   <c r="C67430">
        <v>100880</v>
      </c>
      <c r="D67430">
        <v>394819</v>
      </c>
      <c r="E67430" s="45">
        <v>20</v>
      </c>
      <c r="F67430" s="44">
        <v>3</v>
      </c>
      <c r="G67430" s="45">
        <v>2</v>
      </c>
      <c r="H67430" s="2">
        <v>44370.865883495142</v>
      </c>
    </row>
    <row r="67431" spans="1:8" x14ac:dyDescent="0.25">
      <c r="A67431">
        <v>205398</v>
      </c>
      <c r="B67431" s="2">
        <v>44370.783000000003</v>
      </c>
      <c r="C67431">
        <v>152203</v>
      </c>
      <c r="D67431">
        <v>411922</v>
      </c>
      <c r="E67431" s="45">
        <v>18</v>
      </c>
      <c r="F67431" s="44">
        <v>3</v>
      </c>
      <c r="G67431" s="45">
        <v>0</v>
      </c>
      <c r="H67431" s="2">
        <v>44370.783000000003</v>
      </c>
    </row>
    <row r="67432" spans="1:8" x14ac:dyDescent="0.25">
      <c r="A67432">
        <v>205401</v>
      </c>
      <c r="B67432" s="2">
        <v>44370.783763754043</v>
      </c>
      <c r="C67432">
        <v>263237</v>
      </c>
      <c r="D67432">
        <v>21760</v>
      </c>
      <c r="E67432" s="45">
        <v>23</v>
      </c>
      <c r="F67432" s="44">
        <v>3</v>
      </c>
      <c r="G67432" s="45">
        <v>5</v>
      </c>
      <c r="H67432" s="2">
        <v>44370.992097087379</v>
      </c>
    </row>
    <row r="67433" spans="1:8" x14ac:dyDescent="0.25">
      <c r="A67433">
        <v>205402</v>
      </c>
      <c r="B67433" s="2">
        <v>44370.783763754051</v>
      </c>
      <c r="C67433">
        <v>109424</v>
      </c>
      <c r="D67433">
        <v>445443</v>
      </c>
      <c r="E67433" s="45">
        <v>19</v>
      </c>
      <c r="F67433" s="44">
        <v>3</v>
      </c>
      <c r="G67433" s="45">
        <v>1</v>
      </c>
      <c r="H67433" s="2">
        <v>44370.825430420715</v>
      </c>
    </row>
    <row r="67434" spans="1:8" x14ac:dyDescent="0.25">
      <c r="A67434">
        <v>205407</v>
      </c>
      <c r="B67434" s="2">
        <v>44370.783763754051</v>
      </c>
      <c r="C67434">
        <v>213845</v>
      </c>
      <c r="D67434">
        <v>156336</v>
      </c>
      <c r="E67434" s="45">
        <v>19</v>
      </c>
      <c r="F67434" s="44">
        <v>3</v>
      </c>
      <c r="G67434" s="45">
        <v>1</v>
      </c>
      <c r="H67434" s="2">
        <v>44370.825430420715</v>
      </c>
    </row>
    <row r="67435" spans="1:8" x14ac:dyDescent="0.25">
      <c r="A67435">
        <v>205410</v>
      </c>
      <c r="B67435" s="2">
        <v>44370.783763754051</v>
      </c>
      <c r="C67435">
        <v>296883</v>
      </c>
      <c r="D67435">
        <v>149737</v>
      </c>
      <c r="E67435" s="45">
        <v>19</v>
      </c>
      <c r="F67435" s="44">
        <v>3</v>
      </c>
      <c r="G67435" s="45">
        <v>1</v>
      </c>
      <c r="H67435" s="2">
        <v>44370.825430420715</v>
      </c>
    </row>
    <row r="67436" spans="1:8" x14ac:dyDescent="0.25">
      <c r="A67436">
        <v>205413</v>
      </c>
      <c r="B67436" s="2">
        <v>44370.784168284787</v>
      </c>
      <c r="C67436">
        <v>53695</v>
      </c>
      <c r="D67436">
        <v>472908</v>
      </c>
      <c r="E67436" s="45">
        <v>0</v>
      </c>
      <c r="F67436" s="44">
        <v>4</v>
      </c>
      <c r="G67436" s="45">
        <v>6</v>
      </c>
      <c r="H67436" s="2">
        <v>44371.034168284787</v>
      </c>
    </row>
    <row r="67437" spans="1:8" x14ac:dyDescent="0.25">
      <c r="A67437">
        <v>205416</v>
      </c>
      <c r="B67437" s="2">
        <v>44370.78497734628</v>
      </c>
      <c r="C67437">
        <v>139515</v>
      </c>
      <c r="D67437">
        <v>111368</v>
      </c>
      <c r="E67437" s="45">
        <v>18</v>
      </c>
      <c r="F67437" s="44">
        <v>3</v>
      </c>
      <c r="G67437" s="45">
        <v>0</v>
      </c>
      <c r="H67437" s="2">
        <v>44370.78497734628</v>
      </c>
    </row>
    <row r="67438" spans="1:8" x14ac:dyDescent="0.25">
      <c r="A67438">
        <v>205418</v>
      </c>
      <c r="B67438" s="2">
        <v>44370.785381877024</v>
      </c>
      <c r="C67438">
        <v>42746</v>
      </c>
      <c r="D67438">
        <v>357547</v>
      </c>
      <c r="E67438" s="45">
        <v>19</v>
      </c>
      <c r="F67438" s="44">
        <v>3</v>
      </c>
      <c r="G67438" s="45">
        <v>1</v>
      </c>
      <c r="H67438" s="2">
        <v>44370.827048543688</v>
      </c>
    </row>
    <row r="67439" spans="1:8" x14ac:dyDescent="0.25">
      <c r="A67439">
        <v>205421</v>
      </c>
      <c r="B67439" s="2">
        <v>44370.785381877024</v>
      </c>
      <c r="C67439">
        <v>92599</v>
      </c>
      <c r="D67439">
        <v>20642</v>
      </c>
      <c r="E67439" s="45">
        <v>19</v>
      </c>
      <c r="F67439" s="44">
        <v>3</v>
      </c>
      <c r="G67439" s="45">
        <v>1</v>
      </c>
      <c r="H67439" s="2">
        <v>44370.827048543688</v>
      </c>
    </row>
    <row r="67440" spans="1:8" x14ac:dyDescent="0.25">
      <c r="A67440">
        <v>205425</v>
      </c>
      <c r="B67440" s="2">
        <v>44370.785381877024</v>
      </c>
      <c r="C67440">
        <v>122370</v>
      </c>
      <c r="D67440">
        <v>171702</v>
      </c>
      <c r="E67440" s="45">
        <v>19</v>
      </c>
      <c r="F67440" s="44">
        <v>3</v>
      </c>
      <c r="G67440" s="45">
        <v>1</v>
      </c>
      <c r="H67440" s="2">
        <v>44370.827048543688</v>
      </c>
    </row>
    <row r="67441" spans="1:8" x14ac:dyDescent="0.25">
      <c r="A67441">
        <v>205426</v>
      </c>
      <c r="B67441" s="2">
        <v>44370.786595469253</v>
      </c>
      <c r="C67441">
        <v>100561</v>
      </c>
      <c r="D67441">
        <v>362672</v>
      </c>
      <c r="E67441" s="45">
        <v>18</v>
      </c>
      <c r="F67441" s="44">
        <v>3</v>
      </c>
      <c r="G67441" s="45">
        <v>0</v>
      </c>
      <c r="H67441" s="2">
        <v>44370.786595469253</v>
      </c>
    </row>
    <row r="67442" spans="1:8" x14ac:dyDescent="0.25">
      <c r="A67442">
        <v>205430</v>
      </c>
      <c r="B67442" s="2">
        <v>44370.787000000004</v>
      </c>
      <c r="C67442">
        <v>161540</v>
      </c>
      <c r="D67442">
        <v>451624</v>
      </c>
      <c r="E67442" s="45">
        <v>19</v>
      </c>
      <c r="F67442" s="44">
        <v>3</v>
      </c>
      <c r="G67442" s="45">
        <v>1</v>
      </c>
      <c r="H67442" s="2">
        <v>44370.828666666668</v>
      </c>
    </row>
    <row r="67443" spans="1:8" x14ac:dyDescent="0.25">
      <c r="A67443">
        <v>205431</v>
      </c>
      <c r="B67443" s="2">
        <v>44370.787000000004</v>
      </c>
      <c r="C67443">
        <v>260457</v>
      </c>
      <c r="D67443">
        <v>411922</v>
      </c>
      <c r="E67443" s="45">
        <v>19</v>
      </c>
      <c r="F67443" s="44">
        <v>3</v>
      </c>
      <c r="G67443" s="45">
        <v>1</v>
      </c>
      <c r="H67443" s="2">
        <v>44370.828666666668</v>
      </c>
    </row>
    <row r="67444" spans="1:8" x14ac:dyDescent="0.25">
      <c r="A67444">
        <v>205436</v>
      </c>
      <c r="B67444" s="2">
        <v>44370.787000000004</v>
      </c>
      <c r="C67444">
        <v>318080</v>
      </c>
      <c r="D67444">
        <v>347393</v>
      </c>
      <c r="E67444" s="45">
        <v>19</v>
      </c>
      <c r="F67444" s="44">
        <v>3</v>
      </c>
      <c r="G67444" s="45">
        <v>1</v>
      </c>
      <c r="H67444" s="2">
        <v>44370.828666666668</v>
      </c>
    </row>
    <row r="67445" spans="1:8" x14ac:dyDescent="0.25">
      <c r="A67445">
        <v>205441</v>
      </c>
      <c r="B67445" s="2">
        <v>44370.787000000004</v>
      </c>
      <c r="C67445">
        <v>337868</v>
      </c>
      <c r="D67445">
        <v>230507</v>
      </c>
      <c r="E67445" s="45">
        <v>19</v>
      </c>
      <c r="F67445" s="44">
        <v>3</v>
      </c>
      <c r="G67445" s="45">
        <v>1</v>
      </c>
      <c r="H67445" s="2">
        <v>44370.828666666668</v>
      </c>
    </row>
    <row r="67446" spans="1:8" x14ac:dyDescent="0.25">
      <c r="A67446">
        <v>205443</v>
      </c>
      <c r="B67446" s="2">
        <v>44370.78740453074</v>
      </c>
      <c r="C67446">
        <v>181843</v>
      </c>
      <c r="D67446">
        <v>154256</v>
      </c>
      <c r="E67446" s="45">
        <v>20</v>
      </c>
      <c r="F67446" s="44">
        <v>3</v>
      </c>
      <c r="G67446" s="45">
        <v>2</v>
      </c>
      <c r="H67446" s="2">
        <v>44370.870737864076</v>
      </c>
    </row>
    <row r="67447" spans="1:8" x14ac:dyDescent="0.25">
      <c r="A67447">
        <v>205446</v>
      </c>
      <c r="B67447" s="2">
        <v>44370.78780906149</v>
      </c>
      <c r="C67447">
        <v>289017</v>
      </c>
      <c r="D67447">
        <v>327968</v>
      </c>
      <c r="E67447" s="45">
        <v>21</v>
      </c>
      <c r="F67447" s="44">
        <v>3</v>
      </c>
      <c r="G67447" s="45">
        <v>3</v>
      </c>
      <c r="H67447" s="2">
        <v>44370.91280906149</v>
      </c>
    </row>
    <row r="67448" spans="1:8" x14ac:dyDescent="0.25">
      <c r="A67448">
        <v>205447</v>
      </c>
      <c r="B67448" s="2">
        <v>44370.788618122977</v>
      </c>
      <c r="C67448">
        <v>65767</v>
      </c>
      <c r="D67448">
        <v>347008</v>
      </c>
      <c r="E67448" s="45">
        <v>19</v>
      </c>
      <c r="F67448" s="44">
        <v>3</v>
      </c>
      <c r="G67448" s="45">
        <v>1</v>
      </c>
      <c r="H67448" s="2">
        <v>44370.830284789641</v>
      </c>
    </row>
    <row r="67449" spans="1:8" x14ac:dyDescent="0.25">
      <c r="A67449">
        <v>205448</v>
      </c>
      <c r="B67449" s="2">
        <v>44370.788618122977</v>
      </c>
      <c r="C67449">
        <v>111518</v>
      </c>
      <c r="D67449">
        <v>387595</v>
      </c>
      <c r="E67449" s="45">
        <v>19</v>
      </c>
      <c r="F67449" s="44">
        <v>3</v>
      </c>
      <c r="G67449" s="45">
        <v>1</v>
      </c>
      <c r="H67449" s="2">
        <v>44370.830284789641</v>
      </c>
    </row>
    <row r="67450" spans="1:8" x14ac:dyDescent="0.25">
      <c r="A67450">
        <v>205452</v>
      </c>
      <c r="B67450" s="2">
        <v>44370.788618122977</v>
      </c>
      <c r="C67450">
        <v>235597</v>
      </c>
      <c r="D67450">
        <v>100603</v>
      </c>
      <c r="E67450" s="45">
        <v>19</v>
      </c>
      <c r="F67450" s="44">
        <v>3</v>
      </c>
      <c r="G67450" s="45">
        <v>1</v>
      </c>
      <c r="H67450" s="2">
        <v>44370.830284789641</v>
      </c>
    </row>
    <row r="67451" spans="1:8" x14ac:dyDescent="0.25">
      <c r="A67451">
        <v>205457</v>
      </c>
      <c r="B67451" s="2">
        <v>44370.788618122977</v>
      </c>
      <c r="C67451">
        <v>266078</v>
      </c>
      <c r="D67451">
        <v>43623</v>
      </c>
      <c r="E67451" s="45">
        <v>19</v>
      </c>
      <c r="F67451" s="44">
        <v>3</v>
      </c>
      <c r="G67451" s="45">
        <v>1</v>
      </c>
      <c r="H67451" s="2">
        <v>44370.830284789641</v>
      </c>
    </row>
    <row r="67452" spans="1:8" x14ac:dyDescent="0.25">
      <c r="A67452">
        <v>205462</v>
      </c>
      <c r="B67452" s="2">
        <v>44370.788618122977</v>
      </c>
      <c r="C67452">
        <v>319207</v>
      </c>
      <c r="D67452">
        <v>118549</v>
      </c>
      <c r="E67452" s="45">
        <v>19</v>
      </c>
      <c r="F67452" s="44">
        <v>3</v>
      </c>
      <c r="G67452" s="45">
        <v>1</v>
      </c>
      <c r="H67452" s="2">
        <v>44370.830284789641</v>
      </c>
    </row>
    <row r="67453" spans="1:8" x14ac:dyDescent="0.25">
      <c r="A67453">
        <v>205467</v>
      </c>
      <c r="B67453" s="2">
        <v>44370.78902265372</v>
      </c>
      <c r="C67453">
        <v>80188</v>
      </c>
      <c r="D67453">
        <v>62570</v>
      </c>
      <c r="E67453" s="45">
        <v>20</v>
      </c>
      <c r="F67453" s="44">
        <v>3</v>
      </c>
      <c r="G67453" s="45">
        <v>2</v>
      </c>
      <c r="H67453" s="2">
        <v>44370.872355987056</v>
      </c>
    </row>
    <row r="67454" spans="1:8" x14ac:dyDescent="0.25">
      <c r="A67454">
        <v>205470</v>
      </c>
      <c r="B67454" s="2">
        <v>44370.789427184463</v>
      </c>
      <c r="C67454">
        <v>62153</v>
      </c>
      <c r="D67454">
        <v>305103</v>
      </c>
      <c r="E67454" s="45">
        <v>21</v>
      </c>
      <c r="F67454" s="44">
        <v>3</v>
      </c>
      <c r="G67454" s="45">
        <v>3</v>
      </c>
      <c r="H67454" s="2">
        <v>44370.914427184463</v>
      </c>
    </row>
    <row r="67455" spans="1:8" x14ac:dyDescent="0.25">
      <c r="A67455">
        <v>205472</v>
      </c>
      <c r="B67455" s="2">
        <v>44370.790236245957</v>
      </c>
      <c r="C67455">
        <v>22316</v>
      </c>
      <c r="D67455">
        <v>217504</v>
      </c>
      <c r="E67455" s="45">
        <v>19</v>
      </c>
      <c r="F67455" s="44">
        <v>3</v>
      </c>
      <c r="G67455" s="45">
        <v>1</v>
      </c>
      <c r="H67455" s="2">
        <v>44370.831902912621</v>
      </c>
    </row>
    <row r="67456" spans="1:8" x14ac:dyDescent="0.25">
      <c r="A67456">
        <v>205474</v>
      </c>
      <c r="B67456" s="2">
        <v>44370.790236245957</v>
      </c>
      <c r="C67456">
        <v>264806</v>
      </c>
      <c r="D67456">
        <v>240646</v>
      </c>
      <c r="E67456" s="45">
        <v>19</v>
      </c>
      <c r="F67456" s="44">
        <v>3</v>
      </c>
      <c r="G67456" s="45">
        <v>1</v>
      </c>
      <c r="H67456" s="2">
        <v>44370.831902912621</v>
      </c>
    </row>
    <row r="67457" spans="1:8" x14ac:dyDescent="0.25">
      <c r="A67457">
        <v>205477</v>
      </c>
      <c r="B67457" s="2">
        <v>44370.790640776693</v>
      </c>
      <c r="C67457">
        <v>169855</v>
      </c>
      <c r="D67457">
        <v>351192</v>
      </c>
      <c r="E67457" s="45">
        <v>20</v>
      </c>
      <c r="F67457" s="44">
        <v>3</v>
      </c>
      <c r="G67457" s="45">
        <v>2</v>
      </c>
      <c r="H67457" s="2">
        <v>44370.873974110029</v>
      </c>
    </row>
    <row r="67458" spans="1:8" x14ac:dyDescent="0.25">
      <c r="A67458">
        <v>205480</v>
      </c>
      <c r="B67458" s="2">
        <v>44370.791045307444</v>
      </c>
      <c r="C67458">
        <v>225283</v>
      </c>
      <c r="D67458">
        <v>258219</v>
      </c>
      <c r="E67458" s="45">
        <v>21</v>
      </c>
      <c r="F67458" s="44">
        <v>3</v>
      </c>
      <c r="G67458" s="45">
        <v>3</v>
      </c>
      <c r="H67458" s="2">
        <v>44370.916045307444</v>
      </c>
    </row>
    <row r="67459" spans="1:8" x14ac:dyDescent="0.25">
      <c r="A67459">
        <v>205482</v>
      </c>
      <c r="B67459" s="2">
        <v>44370.791333333334</v>
      </c>
      <c r="C67459">
        <v>122942</v>
      </c>
      <c r="D67459">
        <v>189009</v>
      </c>
      <c r="E67459" s="45">
        <v>19</v>
      </c>
      <c r="F67459" s="44">
        <v>3</v>
      </c>
      <c r="G67459" s="45">
        <v>1</v>
      </c>
      <c r="H67459" s="2">
        <v>44370.832999999999</v>
      </c>
    </row>
    <row r="67460" spans="1:8" x14ac:dyDescent="0.25">
      <c r="A67460">
        <v>205486</v>
      </c>
      <c r="B67460" s="2">
        <v>44370.79185436893</v>
      </c>
      <c r="C67460">
        <v>285883</v>
      </c>
      <c r="D67460">
        <v>252128</v>
      </c>
      <c r="E67460" s="45">
        <v>16</v>
      </c>
      <c r="F67460" s="44">
        <v>3</v>
      </c>
      <c r="G67460" s="45">
        <v>-3</v>
      </c>
      <c r="H67460" s="2">
        <v>44370.66685436893</v>
      </c>
    </row>
    <row r="67461" spans="1:8" x14ac:dyDescent="0.25">
      <c r="A67461">
        <v>205490</v>
      </c>
      <c r="B67461" s="2">
        <v>44370.791854368937</v>
      </c>
      <c r="C67461">
        <v>340056</v>
      </c>
      <c r="D67461">
        <v>472712</v>
      </c>
      <c r="E67461" s="45">
        <v>20</v>
      </c>
      <c r="F67461" s="44">
        <v>3</v>
      </c>
      <c r="G67461" s="45">
        <v>1</v>
      </c>
      <c r="H67461" s="2">
        <v>44370.833521035602</v>
      </c>
    </row>
    <row r="67462" spans="1:8" x14ac:dyDescent="0.25">
      <c r="A67462">
        <v>205492</v>
      </c>
      <c r="B67462" s="2">
        <v>44370.792258899673</v>
      </c>
      <c r="C67462">
        <v>172204</v>
      </c>
      <c r="D67462">
        <v>39372</v>
      </c>
      <c r="E67462" s="45">
        <v>21</v>
      </c>
      <c r="F67462" s="44">
        <v>3</v>
      </c>
      <c r="G67462" s="45">
        <v>2</v>
      </c>
      <c r="H67462" s="2">
        <v>44370.875592233009</v>
      </c>
    </row>
    <row r="67463" spans="1:8" x14ac:dyDescent="0.25">
      <c r="A67463">
        <v>205495</v>
      </c>
      <c r="B67463" s="2">
        <v>44370.792258899673</v>
      </c>
      <c r="C67463">
        <v>224094</v>
      </c>
      <c r="D67463">
        <v>413014</v>
      </c>
      <c r="E67463" s="45">
        <v>21</v>
      </c>
      <c r="F67463" s="44">
        <v>3</v>
      </c>
      <c r="G67463" s="45">
        <v>2</v>
      </c>
      <c r="H67463" s="2">
        <v>44370.875592233009</v>
      </c>
    </row>
    <row r="67464" spans="1:8" x14ac:dyDescent="0.25">
      <c r="A67464">
        <v>205498</v>
      </c>
      <c r="B67464" s="2">
        <v>44370.792258899673</v>
      </c>
      <c r="C67464">
        <v>275538</v>
      </c>
      <c r="D67464">
        <v>394819</v>
      </c>
      <c r="E67464" s="45">
        <v>21</v>
      </c>
      <c r="F67464" s="44">
        <v>3</v>
      </c>
      <c r="G67464" s="45">
        <v>2</v>
      </c>
      <c r="H67464" s="2">
        <v>44370.875592233009</v>
      </c>
    </row>
    <row r="67465" spans="1:8" x14ac:dyDescent="0.25">
      <c r="A67465">
        <v>205502</v>
      </c>
      <c r="B67465" s="2">
        <v>44370.792999999998</v>
      </c>
      <c r="C67465">
        <v>252736</v>
      </c>
      <c r="D67465">
        <v>401945</v>
      </c>
      <c r="E67465" s="45">
        <v>22</v>
      </c>
      <c r="F67465" s="44">
        <v>3</v>
      </c>
      <c r="G67465" s="45">
        <v>3</v>
      </c>
      <c r="H67465" s="2">
        <v>44370.917999999998</v>
      </c>
    </row>
    <row r="67466" spans="1:8" x14ac:dyDescent="0.25">
      <c r="A67466">
        <v>205504</v>
      </c>
      <c r="B67466" s="2">
        <v>44370.793067961167</v>
      </c>
      <c r="C67466">
        <v>254384</v>
      </c>
      <c r="D67466">
        <v>251574</v>
      </c>
      <c r="E67466" s="45">
        <v>19</v>
      </c>
      <c r="F67466" s="44">
        <v>3</v>
      </c>
      <c r="G67466" s="45">
        <v>0</v>
      </c>
      <c r="H67466" s="2">
        <v>44370.793067961167</v>
      </c>
    </row>
    <row r="67467" spans="1:8" x14ac:dyDescent="0.25">
      <c r="A67467">
        <v>205505</v>
      </c>
      <c r="B67467" s="2">
        <v>44370.793472491911</v>
      </c>
      <c r="C67467">
        <v>24965</v>
      </c>
      <c r="D67467">
        <v>53153</v>
      </c>
      <c r="E67467" s="45">
        <v>20</v>
      </c>
      <c r="F67467" s="44">
        <v>3</v>
      </c>
      <c r="G67467" s="45">
        <v>1</v>
      </c>
      <c r="H67467" s="2">
        <v>44370.835139158575</v>
      </c>
    </row>
    <row r="67468" spans="1:8" x14ac:dyDescent="0.25">
      <c r="A67468">
        <v>205509</v>
      </c>
      <c r="B67468" s="2">
        <v>44370.794281553397</v>
      </c>
      <c r="C67468">
        <v>300688</v>
      </c>
      <c r="D67468">
        <v>191893</v>
      </c>
      <c r="E67468" s="45">
        <v>22</v>
      </c>
      <c r="F67468" s="44">
        <v>3</v>
      </c>
      <c r="G67468" s="45">
        <v>3</v>
      </c>
      <c r="H67468" s="2">
        <v>44370.919281553397</v>
      </c>
    </row>
    <row r="67469" spans="1:8" x14ac:dyDescent="0.25">
      <c r="A67469">
        <v>205510</v>
      </c>
      <c r="B67469" s="2">
        <v>44370.794281553397</v>
      </c>
      <c r="C67469">
        <v>349416</v>
      </c>
      <c r="D67469">
        <v>429494</v>
      </c>
      <c r="E67469" s="45">
        <v>22</v>
      </c>
      <c r="F67469" s="44">
        <v>3</v>
      </c>
      <c r="G67469" s="45">
        <v>3</v>
      </c>
      <c r="H67469" s="2">
        <v>44370.919281553397</v>
      </c>
    </row>
    <row r="67470" spans="1:8" x14ac:dyDescent="0.25">
      <c r="A67470">
        <v>205514</v>
      </c>
      <c r="B67470" s="2">
        <v>44370.795090614891</v>
      </c>
      <c r="C67470">
        <v>71880</v>
      </c>
      <c r="D67470">
        <v>471403</v>
      </c>
      <c r="E67470" s="45">
        <v>20</v>
      </c>
      <c r="F67470" s="44">
        <v>3</v>
      </c>
      <c r="G67470" s="45">
        <v>1</v>
      </c>
      <c r="H67470" s="2">
        <v>44370.836757281555</v>
      </c>
    </row>
    <row r="67471" spans="1:8" x14ac:dyDescent="0.25">
      <c r="A67471">
        <v>205519</v>
      </c>
      <c r="B67471" s="2">
        <v>44370.795090614891</v>
      </c>
      <c r="C67471">
        <v>152948</v>
      </c>
      <c r="D67471">
        <v>179296</v>
      </c>
      <c r="E67471" s="45">
        <v>20</v>
      </c>
      <c r="F67471" s="44">
        <v>3</v>
      </c>
      <c r="G67471" s="45">
        <v>1</v>
      </c>
      <c r="H67471" s="2">
        <v>44370.836757281555</v>
      </c>
    </row>
    <row r="67472" spans="1:8" x14ac:dyDescent="0.25">
      <c r="A67472">
        <v>205520</v>
      </c>
      <c r="B67472" s="2">
        <v>44370.795666666665</v>
      </c>
      <c r="C67472">
        <v>75881</v>
      </c>
      <c r="D67472">
        <v>300975</v>
      </c>
      <c r="E67472" s="45">
        <v>15</v>
      </c>
      <c r="F67472" s="44">
        <v>3</v>
      </c>
      <c r="G67472" s="45">
        <v>-4</v>
      </c>
      <c r="H67472" s="2">
        <v>44370.629000000001</v>
      </c>
    </row>
    <row r="67473" spans="1:8" x14ac:dyDescent="0.25">
      <c r="A67473">
        <v>205521</v>
      </c>
      <c r="B67473" s="2">
        <v>44370.796708737864</v>
      </c>
      <c r="C67473">
        <v>55213</v>
      </c>
      <c r="D67473">
        <v>411922</v>
      </c>
      <c r="E67473" s="45">
        <v>20</v>
      </c>
      <c r="F67473" s="44">
        <v>3</v>
      </c>
      <c r="G67473" s="45">
        <v>1</v>
      </c>
      <c r="H67473" s="2">
        <v>44370.838375404528</v>
      </c>
    </row>
    <row r="67474" spans="1:8" x14ac:dyDescent="0.25">
      <c r="A67474">
        <v>205524</v>
      </c>
      <c r="B67474" s="2">
        <v>44370.797113268607</v>
      </c>
      <c r="C67474">
        <v>60198</v>
      </c>
      <c r="D67474">
        <v>271248</v>
      </c>
      <c r="E67474" s="45">
        <v>21</v>
      </c>
      <c r="F67474" s="44">
        <v>3</v>
      </c>
      <c r="G67474" s="45">
        <v>2</v>
      </c>
      <c r="H67474" s="2">
        <v>44370.880446601943</v>
      </c>
    </row>
    <row r="67475" spans="1:8" x14ac:dyDescent="0.25">
      <c r="A67475">
        <v>205526</v>
      </c>
      <c r="B67475" s="2">
        <v>44370.797333333336</v>
      </c>
      <c r="C67475">
        <v>188246</v>
      </c>
      <c r="D67475">
        <v>472712</v>
      </c>
      <c r="E67475" s="45">
        <v>20</v>
      </c>
      <c r="F67475" s="44">
        <v>3</v>
      </c>
      <c r="G67475" s="45">
        <v>1</v>
      </c>
      <c r="H67475" s="2">
        <v>44370.839</v>
      </c>
    </row>
    <row r="67476" spans="1:8" x14ac:dyDescent="0.25">
      <c r="A67476">
        <v>205531</v>
      </c>
      <c r="B67476" s="2">
        <v>44370.79751779935</v>
      </c>
      <c r="C67476">
        <v>89282</v>
      </c>
      <c r="D67476">
        <v>73643</v>
      </c>
      <c r="E67476" s="45">
        <v>22</v>
      </c>
      <c r="F67476" s="44">
        <v>3</v>
      </c>
      <c r="G67476" s="45">
        <v>3</v>
      </c>
      <c r="H67476" s="2">
        <v>44370.92251779935</v>
      </c>
    </row>
    <row r="67477" spans="1:8" x14ac:dyDescent="0.25">
      <c r="A67477">
        <v>205535</v>
      </c>
      <c r="B67477" s="2">
        <v>44370.798326860844</v>
      </c>
      <c r="C67477">
        <v>91656</v>
      </c>
      <c r="D67477">
        <v>4722</v>
      </c>
      <c r="E67477" s="45">
        <v>20</v>
      </c>
      <c r="F67477" s="44">
        <v>3</v>
      </c>
      <c r="G67477" s="45">
        <v>1</v>
      </c>
      <c r="H67477" s="2">
        <v>44370.839993527508</v>
      </c>
    </row>
    <row r="67478" spans="1:8" x14ac:dyDescent="0.25">
      <c r="A67478">
        <v>205536</v>
      </c>
      <c r="B67478" s="2">
        <v>44370.798326860844</v>
      </c>
      <c r="C67478">
        <v>119833</v>
      </c>
      <c r="D67478">
        <v>343712</v>
      </c>
      <c r="E67478" s="45">
        <v>20</v>
      </c>
      <c r="F67478" s="44">
        <v>3</v>
      </c>
      <c r="G67478" s="45">
        <v>1</v>
      </c>
      <c r="H67478" s="2">
        <v>44370.839993527508</v>
      </c>
    </row>
    <row r="67479" spans="1:8" x14ac:dyDescent="0.25">
      <c r="A67479">
        <v>205540</v>
      </c>
      <c r="B67479" s="2">
        <v>44370.798326860844</v>
      </c>
      <c r="C67479">
        <v>142861</v>
      </c>
      <c r="D67479">
        <v>473323</v>
      </c>
      <c r="E67479" s="45">
        <v>20</v>
      </c>
      <c r="F67479" s="44">
        <v>3</v>
      </c>
      <c r="G67479" s="45">
        <v>1</v>
      </c>
      <c r="H67479" s="2">
        <v>44370.839993527508</v>
      </c>
    </row>
    <row r="67480" spans="1:8" x14ac:dyDescent="0.25">
      <c r="A67480">
        <v>205541</v>
      </c>
      <c r="B67480" s="2">
        <v>44370.798326860844</v>
      </c>
      <c r="C67480">
        <v>160764</v>
      </c>
      <c r="D67480">
        <v>75550</v>
      </c>
      <c r="E67480" s="45">
        <v>20</v>
      </c>
      <c r="F67480" s="44">
        <v>3</v>
      </c>
      <c r="G67480" s="45">
        <v>1</v>
      </c>
      <c r="H67480" s="2">
        <v>44370.839993527508</v>
      </c>
    </row>
    <row r="67481" spans="1:8" x14ac:dyDescent="0.25">
      <c r="A67481">
        <v>205546</v>
      </c>
      <c r="B67481" s="2">
        <v>44370.79873139158</v>
      </c>
      <c r="C67481">
        <v>102949</v>
      </c>
      <c r="D67481">
        <v>463830</v>
      </c>
      <c r="E67481" s="45">
        <v>21</v>
      </c>
      <c r="F67481" s="44">
        <v>3</v>
      </c>
      <c r="G67481" s="45">
        <v>2</v>
      </c>
      <c r="H67481" s="2">
        <v>44370.882064724916</v>
      </c>
    </row>
    <row r="67482" spans="1:8" x14ac:dyDescent="0.25">
      <c r="A67482">
        <v>205548</v>
      </c>
      <c r="B67482" s="2">
        <v>44370.799540453074</v>
      </c>
      <c r="C67482">
        <v>211482</v>
      </c>
      <c r="D67482">
        <v>438599</v>
      </c>
      <c r="E67482" s="45">
        <v>19</v>
      </c>
      <c r="F67482" s="44">
        <v>3</v>
      </c>
      <c r="G67482" s="45">
        <v>0</v>
      </c>
      <c r="H67482" s="2">
        <v>44370.799540453074</v>
      </c>
    </row>
    <row r="67483" spans="1:8" x14ac:dyDescent="0.25">
      <c r="A67483">
        <v>205553</v>
      </c>
      <c r="B67483" s="2">
        <v>44370.799944983824</v>
      </c>
      <c r="C67483">
        <v>268647</v>
      </c>
      <c r="D67483">
        <v>297015</v>
      </c>
      <c r="E67483" s="45">
        <v>20</v>
      </c>
      <c r="F67483" s="44">
        <v>3</v>
      </c>
      <c r="G67483" s="45">
        <v>1</v>
      </c>
      <c r="H67483" s="2">
        <v>44370.841611650489</v>
      </c>
    </row>
    <row r="67484" spans="1:8" x14ac:dyDescent="0.25">
      <c r="A67484">
        <v>205555</v>
      </c>
      <c r="B67484" s="2">
        <v>44370.800754045311</v>
      </c>
      <c r="C67484">
        <v>281318</v>
      </c>
      <c r="D67484">
        <v>351192</v>
      </c>
      <c r="E67484" s="45">
        <v>22</v>
      </c>
      <c r="F67484" s="44">
        <v>3</v>
      </c>
      <c r="G67484" s="45">
        <v>3</v>
      </c>
      <c r="H67484" s="2">
        <v>44370.925754045311</v>
      </c>
    </row>
    <row r="67485" spans="1:8" x14ac:dyDescent="0.25">
      <c r="A67485">
        <v>205557</v>
      </c>
      <c r="B67485" s="2">
        <v>44370.801563106797</v>
      </c>
      <c r="C67485">
        <v>177687</v>
      </c>
      <c r="D67485">
        <v>238989</v>
      </c>
      <c r="E67485" s="45">
        <v>20</v>
      </c>
      <c r="F67485" s="44">
        <v>3</v>
      </c>
      <c r="G67485" s="45">
        <v>1</v>
      </c>
      <c r="H67485" s="2">
        <v>44370.843229773462</v>
      </c>
    </row>
    <row r="67486" spans="1:8" x14ac:dyDescent="0.25">
      <c r="A67486">
        <v>205561</v>
      </c>
      <c r="B67486" s="2">
        <v>44370.801563106797</v>
      </c>
      <c r="C67486">
        <v>232779</v>
      </c>
      <c r="D67486">
        <v>10148</v>
      </c>
      <c r="E67486" s="45">
        <v>20</v>
      </c>
      <c r="F67486" s="44">
        <v>3</v>
      </c>
      <c r="G67486" s="45">
        <v>1</v>
      </c>
      <c r="H67486" s="2">
        <v>44370.843229773462</v>
      </c>
    </row>
    <row r="67487" spans="1:8" x14ac:dyDescent="0.25">
      <c r="A67487">
        <v>205565</v>
      </c>
      <c r="B67487" s="2">
        <v>44370.802372168284</v>
      </c>
      <c r="C67487">
        <v>13464</v>
      </c>
      <c r="D67487">
        <v>320620</v>
      </c>
      <c r="E67487" s="45">
        <v>22</v>
      </c>
      <c r="F67487" s="44">
        <v>3</v>
      </c>
      <c r="G67487" s="45">
        <v>3</v>
      </c>
      <c r="H67487" s="2">
        <v>44370.927372168284</v>
      </c>
    </row>
    <row r="67488" spans="1:8" x14ac:dyDescent="0.25">
      <c r="A67488">
        <v>205566</v>
      </c>
      <c r="B67488" s="2">
        <v>44370.802776699027</v>
      </c>
      <c r="C67488">
        <v>261730</v>
      </c>
      <c r="D67488">
        <v>405774</v>
      </c>
      <c r="E67488" s="45">
        <v>19</v>
      </c>
      <c r="F67488" s="44">
        <v>3</v>
      </c>
      <c r="G67488" s="45">
        <v>0</v>
      </c>
      <c r="H67488" s="2">
        <v>44370.802776699027</v>
      </c>
    </row>
    <row r="67489" spans="1:8" x14ac:dyDescent="0.25">
      <c r="A67489">
        <v>205567</v>
      </c>
      <c r="B67489" s="2">
        <v>44370.80318122977</v>
      </c>
      <c r="C67489">
        <v>188827</v>
      </c>
      <c r="D67489">
        <v>109923</v>
      </c>
      <c r="E67489" s="45">
        <v>0</v>
      </c>
      <c r="F67489" s="44">
        <v>4</v>
      </c>
      <c r="G67489" s="45">
        <v>5</v>
      </c>
      <c r="H67489" s="2">
        <v>44371.011514563106</v>
      </c>
    </row>
    <row r="67490" spans="1:8" x14ac:dyDescent="0.25">
      <c r="A67490">
        <v>205568</v>
      </c>
      <c r="B67490" s="2">
        <v>44370.803181229778</v>
      </c>
      <c r="C67490">
        <v>2377</v>
      </c>
      <c r="D67490">
        <v>384034</v>
      </c>
      <c r="E67490" s="45">
        <v>20</v>
      </c>
      <c r="F67490" s="44">
        <v>3</v>
      </c>
      <c r="G67490" s="45">
        <v>1</v>
      </c>
      <c r="H67490" s="2">
        <v>44370.844847896442</v>
      </c>
    </row>
    <row r="67491" spans="1:8" x14ac:dyDescent="0.25">
      <c r="A67491">
        <v>205573</v>
      </c>
      <c r="B67491" s="2">
        <v>44370.803181229778</v>
      </c>
      <c r="C67491">
        <v>311345</v>
      </c>
      <c r="D67491">
        <v>411922</v>
      </c>
      <c r="E67491" s="45">
        <v>20</v>
      </c>
      <c r="F67491" s="44">
        <v>3</v>
      </c>
      <c r="G67491" s="45">
        <v>1</v>
      </c>
      <c r="H67491" s="2">
        <v>44370.844847896442</v>
      </c>
    </row>
    <row r="67492" spans="1:8" x14ac:dyDescent="0.25">
      <c r="A67492">
        <v>205575</v>
      </c>
      <c r="B67492" s="2">
        <v>44370.804394822007</v>
      </c>
      <c r="C67492">
        <v>222084</v>
      </c>
      <c r="D67492">
        <v>189009</v>
      </c>
      <c r="E67492" s="45">
        <v>15</v>
      </c>
      <c r="F67492" s="44">
        <v>3</v>
      </c>
      <c r="G67492" s="45">
        <v>-4</v>
      </c>
      <c r="H67492" s="2">
        <v>44370.637728155343</v>
      </c>
    </row>
    <row r="67493" spans="1:8" x14ac:dyDescent="0.25">
      <c r="A67493">
        <v>205576</v>
      </c>
      <c r="B67493" s="2">
        <v>44370.80601294498</v>
      </c>
      <c r="C67493">
        <v>211663</v>
      </c>
      <c r="D67493">
        <v>412882</v>
      </c>
      <c r="E67493" s="45">
        <v>19</v>
      </c>
      <c r="F67493" s="44">
        <v>3</v>
      </c>
      <c r="G67493" s="45">
        <v>0</v>
      </c>
      <c r="H67493" s="2">
        <v>44370.80601294498</v>
      </c>
    </row>
    <row r="67494" spans="1:8" x14ac:dyDescent="0.25">
      <c r="A67494">
        <v>205578</v>
      </c>
      <c r="B67494" s="2">
        <v>44370.806012944988</v>
      </c>
      <c r="C67494">
        <v>193890</v>
      </c>
      <c r="D67494">
        <v>140147</v>
      </c>
      <c r="E67494" s="45">
        <v>23</v>
      </c>
      <c r="F67494" s="44">
        <v>3</v>
      </c>
      <c r="G67494" s="45">
        <v>4</v>
      </c>
      <c r="H67494" s="2">
        <v>44370.972679611652</v>
      </c>
    </row>
    <row r="67495" spans="1:8" x14ac:dyDescent="0.25">
      <c r="A67495">
        <v>205580</v>
      </c>
      <c r="B67495" s="2">
        <v>44370.806822006467</v>
      </c>
      <c r="C67495">
        <v>107230</v>
      </c>
      <c r="D67495">
        <v>118549</v>
      </c>
      <c r="E67495" s="45">
        <v>21</v>
      </c>
      <c r="F67495" s="44">
        <v>3</v>
      </c>
      <c r="G67495" s="45">
        <v>2</v>
      </c>
      <c r="H67495" s="2">
        <v>44370.890155339803</v>
      </c>
    </row>
    <row r="67496" spans="1:8" x14ac:dyDescent="0.25">
      <c r="A67496">
        <v>205584</v>
      </c>
      <c r="B67496" s="2">
        <v>44370.807631067961</v>
      </c>
      <c r="C67496">
        <v>52207</v>
      </c>
      <c r="D67496">
        <v>327968</v>
      </c>
      <c r="E67496" s="45">
        <v>19</v>
      </c>
      <c r="F67496" s="44">
        <v>3</v>
      </c>
      <c r="G67496" s="45">
        <v>0</v>
      </c>
      <c r="H67496" s="2">
        <v>44370.807631067961</v>
      </c>
    </row>
    <row r="67497" spans="1:8" x14ac:dyDescent="0.25">
      <c r="A67497">
        <v>205587</v>
      </c>
      <c r="B67497" s="2">
        <v>44370.809653721684</v>
      </c>
      <c r="C67497">
        <v>290491</v>
      </c>
      <c r="D67497">
        <v>217307</v>
      </c>
      <c r="E67497" s="45">
        <v>20</v>
      </c>
      <c r="F67497" s="44">
        <v>3</v>
      </c>
      <c r="G67497" s="45">
        <v>1</v>
      </c>
      <c r="H67497" s="2">
        <v>44370.851320388349</v>
      </c>
    </row>
    <row r="67498" spans="1:8" x14ac:dyDescent="0.25">
      <c r="A67498">
        <v>205591</v>
      </c>
      <c r="B67498" s="2">
        <v>44370.810058252428</v>
      </c>
      <c r="C67498">
        <v>147481</v>
      </c>
      <c r="D67498">
        <v>449020</v>
      </c>
      <c r="E67498" s="45">
        <v>21</v>
      </c>
      <c r="F67498" s="44">
        <v>3</v>
      </c>
      <c r="G67498" s="45">
        <v>2</v>
      </c>
      <c r="H67498" s="2">
        <v>44370.893391585763</v>
      </c>
    </row>
    <row r="67499" spans="1:8" x14ac:dyDescent="0.25">
      <c r="A67499">
        <v>205592</v>
      </c>
      <c r="B67499" s="2">
        <v>44370.811271844665</v>
      </c>
      <c r="C67499">
        <v>8977</v>
      </c>
      <c r="D67499">
        <v>396686</v>
      </c>
      <c r="E67499" s="45">
        <v>20</v>
      </c>
      <c r="F67499" s="44">
        <v>3</v>
      </c>
      <c r="G67499" s="45">
        <v>1</v>
      </c>
      <c r="H67499" s="2">
        <v>44370.852938511329</v>
      </c>
    </row>
    <row r="67500" spans="1:8" x14ac:dyDescent="0.25">
      <c r="A67500">
        <v>205595</v>
      </c>
      <c r="B67500" s="2">
        <v>44370.811271844665</v>
      </c>
      <c r="C67500">
        <v>268396</v>
      </c>
      <c r="D67500">
        <v>379466</v>
      </c>
      <c r="E67500" s="45">
        <v>20</v>
      </c>
      <c r="F67500" s="44">
        <v>3</v>
      </c>
      <c r="G67500" s="45">
        <v>1</v>
      </c>
      <c r="H67500" s="2">
        <v>44370.852938511329</v>
      </c>
    </row>
    <row r="67501" spans="1:8" x14ac:dyDescent="0.25">
      <c r="A67501">
        <v>205599</v>
      </c>
      <c r="B67501" s="2">
        <v>44370.812485436894</v>
      </c>
      <c r="C67501">
        <v>206473</v>
      </c>
      <c r="D67501">
        <v>250679</v>
      </c>
      <c r="E67501" s="45">
        <v>19</v>
      </c>
      <c r="F67501" s="44">
        <v>3</v>
      </c>
      <c r="G67501" s="45">
        <v>0</v>
      </c>
      <c r="H67501" s="2">
        <v>44370.812485436894</v>
      </c>
    </row>
    <row r="67502" spans="1:8" x14ac:dyDescent="0.25">
      <c r="A67502">
        <v>205603</v>
      </c>
      <c r="B67502" s="2">
        <v>44370.812889967638</v>
      </c>
      <c r="C67502">
        <v>98488</v>
      </c>
      <c r="D67502">
        <v>182191</v>
      </c>
      <c r="E67502" s="45">
        <v>20</v>
      </c>
      <c r="F67502" s="44">
        <v>3</v>
      </c>
      <c r="G67502" s="45">
        <v>1</v>
      </c>
      <c r="H67502" s="2">
        <v>44370.854556634302</v>
      </c>
    </row>
    <row r="67503" spans="1:8" x14ac:dyDescent="0.25">
      <c r="A67503">
        <v>205608</v>
      </c>
      <c r="B67503" s="2">
        <v>44370.812889967638</v>
      </c>
      <c r="C67503">
        <v>102169</v>
      </c>
      <c r="D67503">
        <v>347008</v>
      </c>
      <c r="E67503" s="45">
        <v>20</v>
      </c>
      <c r="F67503" s="44">
        <v>3</v>
      </c>
      <c r="G67503" s="45">
        <v>1</v>
      </c>
      <c r="H67503" s="2">
        <v>44370.854556634302</v>
      </c>
    </row>
    <row r="67504" spans="1:8" x14ac:dyDescent="0.25">
      <c r="A67504">
        <v>205609</v>
      </c>
      <c r="B67504" s="2">
        <v>44370.812889967638</v>
      </c>
      <c r="C67504">
        <v>142343</v>
      </c>
      <c r="D67504">
        <v>105200</v>
      </c>
      <c r="E67504" s="45">
        <v>20</v>
      </c>
      <c r="F67504" s="44">
        <v>3</v>
      </c>
      <c r="G67504" s="45">
        <v>1</v>
      </c>
      <c r="H67504" s="2">
        <v>44370.854556634302</v>
      </c>
    </row>
    <row r="67505" spans="1:8" x14ac:dyDescent="0.25">
      <c r="A67505">
        <v>205613</v>
      </c>
      <c r="B67505" s="2">
        <v>44370.812889967638</v>
      </c>
      <c r="C67505">
        <v>200505</v>
      </c>
      <c r="D67505">
        <v>112334</v>
      </c>
      <c r="E67505" s="45">
        <v>20</v>
      </c>
      <c r="F67505" s="44">
        <v>3</v>
      </c>
      <c r="G67505" s="45">
        <v>1</v>
      </c>
      <c r="H67505" s="2">
        <v>44370.854556634302</v>
      </c>
    </row>
    <row r="67506" spans="1:8" x14ac:dyDescent="0.25">
      <c r="A67506">
        <v>205618</v>
      </c>
      <c r="B67506" s="2">
        <v>44370.813699029124</v>
      </c>
      <c r="C67506">
        <v>236752</v>
      </c>
      <c r="D67506">
        <v>304128</v>
      </c>
      <c r="E67506" s="45">
        <v>22</v>
      </c>
      <c r="F67506" s="44">
        <v>3</v>
      </c>
      <c r="G67506" s="45">
        <v>3</v>
      </c>
      <c r="H67506" s="2">
        <v>44370.938699029124</v>
      </c>
    </row>
    <row r="67507" spans="1:8" x14ac:dyDescent="0.25">
      <c r="A67507">
        <v>205620</v>
      </c>
      <c r="B67507" s="2">
        <v>44370.814103559867</v>
      </c>
      <c r="C67507">
        <v>167220</v>
      </c>
      <c r="D67507">
        <v>294619</v>
      </c>
      <c r="E67507" s="45">
        <v>19</v>
      </c>
      <c r="F67507" s="44">
        <v>3</v>
      </c>
      <c r="G67507" s="45">
        <v>0</v>
      </c>
      <c r="H67507" s="2">
        <v>44370.814103559867</v>
      </c>
    </row>
    <row r="67508" spans="1:8" x14ac:dyDescent="0.25">
      <c r="A67508">
        <v>205625</v>
      </c>
      <c r="B67508" s="2">
        <v>44370.814508090618</v>
      </c>
      <c r="C67508">
        <v>88364</v>
      </c>
      <c r="D67508">
        <v>212908</v>
      </c>
      <c r="E67508" s="45">
        <v>20</v>
      </c>
      <c r="F67508" s="44">
        <v>3</v>
      </c>
      <c r="G67508" s="45">
        <v>1</v>
      </c>
      <c r="H67508" s="2">
        <v>44370.856174757282</v>
      </c>
    </row>
    <row r="67509" spans="1:8" x14ac:dyDescent="0.25">
      <c r="A67509">
        <v>205627</v>
      </c>
      <c r="B67509" s="2">
        <v>44370.814912621354</v>
      </c>
      <c r="C67509">
        <v>338823</v>
      </c>
      <c r="D67509">
        <v>280674</v>
      </c>
      <c r="E67509" s="45">
        <v>21</v>
      </c>
      <c r="F67509" s="44">
        <v>3</v>
      </c>
      <c r="G67509" s="45">
        <v>2</v>
      </c>
      <c r="H67509" s="2">
        <v>44370.89824595469</v>
      </c>
    </row>
    <row r="67510" spans="1:8" x14ac:dyDescent="0.25">
      <c r="A67510">
        <v>205630</v>
      </c>
      <c r="B67510" s="2">
        <v>44370.815317152104</v>
      </c>
      <c r="C67510">
        <v>195341</v>
      </c>
      <c r="D67510">
        <v>50825</v>
      </c>
      <c r="E67510" s="45">
        <v>14</v>
      </c>
      <c r="F67510" s="44">
        <v>3</v>
      </c>
      <c r="G67510" s="45">
        <v>-5</v>
      </c>
      <c r="H67510" s="2">
        <v>44370.606983818769</v>
      </c>
    </row>
    <row r="67511" spans="1:8" x14ac:dyDescent="0.25">
      <c r="A67511">
        <v>205633</v>
      </c>
      <c r="B67511" s="2">
        <v>44370.816126213598</v>
      </c>
      <c r="C67511">
        <v>58911</v>
      </c>
      <c r="D67511">
        <v>344487</v>
      </c>
      <c r="E67511" s="45">
        <v>20</v>
      </c>
      <c r="F67511" s="44">
        <v>3</v>
      </c>
      <c r="G67511" s="45">
        <v>1</v>
      </c>
      <c r="H67511" s="2">
        <v>44370.857792880262</v>
      </c>
    </row>
    <row r="67512" spans="1:8" x14ac:dyDescent="0.25">
      <c r="A67512">
        <v>205636</v>
      </c>
      <c r="B67512" s="2">
        <v>44370.816126213598</v>
      </c>
      <c r="C67512">
        <v>119306</v>
      </c>
      <c r="D67512">
        <v>5151</v>
      </c>
      <c r="E67512" s="45">
        <v>20</v>
      </c>
      <c r="F67512" s="44">
        <v>3</v>
      </c>
      <c r="G67512" s="45">
        <v>1</v>
      </c>
      <c r="H67512" s="2">
        <v>44370.857792880262</v>
      </c>
    </row>
    <row r="67513" spans="1:8" x14ac:dyDescent="0.25">
      <c r="A67513">
        <v>205640</v>
      </c>
      <c r="B67513" s="2">
        <v>44370.816530744334</v>
      </c>
      <c r="C67513">
        <v>313300</v>
      </c>
      <c r="D67513">
        <v>230507</v>
      </c>
      <c r="E67513" s="45">
        <v>21</v>
      </c>
      <c r="F67513" s="44">
        <v>3</v>
      </c>
      <c r="G67513" s="45">
        <v>2</v>
      </c>
      <c r="H67513" s="2">
        <v>44370.89986407767</v>
      </c>
    </row>
    <row r="67514" spans="1:8" x14ac:dyDescent="0.25">
      <c r="A67514">
        <v>205644</v>
      </c>
      <c r="B67514" s="2">
        <v>44370.816935275077</v>
      </c>
      <c r="C67514">
        <v>87292</v>
      </c>
      <c r="D67514">
        <v>306809</v>
      </c>
      <c r="E67514" s="45">
        <v>22</v>
      </c>
      <c r="F67514" s="44">
        <v>3</v>
      </c>
      <c r="G67514" s="45">
        <v>3</v>
      </c>
      <c r="H67514" s="2">
        <v>44370.941935275077</v>
      </c>
    </row>
    <row r="67515" spans="1:8" x14ac:dyDescent="0.25">
      <c r="A67515">
        <v>205648</v>
      </c>
      <c r="B67515" s="2">
        <v>44370.817339805828</v>
      </c>
      <c r="C67515">
        <v>253483</v>
      </c>
      <c r="D67515">
        <v>351192</v>
      </c>
      <c r="E67515" s="45">
        <v>19</v>
      </c>
      <c r="F67515" s="44">
        <v>3</v>
      </c>
      <c r="G67515" s="45">
        <v>0</v>
      </c>
      <c r="H67515" s="2">
        <v>44370.817339805828</v>
      </c>
    </row>
    <row r="67516" spans="1:8" x14ac:dyDescent="0.25">
      <c r="A67516">
        <v>205652</v>
      </c>
      <c r="B67516" s="2">
        <v>44370.817744336571</v>
      </c>
      <c r="C67516">
        <v>92575</v>
      </c>
      <c r="D67516">
        <v>21407</v>
      </c>
      <c r="E67516" s="45">
        <v>20</v>
      </c>
      <c r="F67516" s="44">
        <v>3</v>
      </c>
      <c r="G67516" s="45">
        <v>1</v>
      </c>
      <c r="H67516" s="2">
        <v>44370.859411003235</v>
      </c>
    </row>
    <row r="67517" spans="1:8" x14ac:dyDescent="0.25">
      <c r="A67517">
        <v>205654</v>
      </c>
      <c r="B67517" s="2">
        <v>44370.817744336571</v>
      </c>
      <c r="C67517">
        <v>154571</v>
      </c>
      <c r="D67517">
        <v>153808</v>
      </c>
      <c r="E67517" s="45">
        <v>20</v>
      </c>
      <c r="F67517" s="44">
        <v>3</v>
      </c>
      <c r="G67517" s="45">
        <v>1</v>
      </c>
      <c r="H67517" s="2">
        <v>44370.859411003235</v>
      </c>
    </row>
    <row r="67518" spans="1:8" x14ac:dyDescent="0.25">
      <c r="A67518">
        <v>205658</v>
      </c>
      <c r="B67518" s="2">
        <v>44370.817744336571</v>
      </c>
      <c r="C67518">
        <v>217200</v>
      </c>
      <c r="D67518">
        <v>13019</v>
      </c>
      <c r="E67518" s="45">
        <v>20</v>
      </c>
      <c r="F67518" s="44">
        <v>3</v>
      </c>
      <c r="G67518" s="45">
        <v>1</v>
      </c>
      <c r="H67518" s="2">
        <v>44370.859411003235</v>
      </c>
    </row>
    <row r="67519" spans="1:8" x14ac:dyDescent="0.25">
      <c r="A67519">
        <v>205661</v>
      </c>
      <c r="B67519" s="2">
        <v>44370.817744336571</v>
      </c>
      <c r="C67519">
        <v>271417</v>
      </c>
      <c r="D67519">
        <v>271248</v>
      </c>
      <c r="E67519" s="45">
        <v>20</v>
      </c>
      <c r="F67519" s="44">
        <v>3</v>
      </c>
      <c r="G67519" s="45">
        <v>1</v>
      </c>
      <c r="H67519" s="2">
        <v>44370.859411003235</v>
      </c>
    </row>
    <row r="67520" spans="1:8" x14ac:dyDescent="0.25">
      <c r="A67520">
        <v>205663</v>
      </c>
      <c r="B67520" s="2">
        <v>44370.819362459551</v>
      </c>
      <c r="C67520">
        <v>199979</v>
      </c>
      <c r="D67520">
        <v>100603</v>
      </c>
      <c r="E67520" s="45">
        <v>20</v>
      </c>
      <c r="F67520" s="44">
        <v>3</v>
      </c>
      <c r="G67520" s="45">
        <v>1</v>
      </c>
      <c r="H67520" s="2">
        <v>44370.861029126216</v>
      </c>
    </row>
    <row r="67521" spans="1:8" x14ac:dyDescent="0.25">
      <c r="A67521">
        <v>205664</v>
      </c>
      <c r="B67521" s="2">
        <v>44370.820576051781</v>
      </c>
      <c r="C67521">
        <v>5079</v>
      </c>
      <c r="D67521">
        <v>119655</v>
      </c>
      <c r="E67521" s="45">
        <v>19</v>
      </c>
      <c r="F67521" s="44">
        <v>3</v>
      </c>
      <c r="G67521" s="45">
        <v>0</v>
      </c>
      <c r="H67521" s="2">
        <v>44370.820576051781</v>
      </c>
    </row>
    <row r="67522" spans="1:8" x14ac:dyDescent="0.25">
      <c r="A67522">
        <v>205668</v>
      </c>
      <c r="B67522" s="2">
        <v>44370.820576051781</v>
      </c>
      <c r="C67522">
        <v>89815</v>
      </c>
      <c r="D67522">
        <v>411922</v>
      </c>
      <c r="E67522" s="45">
        <v>19</v>
      </c>
      <c r="F67522" s="44">
        <v>3</v>
      </c>
      <c r="G67522" s="45">
        <v>0</v>
      </c>
      <c r="H67522" s="2">
        <v>44370.820576051781</v>
      </c>
    </row>
    <row r="67523" spans="1:8" x14ac:dyDescent="0.25">
      <c r="A67523">
        <v>205669</v>
      </c>
      <c r="B67523" s="2">
        <v>44370.820980582524</v>
      </c>
      <c r="C67523">
        <v>316729</v>
      </c>
      <c r="D67523">
        <v>141622</v>
      </c>
      <c r="E67523" s="45">
        <v>20</v>
      </c>
      <c r="F67523" s="44">
        <v>3</v>
      </c>
      <c r="G67523" s="45">
        <v>1</v>
      </c>
      <c r="H67523" s="2">
        <v>44370.862647249189</v>
      </c>
    </row>
    <row r="67524" spans="1:8" x14ac:dyDescent="0.25">
      <c r="A67524">
        <v>205674</v>
      </c>
      <c r="B67524" s="2">
        <v>44370.821385113268</v>
      </c>
      <c r="C67524">
        <v>253076</v>
      </c>
      <c r="D67524">
        <v>114057</v>
      </c>
      <c r="E67524" s="45">
        <v>21</v>
      </c>
      <c r="F67524" s="44">
        <v>3</v>
      </c>
      <c r="G67524" s="45">
        <v>2</v>
      </c>
      <c r="H67524" s="2">
        <v>44370.904718446604</v>
      </c>
    </row>
    <row r="67525" spans="1:8" x14ac:dyDescent="0.25">
      <c r="A67525">
        <v>205675</v>
      </c>
      <c r="B67525" s="2">
        <v>44370.821789644011</v>
      </c>
      <c r="C67525">
        <v>283620</v>
      </c>
      <c r="D67525">
        <v>208125</v>
      </c>
      <c r="E67525" s="45">
        <v>22</v>
      </c>
      <c r="F67525" s="44">
        <v>3</v>
      </c>
      <c r="G67525" s="45">
        <v>3</v>
      </c>
      <c r="H67525" s="2">
        <v>44370.946789644011</v>
      </c>
    </row>
    <row r="67526" spans="1:8" x14ac:dyDescent="0.25">
      <c r="A67526">
        <v>205678</v>
      </c>
      <c r="B67526" s="2">
        <v>44370.822</v>
      </c>
      <c r="C67526">
        <v>14537</v>
      </c>
      <c r="D67526">
        <v>333889</v>
      </c>
      <c r="E67526" s="45">
        <v>22</v>
      </c>
      <c r="F67526" s="44">
        <v>3</v>
      </c>
      <c r="G67526" s="45">
        <v>3</v>
      </c>
      <c r="H67526" s="2">
        <v>44370.947</v>
      </c>
    </row>
    <row r="67527" spans="1:8" x14ac:dyDescent="0.25">
      <c r="A67527">
        <v>205680</v>
      </c>
      <c r="B67527" s="2">
        <v>44370.822194174754</v>
      </c>
      <c r="C67527">
        <v>229068</v>
      </c>
      <c r="D67527">
        <v>340447</v>
      </c>
      <c r="E67527" s="45">
        <v>19</v>
      </c>
      <c r="F67527" s="44">
        <v>3</v>
      </c>
      <c r="G67527" s="45">
        <v>0</v>
      </c>
      <c r="H67527" s="2">
        <v>44370.822194174754</v>
      </c>
    </row>
    <row r="67528" spans="1:8" x14ac:dyDescent="0.25">
      <c r="A67528">
        <v>205683</v>
      </c>
      <c r="B67528" s="2">
        <v>44370.823812297735</v>
      </c>
      <c r="C67528">
        <v>19528</v>
      </c>
      <c r="D67528">
        <v>334039</v>
      </c>
      <c r="E67528" s="45">
        <v>19</v>
      </c>
      <c r="F67528" s="44">
        <v>3</v>
      </c>
      <c r="G67528" s="45">
        <v>0</v>
      </c>
      <c r="H67528" s="2">
        <v>44370.823812297735</v>
      </c>
    </row>
    <row r="67529" spans="1:8" x14ac:dyDescent="0.25">
      <c r="A67529">
        <v>205685</v>
      </c>
      <c r="B67529" s="2">
        <v>44370.823812297735</v>
      </c>
      <c r="C67529">
        <v>144836</v>
      </c>
      <c r="D67529">
        <v>102086</v>
      </c>
      <c r="E67529" s="45">
        <v>19</v>
      </c>
      <c r="F67529" s="44">
        <v>3</v>
      </c>
      <c r="G67529" s="45">
        <v>0</v>
      </c>
      <c r="H67529" s="2">
        <v>44370.823812297735</v>
      </c>
    </row>
    <row r="67530" spans="1:8" x14ac:dyDescent="0.25">
      <c r="A67530">
        <v>205687</v>
      </c>
      <c r="B67530" s="2">
        <v>44370.823812297735</v>
      </c>
      <c r="C67530">
        <v>279866</v>
      </c>
      <c r="D67530">
        <v>153893</v>
      </c>
      <c r="E67530" s="45">
        <v>19</v>
      </c>
      <c r="F67530" s="44">
        <v>3</v>
      </c>
      <c r="G67530" s="45">
        <v>0</v>
      </c>
      <c r="H67530" s="2">
        <v>44370.823812297735</v>
      </c>
    </row>
    <row r="67531" spans="1:8" x14ac:dyDescent="0.25">
      <c r="A67531">
        <v>205690</v>
      </c>
      <c r="B67531" s="2">
        <v>44370.824000000001</v>
      </c>
      <c r="C67531">
        <v>129259</v>
      </c>
      <c r="D67531">
        <v>180863</v>
      </c>
      <c r="E67531" s="45">
        <v>1</v>
      </c>
      <c r="F67531" s="44">
        <v>4</v>
      </c>
      <c r="G67531" s="45">
        <v>6</v>
      </c>
      <c r="H67531" s="2">
        <v>44371.074000000001</v>
      </c>
    </row>
    <row r="67532" spans="1:8" x14ac:dyDescent="0.25">
      <c r="A67532">
        <v>205692</v>
      </c>
      <c r="B67532" s="2">
        <v>44370.824216828478</v>
      </c>
      <c r="C67532">
        <v>304445</v>
      </c>
      <c r="D67532">
        <v>347393</v>
      </c>
      <c r="E67532" s="45">
        <v>20</v>
      </c>
      <c r="F67532" s="44">
        <v>3</v>
      </c>
      <c r="G67532" s="45">
        <v>1</v>
      </c>
      <c r="H67532" s="2">
        <v>44370.865883495142</v>
      </c>
    </row>
    <row r="67533" spans="1:8" x14ac:dyDescent="0.25">
      <c r="A67533">
        <v>205693</v>
      </c>
      <c r="B67533" s="2">
        <v>44370.824621359221</v>
      </c>
      <c r="C67533">
        <v>232378</v>
      </c>
      <c r="D67533">
        <v>242428</v>
      </c>
      <c r="E67533" s="45">
        <v>21</v>
      </c>
      <c r="F67533" s="44">
        <v>3</v>
      </c>
      <c r="G67533" s="45">
        <v>2</v>
      </c>
      <c r="H67533" s="2">
        <v>44370.907954692557</v>
      </c>
    </row>
    <row r="67534" spans="1:8" x14ac:dyDescent="0.25">
      <c r="A67534">
        <v>205697</v>
      </c>
      <c r="B67534" s="2">
        <v>44370.825025889964</v>
      </c>
      <c r="C67534">
        <v>107575</v>
      </c>
      <c r="D67534">
        <v>117745</v>
      </c>
      <c r="E67534" s="45">
        <v>22</v>
      </c>
      <c r="F67534" s="44">
        <v>3</v>
      </c>
      <c r="G67534" s="45">
        <v>3</v>
      </c>
      <c r="H67534" s="2">
        <v>44370.950025889964</v>
      </c>
    </row>
    <row r="67535" spans="1:8" x14ac:dyDescent="0.25">
      <c r="A67535">
        <v>205700</v>
      </c>
      <c r="B67535" s="2">
        <v>44370.825834951458</v>
      </c>
      <c r="C67535">
        <v>45172</v>
      </c>
      <c r="D67535">
        <v>411922</v>
      </c>
      <c r="E67535" s="45">
        <v>20</v>
      </c>
      <c r="F67535" s="44">
        <v>3</v>
      </c>
      <c r="G67535" s="45">
        <v>1</v>
      </c>
      <c r="H67535" s="2">
        <v>44370.867501618122</v>
      </c>
    </row>
    <row r="67536" spans="1:8" x14ac:dyDescent="0.25">
      <c r="A67536">
        <v>205704</v>
      </c>
      <c r="B67536" s="2">
        <v>44370.825834951458</v>
      </c>
      <c r="C67536">
        <v>208866</v>
      </c>
      <c r="D67536">
        <v>206501</v>
      </c>
      <c r="E67536" s="45">
        <v>20</v>
      </c>
      <c r="F67536" s="44">
        <v>3</v>
      </c>
      <c r="G67536" s="45">
        <v>1</v>
      </c>
      <c r="H67536" s="2">
        <v>44370.867501618122</v>
      </c>
    </row>
    <row r="67537" spans="1:8" x14ac:dyDescent="0.25">
      <c r="A67537">
        <v>205707</v>
      </c>
      <c r="B67537" s="2">
        <v>44370.826644012945</v>
      </c>
      <c r="C67537">
        <v>176761</v>
      </c>
      <c r="D67537">
        <v>27281</v>
      </c>
      <c r="E67537" s="45">
        <v>22</v>
      </c>
      <c r="F67537" s="44">
        <v>3</v>
      </c>
      <c r="G67537" s="45">
        <v>3</v>
      </c>
      <c r="H67537" s="2">
        <v>44370.951644012945</v>
      </c>
    </row>
    <row r="67538" spans="1:8" x14ac:dyDescent="0.25">
      <c r="A67538">
        <v>205708</v>
      </c>
      <c r="B67538" s="2">
        <v>44370.826666666668</v>
      </c>
      <c r="C67538">
        <v>60904</v>
      </c>
      <c r="D67538">
        <v>21760</v>
      </c>
      <c r="E67538" s="45">
        <v>21</v>
      </c>
      <c r="F67538" s="44">
        <v>3</v>
      </c>
      <c r="G67538" s="45">
        <v>2</v>
      </c>
      <c r="H67538" s="2">
        <v>44370.91</v>
      </c>
    </row>
    <row r="67539" spans="1:8" x14ac:dyDescent="0.25">
      <c r="A67539">
        <v>205709</v>
      </c>
      <c r="B67539" s="2">
        <v>44370.827453074438</v>
      </c>
      <c r="C67539">
        <v>34040</v>
      </c>
      <c r="D67539">
        <v>424561</v>
      </c>
      <c r="E67539" s="45">
        <v>20</v>
      </c>
      <c r="F67539" s="44">
        <v>3</v>
      </c>
      <c r="G67539" s="45">
        <v>1</v>
      </c>
      <c r="H67539" s="2">
        <v>44370.869119741103</v>
      </c>
    </row>
    <row r="67540" spans="1:8" x14ac:dyDescent="0.25">
      <c r="A67540">
        <v>205713</v>
      </c>
      <c r="B67540" s="2">
        <v>44370.827857605174</v>
      </c>
      <c r="C67540">
        <v>130798</v>
      </c>
      <c r="D67540">
        <v>137899</v>
      </c>
      <c r="E67540" s="45">
        <v>21</v>
      </c>
      <c r="F67540" s="44">
        <v>3</v>
      </c>
      <c r="G67540" s="45">
        <v>2</v>
      </c>
      <c r="H67540" s="2">
        <v>44370.91119093851</v>
      </c>
    </row>
    <row r="67541" spans="1:8" x14ac:dyDescent="0.25">
      <c r="A67541">
        <v>205715</v>
      </c>
      <c r="B67541" s="2">
        <v>44370.828000000001</v>
      </c>
      <c r="C67541">
        <v>298849</v>
      </c>
      <c r="D67541">
        <v>411922</v>
      </c>
      <c r="E67541" s="45">
        <v>22</v>
      </c>
      <c r="F67541" s="44">
        <v>3</v>
      </c>
      <c r="G67541" s="45">
        <v>3</v>
      </c>
      <c r="H67541" s="2">
        <v>44370.953000000001</v>
      </c>
    </row>
    <row r="67542" spans="1:8" x14ac:dyDescent="0.25">
      <c r="A67542">
        <v>205718</v>
      </c>
      <c r="B67542" s="2">
        <v>44370.828666666661</v>
      </c>
      <c r="C67542">
        <v>286946</v>
      </c>
      <c r="D67542">
        <v>129210</v>
      </c>
      <c r="E67542" s="45">
        <v>21</v>
      </c>
      <c r="F67542" s="44">
        <v>3</v>
      </c>
      <c r="G67542" s="45">
        <v>2</v>
      </c>
      <c r="H67542" s="2">
        <v>44370.911999999997</v>
      </c>
    </row>
    <row r="67543" spans="1:8" x14ac:dyDescent="0.25">
      <c r="A67543">
        <v>205720</v>
      </c>
      <c r="B67543" s="2">
        <v>44370.829071197411</v>
      </c>
      <c r="C67543">
        <v>153567</v>
      </c>
      <c r="D67543">
        <v>301748</v>
      </c>
      <c r="E67543" s="45">
        <v>20</v>
      </c>
      <c r="F67543" s="44">
        <v>3</v>
      </c>
      <c r="G67543" s="45">
        <v>1</v>
      </c>
      <c r="H67543" s="2">
        <v>44370.870737864076</v>
      </c>
    </row>
    <row r="67544" spans="1:8" x14ac:dyDescent="0.25">
      <c r="A67544">
        <v>205722</v>
      </c>
      <c r="B67544" s="2">
        <v>44370.829880258898</v>
      </c>
      <c r="C67544">
        <v>14401</v>
      </c>
      <c r="D67544">
        <v>351192</v>
      </c>
      <c r="E67544" s="45">
        <v>22</v>
      </c>
      <c r="F67544" s="44">
        <v>3</v>
      </c>
      <c r="G67544" s="45">
        <v>3</v>
      </c>
      <c r="H67544" s="2">
        <v>44370.954880258898</v>
      </c>
    </row>
    <row r="67545" spans="1:8" x14ac:dyDescent="0.25">
      <c r="A67545">
        <v>205727</v>
      </c>
      <c r="B67545" s="2">
        <v>44370.829880258898</v>
      </c>
      <c r="C67545">
        <v>266960</v>
      </c>
      <c r="D67545">
        <v>428248</v>
      </c>
      <c r="E67545" s="45">
        <v>22</v>
      </c>
      <c r="F67545" s="44">
        <v>3</v>
      </c>
      <c r="G67545" s="45">
        <v>3</v>
      </c>
      <c r="H67545" s="2">
        <v>44370.954880258898</v>
      </c>
    </row>
    <row r="67546" spans="1:8" x14ac:dyDescent="0.25">
      <c r="A67546">
        <v>205731</v>
      </c>
      <c r="B67546" s="2">
        <v>44370.829880258898</v>
      </c>
      <c r="C67546">
        <v>342920</v>
      </c>
      <c r="D67546">
        <v>347008</v>
      </c>
      <c r="E67546" s="45">
        <v>22</v>
      </c>
      <c r="F67546" s="44">
        <v>3</v>
      </c>
      <c r="G67546" s="45">
        <v>3</v>
      </c>
      <c r="H67546" s="2">
        <v>44370.954880258898</v>
      </c>
    </row>
    <row r="67547" spans="1:8" x14ac:dyDescent="0.25">
      <c r="A67547">
        <v>205736</v>
      </c>
      <c r="B67547" s="2">
        <v>44370.829880258905</v>
      </c>
      <c r="C67547">
        <v>312998</v>
      </c>
      <c r="D67547">
        <v>411922</v>
      </c>
      <c r="E67547" s="45">
        <v>14</v>
      </c>
      <c r="F67547" s="44">
        <v>3</v>
      </c>
      <c r="G67547" s="45">
        <v>-5</v>
      </c>
      <c r="H67547" s="2">
        <v>44370.621546925569</v>
      </c>
    </row>
    <row r="67548" spans="1:8" x14ac:dyDescent="0.25">
      <c r="A67548">
        <v>205737</v>
      </c>
      <c r="B67548" s="2">
        <v>44370.830689320392</v>
      </c>
      <c r="C67548">
        <v>245974</v>
      </c>
      <c r="D67548">
        <v>356280</v>
      </c>
      <c r="E67548" s="45">
        <v>20</v>
      </c>
      <c r="F67548" s="44">
        <v>3</v>
      </c>
      <c r="G67548" s="45">
        <v>1</v>
      </c>
      <c r="H67548" s="2">
        <v>44370.872355987056</v>
      </c>
    </row>
    <row r="67549" spans="1:8" x14ac:dyDescent="0.25">
      <c r="A67549">
        <v>205738</v>
      </c>
      <c r="B67549" s="2">
        <v>44370.831093851128</v>
      </c>
      <c r="C67549">
        <v>315813</v>
      </c>
      <c r="D67549">
        <v>410635</v>
      </c>
      <c r="E67549" s="45">
        <v>21</v>
      </c>
      <c r="F67549" s="44">
        <v>3</v>
      </c>
      <c r="G67549" s="45">
        <v>2</v>
      </c>
      <c r="H67549" s="2">
        <v>44370.914427184463</v>
      </c>
    </row>
    <row r="67550" spans="1:8" x14ac:dyDescent="0.25">
      <c r="A67550">
        <v>205739</v>
      </c>
      <c r="B67550" s="2">
        <v>44370.831093851135</v>
      </c>
      <c r="C67550">
        <v>214197</v>
      </c>
      <c r="D67550">
        <v>560</v>
      </c>
      <c r="E67550" s="45">
        <v>1</v>
      </c>
      <c r="F67550" s="44">
        <v>4</v>
      </c>
      <c r="G67550" s="45">
        <v>6</v>
      </c>
      <c r="H67550" s="2">
        <v>44371.081093851135</v>
      </c>
    </row>
    <row r="67551" spans="1:8" x14ac:dyDescent="0.25">
      <c r="A67551">
        <v>205740</v>
      </c>
      <c r="B67551" s="2">
        <v>44370.831902912621</v>
      </c>
      <c r="C67551">
        <v>174637</v>
      </c>
      <c r="D67551">
        <v>301748</v>
      </c>
      <c r="E67551" s="45">
        <v>19</v>
      </c>
      <c r="F67551" s="44">
        <v>3</v>
      </c>
      <c r="G67551" s="45">
        <v>0</v>
      </c>
      <c r="H67551" s="2">
        <v>44370.831902912621</v>
      </c>
    </row>
    <row r="67552" spans="1:8" x14ac:dyDescent="0.25">
      <c r="A67552">
        <v>205744</v>
      </c>
      <c r="B67552" s="2">
        <v>44370.831902912621</v>
      </c>
      <c r="C67552">
        <v>269546</v>
      </c>
      <c r="D67552">
        <v>16599</v>
      </c>
      <c r="E67552" s="45">
        <v>19</v>
      </c>
      <c r="F67552" s="44">
        <v>3</v>
      </c>
      <c r="G67552" s="45">
        <v>0</v>
      </c>
      <c r="H67552" s="2">
        <v>44370.831902912621</v>
      </c>
    </row>
    <row r="67553" spans="1:8" x14ac:dyDescent="0.25">
      <c r="A67553">
        <v>205748</v>
      </c>
      <c r="B67553" s="2">
        <v>44370.832999999999</v>
      </c>
      <c r="C67553">
        <v>230323</v>
      </c>
      <c r="D67553">
        <v>70091</v>
      </c>
      <c r="E67553" s="45">
        <v>19</v>
      </c>
      <c r="F67553" s="44">
        <v>3</v>
      </c>
      <c r="G67553" s="45">
        <v>0</v>
      </c>
      <c r="H67553" s="2">
        <v>44370.832999999999</v>
      </c>
    </row>
    <row r="67554" spans="1:8" x14ac:dyDescent="0.25">
      <c r="A67554">
        <v>205749</v>
      </c>
      <c r="B67554" s="2">
        <v>44370.833521035602</v>
      </c>
      <c r="C67554">
        <v>20945</v>
      </c>
      <c r="D67554">
        <v>242428</v>
      </c>
      <c r="E67554" s="45">
        <v>0</v>
      </c>
      <c r="F67554" s="44">
        <v>4</v>
      </c>
      <c r="G67554" s="45">
        <v>4</v>
      </c>
      <c r="H67554" s="2">
        <v>44371.000187702266</v>
      </c>
    </row>
    <row r="67555" spans="1:8" x14ac:dyDescent="0.25">
      <c r="A67555">
        <v>205752</v>
      </c>
      <c r="B67555" s="2">
        <v>44370.833521035602</v>
      </c>
      <c r="C67555">
        <v>336022</v>
      </c>
      <c r="D67555">
        <v>73643</v>
      </c>
      <c r="E67555" s="45">
        <v>20</v>
      </c>
      <c r="F67555" s="44">
        <v>3</v>
      </c>
      <c r="G67555" s="45">
        <v>0</v>
      </c>
      <c r="H67555" s="2">
        <v>44370.833521035602</v>
      </c>
    </row>
    <row r="67556" spans="1:8" x14ac:dyDescent="0.25">
      <c r="A67556">
        <v>205755</v>
      </c>
      <c r="B67556" s="2">
        <v>44370.833925566345</v>
      </c>
      <c r="C67556">
        <v>56458</v>
      </c>
      <c r="D67556">
        <v>318925</v>
      </c>
      <c r="E67556" s="45">
        <v>17</v>
      </c>
      <c r="F67556" s="44">
        <v>3</v>
      </c>
      <c r="G67556" s="45">
        <v>-3</v>
      </c>
      <c r="H67556" s="2">
        <v>44370.708925566345</v>
      </c>
    </row>
    <row r="67557" spans="1:8" x14ac:dyDescent="0.25">
      <c r="A67557">
        <v>205757</v>
      </c>
      <c r="B67557" s="2">
        <v>44370.833925566345</v>
      </c>
      <c r="C67557">
        <v>62672</v>
      </c>
      <c r="D67557">
        <v>458519</v>
      </c>
      <c r="E67557" s="45">
        <v>21</v>
      </c>
      <c r="F67557" s="44">
        <v>3</v>
      </c>
      <c r="G67557" s="45">
        <v>1</v>
      </c>
      <c r="H67557" s="2">
        <v>44370.875592233009</v>
      </c>
    </row>
    <row r="67558" spans="1:8" x14ac:dyDescent="0.25">
      <c r="A67558">
        <v>205762</v>
      </c>
      <c r="B67558" s="2">
        <v>44370.833925566345</v>
      </c>
      <c r="C67558">
        <v>235248</v>
      </c>
      <c r="D67558">
        <v>158978</v>
      </c>
      <c r="E67558" s="45">
        <v>21</v>
      </c>
      <c r="F67558" s="44">
        <v>3</v>
      </c>
      <c r="G67558" s="45">
        <v>1</v>
      </c>
      <c r="H67558" s="2">
        <v>44370.875592233009</v>
      </c>
    </row>
    <row r="67559" spans="1:8" x14ac:dyDescent="0.25">
      <c r="A67559">
        <v>205766</v>
      </c>
      <c r="B67559" s="2">
        <v>44370.833925566345</v>
      </c>
      <c r="C67559">
        <v>303346</v>
      </c>
      <c r="D67559">
        <v>81554</v>
      </c>
      <c r="E67559" s="45">
        <v>21</v>
      </c>
      <c r="F67559" s="44">
        <v>3</v>
      </c>
      <c r="G67559" s="45">
        <v>1</v>
      </c>
      <c r="H67559" s="2">
        <v>44370.875592233009</v>
      </c>
    </row>
    <row r="67560" spans="1:8" x14ac:dyDescent="0.25">
      <c r="A67560">
        <v>205769</v>
      </c>
      <c r="B67560" s="2">
        <v>44370.833925566345</v>
      </c>
      <c r="C67560">
        <v>347096</v>
      </c>
      <c r="D67560">
        <v>359800</v>
      </c>
      <c r="E67560" s="45">
        <v>21</v>
      </c>
      <c r="F67560" s="44">
        <v>3</v>
      </c>
      <c r="G67560" s="45">
        <v>1</v>
      </c>
      <c r="H67560" s="2">
        <v>44370.875592233009</v>
      </c>
    </row>
    <row r="67561" spans="1:8" x14ac:dyDescent="0.25">
      <c r="A67561">
        <v>205770</v>
      </c>
      <c r="B67561" s="2">
        <v>44370.834330097088</v>
      </c>
      <c r="C67561">
        <v>300871</v>
      </c>
      <c r="D67561">
        <v>5151</v>
      </c>
      <c r="E67561" s="45">
        <v>22</v>
      </c>
      <c r="F67561" s="44">
        <v>3</v>
      </c>
      <c r="G67561" s="45">
        <v>2</v>
      </c>
      <c r="H67561" s="2">
        <v>44370.917663430424</v>
      </c>
    </row>
    <row r="67562" spans="1:8" x14ac:dyDescent="0.25">
      <c r="A67562">
        <v>205773</v>
      </c>
      <c r="B67562" s="2">
        <v>44370.835543689318</v>
      </c>
      <c r="C67562">
        <v>336240</v>
      </c>
      <c r="D67562">
        <v>351192</v>
      </c>
      <c r="E67562" s="45">
        <v>17</v>
      </c>
      <c r="F67562" s="44">
        <v>3</v>
      </c>
      <c r="G67562" s="45">
        <v>-3</v>
      </c>
      <c r="H67562" s="2">
        <v>44370.710543689318</v>
      </c>
    </row>
    <row r="67563" spans="1:8" x14ac:dyDescent="0.25">
      <c r="A67563">
        <v>205777</v>
      </c>
      <c r="B67563" s="2">
        <v>44370.835543689325</v>
      </c>
      <c r="C67563">
        <v>307487</v>
      </c>
      <c r="D67563">
        <v>30276</v>
      </c>
      <c r="E67563" s="45">
        <v>21</v>
      </c>
      <c r="F67563" s="44">
        <v>3</v>
      </c>
      <c r="G67563" s="45">
        <v>1</v>
      </c>
      <c r="H67563" s="2">
        <v>44370.87721035599</v>
      </c>
    </row>
    <row r="67564" spans="1:8" x14ac:dyDescent="0.25">
      <c r="A67564">
        <v>205778</v>
      </c>
      <c r="B67564" s="2">
        <v>44370.835948220061</v>
      </c>
      <c r="C67564">
        <v>133555</v>
      </c>
      <c r="D67564">
        <v>411922</v>
      </c>
      <c r="E67564" s="45">
        <v>22</v>
      </c>
      <c r="F67564" s="44">
        <v>3</v>
      </c>
      <c r="G67564" s="45">
        <v>2</v>
      </c>
      <c r="H67564" s="2">
        <v>44370.919281553397</v>
      </c>
    </row>
    <row r="67565" spans="1:8" x14ac:dyDescent="0.25">
      <c r="A67565">
        <v>205779</v>
      </c>
      <c r="B67565" s="2">
        <v>44370.835948220061</v>
      </c>
      <c r="C67565">
        <v>143505</v>
      </c>
      <c r="D67565">
        <v>433247</v>
      </c>
      <c r="E67565" s="45">
        <v>22</v>
      </c>
      <c r="F67565" s="44">
        <v>3</v>
      </c>
      <c r="G67565" s="45">
        <v>2</v>
      </c>
      <c r="H67565" s="2">
        <v>44370.919281553397</v>
      </c>
    </row>
    <row r="67566" spans="1:8" x14ac:dyDescent="0.25">
      <c r="A67566">
        <v>205784</v>
      </c>
      <c r="B67566" s="2">
        <v>44370.836757281555</v>
      </c>
      <c r="C67566">
        <v>186661</v>
      </c>
      <c r="D67566">
        <v>118549</v>
      </c>
      <c r="E67566" s="45">
        <v>20</v>
      </c>
      <c r="F67566" s="44">
        <v>3</v>
      </c>
      <c r="G67566" s="45">
        <v>0</v>
      </c>
      <c r="H67566" s="2">
        <v>44370.836757281555</v>
      </c>
    </row>
    <row r="67567" spans="1:8" x14ac:dyDescent="0.25">
      <c r="A67567">
        <v>205789</v>
      </c>
      <c r="B67567" s="2">
        <v>44370.836757281555</v>
      </c>
      <c r="C67567">
        <v>276554</v>
      </c>
      <c r="D67567">
        <v>230507</v>
      </c>
      <c r="E67567" s="45">
        <v>20</v>
      </c>
      <c r="F67567" s="44">
        <v>3</v>
      </c>
      <c r="G67567" s="45">
        <v>0</v>
      </c>
      <c r="H67567" s="2">
        <v>44370.836757281555</v>
      </c>
    </row>
    <row r="67568" spans="1:8" x14ac:dyDescent="0.25">
      <c r="A67568">
        <v>205792</v>
      </c>
      <c r="B67568" s="2">
        <v>44370.838375404528</v>
      </c>
      <c r="C67568">
        <v>89211</v>
      </c>
      <c r="D67568">
        <v>54565</v>
      </c>
      <c r="E67568" s="45">
        <v>20</v>
      </c>
      <c r="F67568" s="44">
        <v>3</v>
      </c>
      <c r="G67568" s="45">
        <v>0</v>
      </c>
      <c r="H67568" s="2">
        <v>44370.838375404528</v>
      </c>
    </row>
    <row r="67569" spans="1:8" x14ac:dyDescent="0.25">
      <c r="A67569">
        <v>205795</v>
      </c>
      <c r="B67569" s="2">
        <v>44370.838779935271</v>
      </c>
      <c r="C67569">
        <v>184870</v>
      </c>
      <c r="D67569">
        <v>250679</v>
      </c>
      <c r="E67569" s="45">
        <v>1</v>
      </c>
      <c r="F67569" s="44">
        <v>4</v>
      </c>
      <c r="G67569" s="45">
        <v>5</v>
      </c>
      <c r="H67569" s="2">
        <v>44371.047113268607</v>
      </c>
    </row>
    <row r="67570" spans="1:8" x14ac:dyDescent="0.25">
      <c r="A67570">
        <v>205799</v>
      </c>
      <c r="B67570" s="2">
        <v>44370.840802588995</v>
      </c>
      <c r="C67570">
        <v>325022</v>
      </c>
      <c r="D67570">
        <v>143888</v>
      </c>
      <c r="E67570" s="45">
        <v>22</v>
      </c>
      <c r="F67570" s="44">
        <v>3</v>
      </c>
      <c r="G67570" s="45">
        <v>2</v>
      </c>
      <c r="H67570" s="2">
        <v>44370.924135922331</v>
      </c>
    </row>
    <row r="67571" spans="1:8" x14ac:dyDescent="0.25">
      <c r="A67571">
        <v>205801</v>
      </c>
      <c r="B67571" s="2">
        <v>44370.841611650489</v>
      </c>
      <c r="C67571">
        <v>83277</v>
      </c>
      <c r="D67571">
        <v>446092</v>
      </c>
      <c r="E67571" s="45">
        <v>20</v>
      </c>
      <c r="F67571" s="44">
        <v>3</v>
      </c>
      <c r="G67571" s="45">
        <v>0</v>
      </c>
      <c r="H67571" s="2">
        <v>44370.841611650489</v>
      </c>
    </row>
    <row r="67572" spans="1:8" x14ac:dyDescent="0.25">
      <c r="A67572">
        <v>205802</v>
      </c>
      <c r="B67572" s="2">
        <v>44370.841611650489</v>
      </c>
      <c r="C67572">
        <v>316273</v>
      </c>
      <c r="D67572">
        <v>324991</v>
      </c>
      <c r="E67572" s="45">
        <v>0</v>
      </c>
      <c r="F67572" s="44">
        <v>4</v>
      </c>
      <c r="G67572" s="45">
        <v>4</v>
      </c>
      <c r="H67572" s="2">
        <v>44371.008278317153</v>
      </c>
    </row>
    <row r="67573" spans="1:8" x14ac:dyDescent="0.25">
      <c r="A67573">
        <v>205804</v>
      </c>
      <c r="B67573" s="2">
        <v>44370.842825242718</v>
      </c>
      <c r="C67573">
        <v>41659</v>
      </c>
      <c r="D67573">
        <v>473323</v>
      </c>
      <c r="E67573" s="45">
        <v>23</v>
      </c>
      <c r="F67573" s="44">
        <v>3</v>
      </c>
      <c r="G67573" s="45">
        <v>3</v>
      </c>
      <c r="H67573" s="2">
        <v>44370.967825242718</v>
      </c>
    </row>
    <row r="67574" spans="1:8" x14ac:dyDescent="0.25">
      <c r="A67574">
        <v>205805</v>
      </c>
      <c r="B67574" s="2">
        <v>44370.844443365699</v>
      </c>
      <c r="C67574">
        <v>261203</v>
      </c>
      <c r="D67574">
        <v>351192</v>
      </c>
      <c r="E67574" s="45">
        <v>23</v>
      </c>
      <c r="F67574" s="44">
        <v>3</v>
      </c>
      <c r="G67574" s="45">
        <v>3</v>
      </c>
      <c r="H67574" s="2">
        <v>44370.969443365699</v>
      </c>
    </row>
    <row r="67575" spans="1:8" x14ac:dyDescent="0.25">
      <c r="A67575">
        <v>205807</v>
      </c>
      <c r="B67575" s="2">
        <v>44370.844847896442</v>
      </c>
      <c r="C67575">
        <v>314419</v>
      </c>
      <c r="D67575">
        <v>81226</v>
      </c>
      <c r="E67575" s="45">
        <v>20</v>
      </c>
      <c r="F67575" s="44">
        <v>3</v>
      </c>
      <c r="G67575" s="45">
        <v>0</v>
      </c>
      <c r="H67575" s="2">
        <v>44370.844847896442</v>
      </c>
    </row>
    <row r="67576" spans="1:8" x14ac:dyDescent="0.25">
      <c r="A67576">
        <v>205809</v>
      </c>
      <c r="B67576" s="2">
        <v>44370.845252427185</v>
      </c>
      <c r="C67576">
        <v>191261</v>
      </c>
      <c r="D67576">
        <v>230507</v>
      </c>
      <c r="E67576" s="45">
        <v>21</v>
      </c>
      <c r="F67576" s="44">
        <v>3</v>
      </c>
      <c r="G67576" s="45">
        <v>1</v>
      </c>
      <c r="H67576" s="2">
        <v>44370.886919093849</v>
      </c>
    </row>
    <row r="67577" spans="1:8" x14ac:dyDescent="0.25">
      <c r="A67577">
        <v>205811</v>
      </c>
      <c r="B67577" s="2">
        <v>44370.846061488672</v>
      </c>
      <c r="C67577">
        <v>105048</v>
      </c>
      <c r="D67577">
        <v>411922</v>
      </c>
      <c r="E67577" s="45">
        <v>23</v>
      </c>
      <c r="F67577" s="44">
        <v>3</v>
      </c>
      <c r="G67577" s="45">
        <v>3</v>
      </c>
      <c r="H67577" s="2">
        <v>44370.971061488672</v>
      </c>
    </row>
    <row r="67578" spans="1:8" x14ac:dyDescent="0.25">
      <c r="A67578">
        <v>205815</v>
      </c>
      <c r="B67578" s="2">
        <v>44370.846466019415</v>
      </c>
      <c r="C67578">
        <v>122250</v>
      </c>
      <c r="D67578">
        <v>328491</v>
      </c>
      <c r="E67578" s="45">
        <v>20</v>
      </c>
      <c r="F67578" s="44">
        <v>3</v>
      </c>
      <c r="G67578" s="45">
        <v>0</v>
      </c>
      <c r="H67578" s="2">
        <v>44370.846466019415</v>
      </c>
    </row>
    <row r="67579" spans="1:8" x14ac:dyDescent="0.25">
      <c r="A67579">
        <v>205820</v>
      </c>
      <c r="B67579" s="2">
        <v>44370.846870550165</v>
      </c>
      <c r="C67579">
        <v>222070</v>
      </c>
      <c r="D67579">
        <v>360157</v>
      </c>
      <c r="E67579" s="45">
        <v>21</v>
      </c>
      <c r="F67579" s="44">
        <v>3</v>
      </c>
      <c r="G67579" s="45">
        <v>1</v>
      </c>
      <c r="H67579" s="2">
        <v>44370.88853721683</v>
      </c>
    </row>
    <row r="67580" spans="1:8" x14ac:dyDescent="0.25">
      <c r="A67580">
        <v>205822</v>
      </c>
      <c r="B67580" s="2">
        <v>44370.847275080901</v>
      </c>
      <c r="C67580">
        <v>209293</v>
      </c>
      <c r="D67580">
        <v>172207</v>
      </c>
      <c r="E67580" s="45">
        <v>22</v>
      </c>
      <c r="F67580" s="44">
        <v>3</v>
      </c>
      <c r="G67580" s="45">
        <v>2</v>
      </c>
      <c r="H67580" s="2">
        <v>44370.930608414237</v>
      </c>
    </row>
    <row r="67581" spans="1:8" x14ac:dyDescent="0.25">
      <c r="A67581">
        <v>205824</v>
      </c>
      <c r="B67581" s="2">
        <v>44370.847679611652</v>
      </c>
      <c r="C67581">
        <v>61999</v>
      </c>
      <c r="D67581">
        <v>304128</v>
      </c>
      <c r="E67581" s="45">
        <v>23</v>
      </c>
      <c r="F67581" s="44">
        <v>3</v>
      </c>
      <c r="G67581" s="45">
        <v>3</v>
      </c>
      <c r="H67581" s="2">
        <v>44370.972679611652</v>
      </c>
    </row>
    <row r="67582" spans="1:8" x14ac:dyDescent="0.25">
      <c r="A67582">
        <v>205827</v>
      </c>
      <c r="B67582" s="2">
        <v>44370.848488673138</v>
      </c>
      <c r="C67582">
        <v>245475</v>
      </c>
      <c r="D67582">
        <v>74456</v>
      </c>
      <c r="E67582" s="45">
        <v>1</v>
      </c>
      <c r="F67582" s="44">
        <v>4</v>
      </c>
      <c r="G67582" s="45">
        <v>5</v>
      </c>
      <c r="H67582" s="2">
        <v>44371.056822006474</v>
      </c>
    </row>
    <row r="67583" spans="1:8" x14ac:dyDescent="0.25">
      <c r="A67583">
        <v>205831</v>
      </c>
      <c r="B67583" s="2">
        <v>44370.848893203882</v>
      </c>
      <c r="C67583">
        <v>269328</v>
      </c>
      <c r="D67583">
        <v>182913</v>
      </c>
      <c r="E67583" s="45">
        <v>22</v>
      </c>
      <c r="F67583" s="44">
        <v>3</v>
      </c>
      <c r="G67583" s="45">
        <v>2</v>
      </c>
      <c r="H67583" s="2">
        <v>44370.932226537218</v>
      </c>
    </row>
    <row r="67584" spans="1:8" x14ac:dyDescent="0.25">
      <c r="A67584">
        <v>205836</v>
      </c>
      <c r="B67584" s="2">
        <v>44370.850511326862</v>
      </c>
      <c r="C67584">
        <v>26117</v>
      </c>
      <c r="D67584">
        <v>5151</v>
      </c>
      <c r="E67584" s="45">
        <v>22</v>
      </c>
      <c r="F67584" s="44">
        <v>3</v>
      </c>
      <c r="G67584" s="45">
        <v>2</v>
      </c>
      <c r="H67584" s="2">
        <v>44370.933844660198</v>
      </c>
    </row>
    <row r="67585" spans="1:8" x14ac:dyDescent="0.25">
      <c r="A67585">
        <v>205841</v>
      </c>
      <c r="B67585" s="2">
        <v>44370.850511326862</v>
      </c>
      <c r="C67585">
        <v>314819</v>
      </c>
      <c r="D67585">
        <v>122982</v>
      </c>
      <c r="E67585" s="45">
        <v>22</v>
      </c>
      <c r="F67585" s="44">
        <v>3</v>
      </c>
      <c r="G67585" s="45">
        <v>2</v>
      </c>
      <c r="H67585" s="2">
        <v>44370.933844660198</v>
      </c>
    </row>
    <row r="67586" spans="1:8" x14ac:dyDescent="0.25">
      <c r="A67586">
        <v>205844</v>
      </c>
      <c r="B67586" s="2">
        <v>44370.854152103559</v>
      </c>
      <c r="C67586">
        <v>144223</v>
      </c>
      <c r="D67586">
        <v>215163</v>
      </c>
      <c r="E67586" s="45">
        <v>23</v>
      </c>
      <c r="F67586" s="44">
        <v>3</v>
      </c>
      <c r="G67586" s="45">
        <v>3</v>
      </c>
      <c r="H67586" s="2">
        <v>44370.979152103559</v>
      </c>
    </row>
    <row r="67587" spans="1:8" x14ac:dyDescent="0.25">
      <c r="A67587">
        <v>205848</v>
      </c>
      <c r="B67587" s="2">
        <v>44370.854961165052</v>
      </c>
      <c r="C67587">
        <v>341118</v>
      </c>
      <c r="D67587">
        <v>150225</v>
      </c>
      <c r="E67587" s="45">
        <v>21</v>
      </c>
      <c r="F67587" s="44">
        <v>3</v>
      </c>
      <c r="G67587" s="45">
        <v>1</v>
      </c>
      <c r="H67587" s="2">
        <v>44370.896627831717</v>
      </c>
    </row>
    <row r="67588" spans="1:8" x14ac:dyDescent="0.25">
      <c r="A67588">
        <v>205851</v>
      </c>
      <c r="B67588" s="2">
        <v>44370.855365695788</v>
      </c>
      <c r="C67588">
        <v>11036</v>
      </c>
      <c r="D67588">
        <v>385065</v>
      </c>
      <c r="E67588" s="45">
        <v>22</v>
      </c>
      <c r="F67588" s="44">
        <v>3</v>
      </c>
      <c r="G67588" s="45">
        <v>2</v>
      </c>
      <c r="H67588" s="2">
        <v>44370.938699029124</v>
      </c>
    </row>
    <row r="67589" spans="1:8" x14ac:dyDescent="0.25">
      <c r="A67589">
        <v>205855</v>
      </c>
      <c r="B67589" s="2">
        <v>44370.855365695788</v>
      </c>
      <c r="C67589">
        <v>289760</v>
      </c>
      <c r="D67589">
        <v>436829</v>
      </c>
      <c r="E67589" s="45">
        <v>22</v>
      </c>
      <c r="F67589" s="44">
        <v>3</v>
      </c>
      <c r="G67589" s="45">
        <v>2</v>
      </c>
      <c r="H67589" s="2">
        <v>44370.938699029124</v>
      </c>
    </row>
    <row r="67590" spans="1:8" x14ac:dyDescent="0.25">
      <c r="A67590">
        <v>205856</v>
      </c>
      <c r="B67590" s="2">
        <v>44370.856174757282</v>
      </c>
      <c r="C67590">
        <v>178788</v>
      </c>
      <c r="D67590">
        <v>54929</v>
      </c>
      <c r="E67590" s="45">
        <v>20</v>
      </c>
      <c r="F67590" s="44">
        <v>3</v>
      </c>
      <c r="G67590" s="45">
        <v>0</v>
      </c>
      <c r="H67590" s="2">
        <v>44370.856174757282</v>
      </c>
    </row>
    <row r="67591" spans="1:8" x14ac:dyDescent="0.25">
      <c r="A67591">
        <v>205857</v>
      </c>
      <c r="B67591" s="2">
        <v>44370.856174757282</v>
      </c>
      <c r="C67591">
        <v>301601</v>
      </c>
      <c r="D67591">
        <v>343712</v>
      </c>
      <c r="E67591" s="45">
        <v>20</v>
      </c>
      <c r="F67591" s="44">
        <v>3</v>
      </c>
      <c r="G67591" s="45">
        <v>0</v>
      </c>
      <c r="H67591" s="2">
        <v>44370.856174757282</v>
      </c>
    </row>
    <row r="67592" spans="1:8" x14ac:dyDescent="0.25">
      <c r="A67592">
        <v>205859</v>
      </c>
      <c r="B67592" s="2">
        <v>44370.856174757282</v>
      </c>
      <c r="C67592">
        <v>335012</v>
      </c>
      <c r="D67592">
        <v>93802</v>
      </c>
      <c r="E67592" s="45">
        <v>16</v>
      </c>
      <c r="F67592" s="44">
        <v>3</v>
      </c>
      <c r="G67592" s="45">
        <v>-4</v>
      </c>
      <c r="H67592" s="2">
        <v>44370.689508090618</v>
      </c>
    </row>
    <row r="67593" spans="1:8" x14ac:dyDescent="0.25">
      <c r="A67593">
        <v>205864</v>
      </c>
      <c r="B67593" s="2">
        <v>44370.858601941742</v>
      </c>
      <c r="C67593">
        <v>287803</v>
      </c>
      <c r="D67593">
        <v>230507</v>
      </c>
      <c r="E67593" s="45">
        <v>22</v>
      </c>
      <c r="F67593" s="44">
        <v>3</v>
      </c>
      <c r="G67593" s="45">
        <v>2</v>
      </c>
      <c r="H67593" s="2">
        <v>44370.941935275077</v>
      </c>
    </row>
    <row r="67594" spans="1:8" x14ac:dyDescent="0.25">
      <c r="A67594">
        <v>205868</v>
      </c>
      <c r="B67594" s="2">
        <v>44370.859411003235</v>
      </c>
      <c r="C67594">
        <v>116263</v>
      </c>
      <c r="D67594">
        <v>411922</v>
      </c>
      <c r="E67594" s="45">
        <v>20</v>
      </c>
      <c r="F67594" s="44">
        <v>3</v>
      </c>
      <c r="G67594" s="45">
        <v>0</v>
      </c>
      <c r="H67594" s="2">
        <v>44370.859411003235</v>
      </c>
    </row>
    <row r="67595" spans="1:8" x14ac:dyDescent="0.25">
      <c r="A67595">
        <v>205873</v>
      </c>
      <c r="B67595" s="2">
        <v>44370.859411003235</v>
      </c>
      <c r="C67595">
        <v>185301</v>
      </c>
      <c r="D67595">
        <v>242428</v>
      </c>
      <c r="E67595" s="45">
        <v>20</v>
      </c>
      <c r="F67595" s="44">
        <v>3</v>
      </c>
      <c r="G67595" s="45">
        <v>0</v>
      </c>
      <c r="H67595" s="2">
        <v>44370.859411003235</v>
      </c>
    </row>
    <row r="67596" spans="1:8" x14ac:dyDescent="0.25">
      <c r="A67596">
        <v>205876</v>
      </c>
      <c r="B67596" s="2">
        <v>44370.861433656959</v>
      </c>
      <c r="C67596">
        <v>99091</v>
      </c>
      <c r="D67596">
        <v>290222</v>
      </c>
      <c r="E67596" s="45">
        <v>21</v>
      </c>
      <c r="F67596" s="44">
        <v>3</v>
      </c>
      <c r="G67596" s="45">
        <v>1</v>
      </c>
      <c r="H67596" s="2">
        <v>44370.903100323623</v>
      </c>
    </row>
    <row r="67597" spans="1:8" x14ac:dyDescent="0.25">
      <c r="A67597">
        <v>205880</v>
      </c>
      <c r="B67597" s="2">
        <v>44370.861838187702</v>
      </c>
      <c r="C67597">
        <v>19507</v>
      </c>
      <c r="D67597">
        <v>173184</v>
      </c>
      <c r="E67597" s="45">
        <v>22</v>
      </c>
      <c r="F67597" s="44">
        <v>3</v>
      </c>
      <c r="G67597" s="45">
        <v>2</v>
      </c>
      <c r="H67597" s="2">
        <v>44370.945171521038</v>
      </c>
    </row>
    <row r="67598" spans="1:8" x14ac:dyDescent="0.25">
      <c r="A67598">
        <v>205882</v>
      </c>
      <c r="B67598" s="2">
        <v>44370.861838187702</v>
      </c>
      <c r="C67598">
        <v>244446</v>
      </c>
      <c r="D67598">
        <v>440825</v>
      </c>
      <c r="E67598" s="45">
        <v>22</v>
      </c>
      <c r="F67598" s="44">
        <v>3</v>
      </c>
      <c r="G67598" s="45">
        <v>2</v>
      </c>
      <c r="H67598" s="2">
        <v>44370.945171521038</v>
      </c>
    </row>
    <row r="67599" spans="1:8" x14ac:dyDescent="0.25">
      <c r="A67599">
        <v>205886</v>
      </c>
      <c r="B67599" s="2">
        <v>44370.862242718445</v>
      </c>
      <c r="C67599">
        <v>211481</v>
      </c>
      <c r="D67599">
        <v>250679</v>
      </c>
      <c r="E67599" s="45">
        <v>23</v>
      </c>
      <c r="F67599" s="44">
        <v>3</v>
      </c>
      <c r="G67599" s="45">
        <v>3</v>
      </c>
      <c r="H67599" s="2">
        <v>44370.987242718445</v>
      </c>
    </row>
    <row r="67600" spans="1:8" x14ac:dyDescent="0.25">
      <c r="A67600">
        <v>205888</v>
      </c>
      <c r="B67600" s="2">
        <v>44370.862242718445</v>
      </c>
      <c r="C67600">
        <v>281541</v>
      </c>
      <c r="D67600">
        <v>155428</v>
      </c>
      <c r="E67600" s="45">
        <v>23</v>
      </c>
      <c r="F67600" s="44">
        <v>3</v>
      </c>
      <c r="G67600" s="45">
        <v>3</v>
      </c>
      <c r="H67600" s="2">
        <v>44370.987242718445</v>
      </c>
    </row>
    <row r="67601" spans="1:8" x14ac:dyDescent="0.25">
      <c r="A67601">
        <v>205891</v>
      </c>
      <c r="B67601" s="2">
        <v>44370.862647249189</v>
      </c>
      <c r="C67601">
        <v>151503</v>
      </c>
      <c r="D67601">
        <v>42705</v>
      </c>
      <c r="E67601" s="45">
        <v>20</v>
      </c>
      <c r="F67601" s="44">
        <v>3</v>
      </c>
      <c r="G67601" s="45">
        <v>0</v>
      </c>
      <c r="H67601" s="2">
        <v>44370.862647249189</v>
      </c>
    </row>
    <row r="67602" spans="1:8" x14ac:dyDescent="0.25">
      <c r="A67602">
        <v>205892</v>
      </c>
      <c r="B67602" s="2">
        <v>44370.862647249189</v>
      </c>
      <c r="C67602">
        <v>305972</v>
      </c>
      <c r="D67602">
        <v>118549</v>
      </c>
      <c r="E67602" s="45">
        <v>20</v>
      </c>
      <c r="F67602" s="44">
        <v>3</v>
      </c>
      <c r="G67602" s="45">
        <v>0</v>
      </c>
      <c r="H67602" s="2">
        <v>44370.862647249189</v>
      </c>
    </row>
    <row r="67603" spans="1:8" x14ac:dyDescent="0.25">
      <c r="A67603">
        <v>205897</v>
      </c>
      <c r="B67603" s="2">
        <v>44370.863051779939</v>
      </c>
      <c r="C67603">
        <v>270816</v>
      </c>
      <c r="D67603">
        <v>158978</v>
      </c>
      <c r="E67603" s="45">
        <v>21</v>
      </c>
      <c r="F67603" s="44">
        <v>3</v>
      </c>
      <c r="G67603" s="45">
        <v>1</v>
      </c>
      <c r="H67603" s="2">
        <v>44370.904718446604</v>
      </c>
    </row>
    <row r="67604" spans="1:8" x14ac:dyDescent="0.25">
      <c r="A67604">
        <v>205899</v>
      </c>
      <c r="B67604" s="2">
        <v>44370.864265372169</v>
      </c>
      <c r="C67604">
        <v>263717</v>
      </c>
      <c r="D67604">
        <v>170967</v>
      </c>
      <c r="E67604" s="45">
        <v>20</v>
      </c>
      <c r="F67604" s="44">
        <v>3</v>
      </c>
      <c r="G67604" s="45">
        <v>0</v>
      </c>
      <c r="H67604" s="2">
        <v>44370.864265372169</v>
      </c>
    </row>
    <row r="67605" spans="1:8" x14ac:dyDescent="0.25">
      <c r="A67605">
        <v>205903</v>
      </c>
      <c r="B67605" s="2">
        <v>44370.864265372169</v>
      </c>
      <c r="C67605">
        <v>285849</v>
      </c>
      <c r="D67605">
        <v>227775</v>
      </c>
      <c r="E67605" s="45">
        <v>20</v>
      </c>
      <c r="F67605" s="44">
        <v>3</v>
      </c>
      <c r="G67605" s="45">
        <v>0</v>
      </c>
      <c r="H67605" s="2">
        <v>44370.864265372169</v>
      </c>
    </row>
    <row r="67606" spans="1:8" x14ac:dyDescent="0.25">
      <c r="A67606">
        <v>205906</v>
      </c>
      <c r="B67606" s="2">
        <v>44370.864669902912</v>
      </c>
      <c r="C67606">
        <v>7744</v>
      </c>
      <c r="D67606">
        <v>212299</v>
      </c>
      <c r="E67606" s="45">
        <v>21</v>
      </c>
      <c r="F67606" s="44">
        <v>3</v>
      </c>
      <c r="G67606" s="45">
        <v>1</v>
      </c>
      <c r="H67606" s="2">
        <v>44370.906336569577</v>
      </c>
    </row>
    <row r="67607" spans="1:8" x14ac:dyDescent="0.25">
      <c r="A67607">
        <v>205910</v>
      </c>
      <c r="B67607" s="2">
        <v>44370.866288025893</v>
      </c>
      <c r="C67607">
        <v>152008</v>
      </c>
      <c r="D67607">
        <v>411922</v>
      </c>
      <c r="E67607" s="45">
        <v>21</v>
      </c>
      <c r="F67607" s="44">
        <v>3</v>
      </c>
      <c r="G67607" s="45">
        <v>1</v>
      </c>
      <c r="H67607" s="2">
        <v>44370.907954692557</v>
      </c>
    </row>
    <row r="67608" spans="1:8" x14ac:dyDescent="0.25">
      <c r="A67608">
        <v>205911</v>
      </c>
      <c r="B67608" s="2">
        <v>44370.867501618122</v>
      </c>
      <c r="C67608">
        <v>155256</v>
      </c>
      <c r="D67608">
        <v>242428</v>
      </c>
      <c r="E67608" s="45">
        <v>20</v>
      </c>
      <c r="F67608" s="44">
        <v>3</v>
      </c>
      <c r="G67608" s="45">
        <v>0</v>
      </c>
      <c r="H67608" s="2">
        <v>44370.867501618122</v>
      </c>
    </row>
    <row r="67609" spans="1:8" x14ac:dyDescent="0.25">
      <c r="A67609">
        <v>205913</v>
      </c>
      <c r="B67609" s="2">
        <v>44370.867501618122</v>
      </c>
      <c r="C67609">
        <v>219740</v>
      </c>
      <c r="D67609">
        <v>70091</v>
      </c>
      <c r="E67609" s="45">
        <v>20</v>
      </c>
      <c r="F67609" s="44">
        <v>3</v>
      </c>
      <c r="G67609" s="45">
        <v>0</v>
      </c>
      <c r="H67609" s="2">
        <v>44370.867501618122</v>
      </c>
    </row>
    <row r="67610" spans="1:8" x14ac:dyDescent="0.25">
      <c r="A67610">
        <v>205914</v>
      </c>
      <c r="B67610" s="2">
        <v>44370.867906148873</v>
      </c>
      <c r="C67610">
        <v>22461</v>
      </c>
      <c r="D67610">
        <v>148309</v>
      </c>
      <c r="E67610" s="45">
        <v>21</v>
      </c>
      <c r="F67610" s="44">
        <v>3</v>
      </c>
      <c r="G67610" s="45">
        <v>1</v>
      </c>
      <c r="H67610" s="2">
        <v>44370.909572815537</v>
      </c>
    </row>
    <row r="67611" spans="1:8" x14ac:dyDescent="0.25">
      <c r="A67611">
        <v>205919</v>
      </c>
      <c r="B67611" s="2">
        <v>44370.867906148873</v>
      </c>
      <c r="C67611">
        <v>38049</v>
      </c>
      <c r="D67611">
        <v>370100</v>
      </c>
      <c r="E67611" s="45">
        <v>21</v>
      </c>
      <c r="F67611" s="44">
        <v>3</v>
      </c>
      <c r="G67611" s="45">
        <v>1</v>
      </c>
      <c r="H67611" s="2">
        <v>44370.909572815537</v>
      </c>
    </row>
    <row r="67612" spans="1:8" x14ac:dyDescent="0.25">
      <c r="A67612">
        <v>205923</v>
      </c>
      <c r="B67612" s="2">
        <v>44370.867906148873</v>
      </c>
      <c r="C67612">
        <v>322063</v>
      </c>
      <c r="D67612">
        <v>433247</v>
      </c>
      <c r="E67612" s="45">
        <v>21</v>
      </c>
      <c r="F67612" s="44">
        <v>3</v>
      </c>
      <c r="G67612" s="45">
        <v>1</v>
      </c>
      <c r="H67612" s="2">
        <v>44370.909572815537</v>
      </c>
    </row>
    <row r="67613" spans="1:8" x14ac:dyDescent="0.25">
      <c r="A67613">
        <v>205925</v>
      </c>
      <c r="B67613" s="2">
        <v>44370.868310679609</v>
      </c>
      <c r="C67613">
        <v>63606</v>
      </c>
      <c r="D67613">
        <v>371795</v>
      </c>
      <c r="E67613" s="45">
        <v>22</v>
      </c>
      <c r="F67613" s="44">
        <v>3</v>
      </c>
      <c r="G67613" s="45">
        <v>2</v>
      </c>
      <c r="H67613" s="2">
        <v>44370.951644012945</v>
      </c>
    </row>
    <row r="67614" spans="1:8" x14ac:dyDescent="0.25">
      <c r="A67614">
        <v>205927</v>
      </c>
      <c r="B67614" s="2">
        <v>44370.868310679609</v>
      </c>
      <c r="C67614">
        <v>202520</v>
      </c>
      <c r="D67614">
        <v>230507</v>
      </c>
      <c r="E67614" s="45">
        <v>22</v>
      </c>
      <c r="F67614" s="44">
        <v>3</v>
      </c>
      <c r="G67614" s="45">
        <v>2</v>
      </c>
      <c r="H67614" s="2">
        <v>44370.951644012945</v>
      </c>
    </row>
    <row r="67615" spans="1:8" x14ac:dyDescent="0.25">
      <c r="A67615">
        <v>205932</v>
      </c>
      <c r="B67615" s="2">
        <v>44370.869333333336</v>
      </c>
      <c r="C67615">
        <v>131467</v>
      </c>
      <c r="D67615">
        <v>328491</v>
      </c>
      <c r="E67615" s="45">
        <v>21</v>
      </c>
      <c r="F67615" s="44">
        <v>3</v>
      </c>
      <c r="G67615" s="45">
        <v>1</v>
      </c>
      <c r="H67615" s="2">
        <v>44370.911</v>
      </c>
    </row>
    <row r="67616" spans="1:8" x14ac:dyDescent="0.25">
      <c r="A67616">
        <v>205935</v>
      </c>
      <c r="B67616" s="2">
        <v>44370.869524271846</v>
      </c>
      <c r="C67616">
        <v>84143</v>
      </c>
      <c r="D67616">
        <v>405110</v>
      </c>
      <c r="E67616" s="45">
        <v>21</v>
      </c>
      <c r="F67616" s="44">
        <v>3</v>
      </c>
      <c r="G67616" s="45">
        <v>1</v>
      </c>
      <c r="H67616" s="2">
        <v>44370.91119093851</v>
      </c>
    </row>
    <row r="67617" spans="1:8" x14ac:dyDescent="0.25">
      <c r="A67617">
        <v>205938</v>
      </c>
      <c r="B67617" s="2">
        <v>44370.869524271846</v>
      </c>
      <c r="C67617">
        <v>89960</v>
      </c>
      <c r="D67617">
        <v>437341</v>
      </c>
      <c r="E67617" s="45">
        <v>17</v>
      </c>
      <c r="F67617" s="44">
        <v>3</v>
      </c>
      <c r="G67617" s="45">
        <v>-3</v>
      </c>
      <c r="H67617" s="2">
        <v>44370.744524271846</v>
      </c>
    </row>
    <row r="67618" spans="1:8" x14ac:dyDescent="0.25">
      <c r="A67618">
        <v>205942</v>
      </c>
      <c r="B67618" s="2">
        <v>44370.870737864076</v>
      </c>
      <c r="C67618">
        <v>262774</v>
      </c>
      <c r="D67618">
        <v>118549</v>
      </c>
      <c r="E67618" s="45">
        <v>20</v>
      </c>
      <c r="F67618" s="44">
        <v>3</v>
      </c>
      <c r="G67618" s="45">
        <v>0</v>
      </c>
      <c r="H67618" s="2">
        <v>44370.870737864076</v>
      </c>
    </row>
    <row r="67619" spans="1:8" x14ac:dyDescent="0.25">
      <c r="A67619">
        <v>205944</v>
      </c>
      <c r="B67619" s="2">
        <v>44370.871142394826</v>
      </c>
      <c r="C67619">
        <v>346515</v>
      </c>
      <c r="D67619">
        <v>158978</v>
      </c>
      <c r="E67619" s="45">
        <v>21</v>
      </c>
      <c r="F67619" s="44">
        <v>3</v>
      </c>
      <c r="G67619" s="45">
        <v>1</v>
      </c>
      <c r="H67619" s="2">
        <v>44370.91280906149</v>
      </c>
    </row>
    <row r="67620" spans="1:8" x14ac:dyDescent="0.25">
      <c r="A67620">
        <v>205945</v>
      </c>
      <c r="B67620" s="2">
        <v>44370.871546925562</v>
      </c>
      <c r="C67620">
        <v>51480</v>
      </c>
      <c r="D67620">
        <v>43842</v>
      </c>
      <c r="E67620" s="45">
        <v>22</v>
      </c>
      <c r="F67620" s="44">
        <v>3</v>
      </c>
      <c r="G67620" s="45">
        <v>2</v>
      </c>
      <c r="H67620" s="2">
        <v>44370.954880258898</v>
      </c>
    </row>
    <row r="67621" spans="1:8" x14ac:dyDescent="0.25">
      <c r="A67621">
        <v>205949</v>
      </c>
      <c r="B67621" s="2">
        <v>44370.871546925562</v>
      </c>
      <c r="C67621">
        <v>198048</v>
      </c>
      <c r="D67621">
        <v>250679</v>
      </c>
      <c r="E67621" s="45">
        <v>22</v>
      </c>
      <c r="F67621" s="44">
        <v>3</v>
      </c>
      <c r="G67621" s="45">
        <v>2</v>
      </c>
      <c r="H67621" s="2">
        <v>44370.954880258898</v>
      </c>
    </row>
    <row r="67622" spans="1:8" x14ac:dyDescent="0.25">
      <c r="A67622">
        <v>205954</v>
      </c>
      <c r="B67622" s="2">
        <v>44370.873165048542</v>
      </c>
      <c r="C67622">
        <v>233318</v>
      </c>
      <c r="D67622">
        <v>21527</v>
      </c>
      <c r="E67622" s="45">
        <v>22</v>
      </c>
      <c r="F67622" s="44">
        <v>3</v>
      </c>
      <c r="G67622" s="45">
        <v>2</v>
      </c>
      <c r="H67622" s="2">
        <v>44370.956498381878</v>
      </c>
    </row>
    <row r="67623" spans="1:8" x14ac:dyDescent="0.25">
      <c r="A67623">
        <v>205957</v>
      </c>
      <c r="B67623" s="2">
        <v>44370.873974110029</v>
      </c>
      <c r="C67623">
        <v>102553</v>
      </c>
      <c r="D67623">
        <v>396860</v>
      </c>
      <c r="E67623" s="45">
        <v>20</v>
      </c>
      <c r="F67623" s="44">
        <v>3</v>
      </c>
      <c r="G67623" s="45">
        <v>0</v>
      </c>
      <c r="H67623" s="2">
        <v>44370.873974110029</v>
      </c>
    </row>
    <row r="67624" spans="1:8" x14ac:dyDescent="0.25">
      <c r="A67624">
        <v>205959</v>
      </c>
      <c r="B67624" s="2">
        <v>44370.873974110036</v>
      </c>
      <c r="C67624">
        <v>311344</v>
      </c>
      <c r="D67624">
        <v>254768</v>
      </c>
      <c r="E67624" s="45">
        <v>0</v>
      </c>
      <c r="F67624" s="44">
        <v>4</v>
      </c>
      <c r="G67624" s="45">
        <v>4</v>
      </c>
      <c r="H67624" s="2">
        <v>44371.0406407767</v>
      </c>
    </row>
    <row r="67625" spans="1:8" x14ac:dyDescent="0.25">
      <c r="A67625">
        <v>205964</v>
      </c>
      <c r="B67625" s="2">
        <v>44370.875592233009</v>
      </c>
      <c r="C67625">
        <v>187424</v>
      </c>
      <c r="D67625">
        <v>472712</v>
      </c>
      <c r="E67625" s="45">
        <v>21</v>
      </c>
      <c r="F67625" s="44">
        <v>3</v>
      </c>
      <c r="G67625" s="45">
        <v>0</v>
      </c>
      <c r="H67625" s="2">
        <v>44370.875592233009</v>
      </c>
    </row>
    <row r="67626" spans="1:8" x14ac:dyDescent="0.25">
      <c r="A67626">
        <v>205967</v>
      </c>
      <c r="B67626" s="2">
        <v>44370.875592233009</v>
      </c>
      <c r="C67626">
        <v>190571</v>
      </c>
      <c r="D67626">
        <v>447858</v>
      </c>
      <c r="E67626" s="45">
        <v>21</v>
      </c>
      <c r="F67626" s="44">
        <v>3</v>
      </c>
      <c r="G67626" s="45">
        <v>0</v>
      </c>
      <c r="H67626" s="2">
        <v>44370.875592233009</v>
      </c>
    </row>
    <row r="67627" spans="1:8" x14ac:dyDescent="0.25">
      <c r="A67627">
        <v>205971</v>
      </c>
      <c r="B67627" s="2">
        <v>44370.87599676376</v>
      </c>
      <c r="C67627">
        <v>55912</v>
      </c>
      <c r="D67627">
        <v>158978</v>
      </c>
      <c r="E67627" s="45">
        <v>22</v>
      </c>
      <c r="F67627" s="44">
        <v>3</v>
      </c>
      <c r="G67627" s="45">
        <v>1</v>
      </c>
      <c r="H67627" s="2">
        <v>44370.917663430424</v>
      </c>
    </row>
    <row r="67628" spans="1:8" x14ac:dyDescent="0.25">
      <c r="A67628">
        <v>205973</v>
      </c>
      <c r="B67628" s="2">
        <v>44370.87599676376</v>
      </c>
      <c r="C67628">
        <v>64753</v>
      </c>
      <c r="D67628">
        <v>154256</v>
      </c>
      <c r="E67628" s="45">
        <v>22</v>
      </c>
      <c r="F67628" s="44">
        <v>3</v>
      </c>
      <c r="G67628" s="45">
        <v>1</v>
      </c>
      <c r="H67628" s="2">
        <v>44370.917663430424</v>
      </c>
    </row>
    <row r="67629" spans="1:8" x14ac:dyDescent="0.25">
      <c r="A67629">
        <v>205976</v>
      </c>
      <c r="B67629" s="2">
        <v>44370.875999999997</v>
      </c>
      <c r="C67629">
        <v>74273</v>
      </c>
      <c r="D67629">
        <v>347393</v>
      </c>
      <c r="E67629" s="45">
        <v>0</v>
      </c>
      <c r="F67629" s="44">
        <v>4</v>
      </c>
      <c r="G67629" s="45">
        <v>3</v>
      </c>
      <c r="H67629" s="2">
        <v>44371.000999999997</v>
      </c>
    </row>
    <row r="67630" spans="1:8" x14ac:dyDescent="0.25">
      <c r="A67630">
        <v>205978</v>
      </c>
      <c r="B67630" s="2">
        <v>44370.876401294496</v>
      </c>
      <c r="C67630">
        <v>195852</v>
      </c>
      <c r="D67630">
        <v>471403</v>
      </c>
      <c r="E67630" s="45">
        <v>23</v>
      </c>
      <c r="F67630" s="44">
        <v>3</v>
      </c>
      <c r="G67630" s="45">
        <v>2</v>
      </c>
      <c r="H67630" s="2">
        <v>44370.959734627831</v>
      </c>
    </row>
    <row r="67631" spans="1:8" x14ac:dyDescent="0.25">
      <c r="A67631">
        <v>205979</v>
      </c>
      <c r="B67631" s="2">
        <v>44370.876805825246</v>
      </c>
      <c r="C67631">
        <v>234720</v>
      </c>
      <c r="D67631">
        <v>439981</v>
      </c>
      <c r="E67631" s="45">
        <v>0</v>
      </c>
      <c r="F67631" s="44">
        <v>4</v>
      </c>
      <c r="G67631" s="45">
        <v>3</v>
      </c>
      <c r="H67631" s="2">
        <v>44371.001805825246</v>
      </c>
    </row>
    <row r="67632" spans="1:8" x14ac:dyDescent="0.25">
      <c r="A67632">
        <v>205982</v>
      </c>
      <c r="B67632" s="2">
        <v>44370.877210355982</v>
      </c>
      <c r="C67632">
        <v>296686</v>
      </c>
      <c r="D67632">
        <v>155267</v>
      </c>
      <c r="E67632" s="45">
        <v>17</v>
      </c>
      <c r="F67632" s="44">
        <v>3</v>
      </c>
      <c r="G67632" s="45">
        <v>-4</v>
      </c>
      <c r="H67632" s="2">
        <v>44370.710543689318</v>
      </c>
    </row>
    <row r="67633" spans="1:8" x14ac:dyDescent="0.25">
      <c r="A67633">
        <v>205986</v>
      </c>
      <c r="B67633" s="2">
        <v>44370.87721035599</v>
      </c>
      <c r="C67633">
        <v>172997</v>
      </c>
      <c r="D67633">
        <v>343491</v>
      </c>
      <c r="E67633" s="45">
        <v>21</v>
      </c>
      <c r="F67633" s="44">
        <v>3</v>
      </c>
      <c r="G67633" s="45">
        <v>0</v>
      </c>
      <c r="H67633" s="2">
        <v>44370.87721035599</v>
      </c>
    </row>
    <row r="67634" spans="1:8" x14ac:dyDescent="0.25">
      <c r="A67634">
        <v>205988</v>
      </c>
      <c r="B67634" s="2">
        <v>44370.877614886733</v>
      </c>
      <c r="C67634">
        <v>310691</v>
      </c>
      <c r="D67634">
        <v>182191</v>
      </c>
      <c r="E67634" s="45">
        <v>22</v>
      </c>
      <c r="F67634" s="44">
        <v>3</v>
      </c>
      <c r="G67634" s="45">
        <v>1</v>
      </c>
      <c r="H67634" s="2">
        <v>44370.919281553397</v>
      </c>
    </row>
    <row r="67635" spans="1:8" x14ac:dyDescent="0.25">
      <c r="A67635">
        <v>205992</v>
      </c>
      <c r="B67635" s="2">
        <v>44370.878019417476</v>
      </c>
      <c r="C67635">
        <v>78164</v>
      </c>
      <c r="D67635">
        <v>230507</v>
      </c>
      <c r="E67635" s="45">
        <v>23</v>
      </c>
      <c r="F67635" s="44">
        <v>3</v>
      </c>
      <c r="G67635" s="45">
        <v>2</v>
      </c>
      <c r="H67635" s="2">
        <v>44370.961352750812</v>
      </c>
    </row>
    <row r="67636" spans="1:8" x14ac:dyDescent="0.25">
      <c r="A67636">
        <v>205994</v>
      </c>
      <c r="B67636" s="2">
        <v>44370.87882847897</v>
      </c>
      <c r="C67636">
        <v>36281</v>
      </c>
      <c r="D67636">
        <v>351192</v>
      </c>
      <c r="E67636" s="45">
        <v>1</v>
      </c>
      <c r="F67636" s="44">
        <v>4</v>
      </c>
      <c r="G67636" s="45">
        <v>4</v>
      </c>
      <c r="H67636" s="2">
        <v>44371.045495145634</v>
      </c>
    </row>
    <row r="67637" spans="1:8" x14ac:dyDescent="0.25">
      <c r="A67637">
        <v>205999</v>
      </c>
      <c r="B67637" s="2">
        <v>44370.879637540449</v>
      </c>
      <c r="C67637">
        <v>298852</v>
      </c>
      <c r="D67637">
        <v>158978</v>
      </c>
      <c r="E67637" s="45">
        <v>23</v>
      </c>
      <c r="F67637" s="44">
        <v>3</v>
      </c>
      <c r="G67637" s="45">
        <v>2</v>
      </c>
      <c r="H67637" s="2">
        <v>44370.962970873785</v>
      </c>
    </row>
    <row r="67638" spans="1:8" x14ac:dyDescent="0.25">
      <c r="A67638">
        <v>206002</v>
      </c>
      <c r="B67638" s="2">
        <v>44370.880851132686</v>
      </c>
      <c r="C67638">
        <v>97956</v>
      </c>
      <c r="D67638">
        <v>70286</v>
      </c>
      <c r="E67638" s="45">
        <v>22</v>
      </c>
      <c r="F67638" s="44">
        <v>3</v>
      </c>
      <c r="G67638" s="45">
        <v>1</v>
      </c>
      <c r="H67638" s="2">
        <v>44370.92251779935</v>
      </c>
    </row>
    <row r="67639" spans="1:8" x14ac:dyDescent="0.25">
      <c r="A67639">
        <v>206005</v>
      </c>
      <c r="B67639" s="2">
        <v>44370.880851132686</v>
      </c>
      <c r="C67639">
        <v>222295</v>
      </c>
      <c r="D67639">
        <v>473323</v>
      </c>
      <c r="E67639" s="45">
        <v>22</v>
      </c>
      <c r="F67639" s="44">
        <v>3</v>
      </c>
      <c r="G67639" s="45">
        <v>1</v>
      </c>
      <c r="H67639" s="2">
        <v>44370.92251779935</v>
      </c>
    </row>
    <row r="67640" spans="1:8" x14ac:dyDescent="0.25">
      <c r="A67640">
        <v>206010</v>
      </c>
      <c r="B67640" s="2">
        <v>44370.882064724916</v>
      </c>
      <c r="C67640">
        <v>180129</v>
      </c>
      <c r="D67640">
        <v>55354</v>
      </c>
      <c r="E67640" s="45">
        <v>21</v>
      </c>
      <c r="F67640" s="44">
        <v>3</v>
      </c>
      <c r="G67640" s="45">
        <v>0</v>
      </c>
      <c r="H67640" s="2">
        <v>44370.882064724916</v>
      </c>
    </row>
    <row r="67641" spans="1:8" x14ac:dyDescent="0.25">
      <c r="A67641">
        <v>206013</v>
      </c>
      <c r="B67641" s="2">
        <v>44370.882873786402</v>
      </c>
      <c r="C67641">
        <v>62087</v>
      </c>
      <c r="D67641">
        <v>312857</v>
      </c>
      <c r="E67641" s="45">
        <v>23</v>
      </c>
      <c r="F67641" s="44">
        <v>3</v>
      </c>
      <c r="G67641" s="45">
        <v>2</v>
      </c>
      <c r="H67641" s="2">
        <v>44370.966207119738</v>
      </c>
    </row>
    <row r="67642" spans="1:8" x14ac:dyDescent="0.25">
      <c r="A67642">
        <v>206014</v>
      </c>
      <c r="B67642" s="2">
        <v>44370.883000000002</v>
      </c>
      <c r="C67642">
        <v>97038</v>
      </c>
      <c r="D67642">
        <v>51479</v>
      </c>
      <c r="E67642" s="45">
        <v>21</v>
      </c>
      <c r="F67642" s="44">
        <v>3</v>
      </c>
      <c r="G67642" s="45">
        <v>0</v>
      </c>
      <c r="H67642" s="2">
        <v>44370.883000000002</v>
      </c>
    </row>
    <row r="67643" spans="1:8" x14ac:dyDescent="0.25">
      <c r="A67643">
        <v>206017</v>
      </c>
      <c r="B67643" s="2">
        <v>44370.883682847896</v>
      </c>
      <c r="C67643">
        <v>41193</v>
      </c>
      <c r="D67643">
        <v>241927</v>
      </c>
      <c r="E67643" s="45">
        <v>21</v>
      </c>
      <c r="F67643" s="44">
        <v>3</v>
      </c>
      <c r="G67643" s="45">
        <v>0</v>
      </c>
      <c r="H67643" s="2">
        <v>44370.883682847896</v>
      </c>
    </row>
    <row r="67644" spans="1:8" x14ac:dyDescent="0.25">
      <c r="A67644">
        <v>206020</v>
      </c>
      <c r="B67644" s="2">
        <v>44370.884087378639</v>
      </c>
      <c r="C67644">
        <v>13536</v>
      </c>
      <c r="D67644">
        <v>100218</v>
      </c>
      <c r="E67644" s="45">
        <v>18</v>
      </c>
      <c r="F67644" s="44">
        <v>3</v>
      </c>
      <c r="G67644" s="45">
        <v>-3</v>
      </c>
      <c r="H67644" s="2">
        <v>44370.759087378639</v>
      </c>
    </row>
    <row r="67645" spans="1:8" x14ac:dyDescent="0.25">
      <c r="A67645">
        <v>206022</v>
      </c>
      <c r="B67645" s="2">
        <v>44370.884087378647</v>
      </c>
      <c r="C67645">
        <v>55326</v>
      </c>
      <c r="D67645">
        <v>362157</v>
      </c>
      <c r="E67645" s="45">
        <v>22</v>
      </c>
      <c r="F67645" s="44">
        <v>3</v>
      </c>
      <c r="G67645" s="45">
        <v>1</v>
      </c>
      <c r="H67645" s="2">
        <v>44370.925754045311</v>
      </c>
    </row>
    <row r="67646" spans="1:8" x14ac:dyDescent="0.25">
      <c r="A67646">
        <v>206026</v>
      </c>
      <c r="B67646" s="2">
        <v>44370.884491909383</v>
      </c>
      <c r="C67646">
        <v>275998</v>
      </c>
      <c r="D67646">
        <v>230507</v>
      </c>
      <c r="E67646" s="45">
        <v>23</v>
      </c>
      <c r="F67646" s="44">
        <v>3</v>
      </c>
      <c r="G67646" s="45">
        <v>2</v>
      </c>
      <c r="H67646" s="2">
        <v>44370.967825242718</v>
      </c>
    </row>
    <row r="67647" spans="1:8" x14ac:dyDescent="0.25">
      <c r="A67647">
        <v>206029</v>
      </c>
      <c r="B67647" s="2">
        <v>44370.885333333339</v>
      </c>
      <c r="C67647">
        <v>80455</v>
      </c>
      <c r="D67647">
        <v>244574</v>
      </c>
      <c r="E67647" s="45">
        <v>22</v>
      </c>
      <c r="F67647" s="44">
        <v>3</v>
      </c>
      <c r="G67647" s="45">
        <v>1</v>
      </c>
      <c r="H67647" s="2">
        <v>44370.927000000003</v>
      </c>
    </row>
    <row r="67648" spans="1:8" x14ac:dyDescent="0.25">
      <c r="A67648">
        <v>206033</v>
      </c>
      <c r="B67648" s="2">
        <v>44370.88570550162</v>
      </c>
      <c r="C67648">
        <v>276399</v>
      </c>
      <c r="D67648">
        <v>433247</v>
      </c>
      <c r="E67648" s="45">
        <v>18</v>
      </c>
      <c r="F67648" s="44">
        <v>3</v>
      </c>
      <c r="G67648" s="45">
        <v>-3</v>
      </c>
      <c r="H67648" s="2">
        <v>44370.76070550162</v>
      </c>
    </row>
    <row r="67649" spans="1:8" x14ac:dyDescent="0.25">
      <c r="A67649">
        <v>206036</v>
      </c>
      <c r="B67649" s="2">
        <v>44370.886514563106</v>
      </c>
      <c r="C67649">
        <v>17985</v>
      </c>
      <c r="D67649">
        <v>411922</v>
      </c>
      <c r="E67649" s="45">
        <v>0</v>
      </c>
      <c r="F67649" s="44">
        <v>4</v>
      </c>
      <c r="G67649" s="45">
        <v>3</v>
      </c>
      <c r="H67649" s="2">
        <v>44371.011514563106</v>
      </c>
    </row>
    <row r="67650" spans="1:8" x14ac:dyDescent="0.25">
      <c r="A67650">
        <v>206040</v>
      </c>
      <c r="B67650" s="2">
        <v>44370.886514563106</v>
      </c>
      <c r="C67650">
        <v>166174</v>
      </c>
      <c r="D67650">
        <v>398027</v>
      </c>
      <c r="E67650" s="45">
        <v>20</v>
      </c>
      <c r="F67650" s="44">
        <v>3</v>
      </c>
      <c r="G67650" s="45">
        <v>-1</v>
      </c>
      <c r="H67650" s="2">
        <v>44370.844847896442</v>
      </c>
    </row>
    <row r="67651" spans="1:8" x14ac:dyDescent="0.25">
      <c r="A67651">
        <v>206041</v>
      </c>
      <c r="B67651" s="2">
        <v>44370.8873236246</v>
      </c>
      <c r="C67651">
        <v>168486</v>
      </c>
      <c r="D67651">
        <v>158978</v>
      </c>
      <c r="E67651" s="45">
        <v>22</v>
      </c>
      <c r="F67651" s="44">
        <v>3</v>
      </c>
      <c r="G67651" s="45">
        <v>1</v>
      </c>
      <c r="H67651" s="2">
        <v>44370.928990291264</v>
      </c>
    </row>
    <row r="67652" spans="1:8" x14ac:dyDescent="0.25">
      <c r="A67652">
        <v>206043</v>
      </c>
      <c r="B67652" s="2">
        <v>44370.887728155336</v>
      </c>
      <c r="C67652">
        <v>260002</v>
      </c>
      <c r="D67652">
        <v>76405</v>
      </c>
      <c r="E67652" s="45">
        <v>23</v>
      </c>
      <c r="F67652" s="44">
        <v>3</v>
      </c>
      <c r="G67652" s="45">
        <v>2</v>
      </c>
      <c r="H67652" s="2">
        <v>44370.971061488672</v>
      </c>
    </row>
    <row r="67653" spans="1:8" x14ac:dyDescent="0.25">
      <c r="A67653">
        <v>206046</v>
      </c>
      <c r="B67653" s="2">
        <v>44370.888941747573</v>
      </c>
      <c r="C67653">
        <v>41712</v>
      </c>
      <c r="D67653">
        <v>267654</v>
      </c>
      <c r="E67653" s="45">
        <v>22</v>
      </c>
      <c r="F67653" s="44">
        <v>3</v>
      </c>
      <c r="G67653" s="45">
        <v>1</v>
      </c>
      <c r="H67653" s="2">
        <v>44370.930608414237</v>
      </c>
    </row>
    <row r="67654" spans="1:8" x14ac:dyDescent="0.25">
      <c r="A67654">
        <v>206049</v>
      </c>
      <c r="B67654" s="2">
        <v>44370.888941747573</v>
      </c>
      <c r="C67654">
        <v>41991</v>
      </c>
      <c r="D67654">
        <v>189009</v>
      </c>
      <c r="E67654" s="45">
        <v>22</v>
      </c>
      <c r="F67654" s="44">
        <v>3</v>
      </c>
      <c r="G67654" s="45">
        <v>1</v>
      </c>
      <c r="H67654" s="2">
        <v>44370.930608414237</v>
      </c>
    </row>
    <row r="67655" spans="1:8" x14ac:dyDescent="0.25">
      <c r="A67655">
        <v>206051</v>
      </c>
      <c r="B67655" s="2">
        <v>44370.889346278316</v>
      </c>
      <c r="C67655">
        <v>10442</v>
      </c>
      <c r="D67655">
        <v>226744</v>
      </c>
      <c r="E67655" s="45">
        <v>23</v>
      </c>
      <c r="F67655" s="44">
        <v>3</v>
      </c>
      <c r="G67655" s="45">
        <v>2</v>
      </c>
      <c r="H67655" s="2">
        <v>44370.972679611652</v>
      </c>
    </row>
    <row r="67656" spans="1:8" x14ac:dyDescent="0.25">
      <c r="A67656">
        <v>206052</v>
      </c>
      <c r="B67656" s="2">
        <v>44370.891000000003</v>
      </c>
      <c r="C67656">
        <v>340704</v>
      </c>
      <c r="D67656">
        <v>238134</v>
      </c>
      <c r="E67656" s="45">
        <v>21</v>
      </c>
      <c r="F67656" s="44">
        <v>3</v>
      </c>
      <c r="G67656" s="45">
        <v>0</v>
      </c>
      <c r="H67656" s="2">
        <v>44370.891000000003</v>
      </c>
    </row>
    <row r="67657" spans="1:8" x14ac:dyDescent="0.25">
      <c r="A67657">
        <v>206057</v>
      </c>
      <c r="B67657" s="2">
        <v>44370.892177993534</v>
      </c>
      <c r="C67657">
        <v>55640</v>
      </c>
      <c r="D67657">
        <v>129410</v>
      </c>
      <c r="E67657" s="45">
        <v>22</v>
      </c>
      <c r="F67657" s="44">
        <v>3</v>
      </c>
      <c r="G67657" s="45">
        <v>1</v>
      </c>
      <c r="H67657" s="2">
        <v>44370.933844660198</v>
      </c>
    </row>
    <row r="67658" spans="1:8" x14ac:dyDescent="0.25">
      <c r="A67658">
        <v>206060</v>
      </c>
      <c r="B67658" s="2">
        <v>44370.893796116507</v>
      </c>
      <c r="C67658">
        <v>81732</v>
      </c>
      <c r="D67658">
        <v>214668</v>
      </c>
      <c r="E67658" s="45">
        <v>22</v>
      </c>
      <c r="F67658" s="44">
        <v>3</v>
      </c>
      <c r="G67658" s="45">
        <v>1</v>
      </c>
      <c r="H67658" s="2">
        <v>44370.935462783171</v>
      </c>
    </row>
    <row r="67659" spans="1:8" x14ac:dyDescent="0.25">
      <c r="A67659">
        <v>206064</v>
      </c>
      <c r="B67659" s="2">
        <v>44370.895009708736</v>
      </c>
      <c r="C67659">
        <v>87761</v>
      </c>
      <c r="D67659">
        <v>343712</v>
      </c>
      <c r="E67659" s="45">
        <v>21</v>
      </c>
      <c r="F67659" s="44">
        <v>3</v>
      </c>
      <c r="G67659" s="45">
        <v>0</v>
      </c>
      <c r="H67659" s="2">
        <v>44370.895009708736</v>
      </c>
    </row>
    <row r="67660" spans="1:8" x14ac:dyDescent="0.25">
      <c r="A67660">
        <v>206065</v>
      </c>
      <c r="B67660" s="2">
        <v>44370.895414239487</v>
      </c>
      <c r="C67660">
        <v>46691</v>
      </c>
      <c r="D67660">
        <v>206501</v>
      </c>
      <c r="E67660" s="45">
        <v>22</v>
      </c>
      <c r="F67660" s="44">
        <v>3</v>
      </c>
      <c r="G67660" s="45">
        <v>1</v>
      </c>
      <c r="H67660" s="2">
        <v>44370.937080906151</v>
      </c>
    </row>
    <row r="67661" spans="1:8" x14ac:dyDescent="0.25">
      <c r="A67661">
        <v>206068</v>
      </c>
      <c r="B67661" s="2">
        <v>44370.895414239487</v>
      </c>
      <c r="C67661">
        <v>158046</v>
      </c>
      <c r="D67661">
        <v>63666</v>
      </c>
      <c r="E67661" s="45">
        <v>22</v>
      </c>
      <c r="F67661" s="44">
        <v>3</v>
      </c>
      <c r="G67661" s="45">
        <v>1</v>
      </c>
      <c r="H67661" s="2">
        <v>44370.937080906151</v>
      </c>
    </row>
    <row r="67662" spans="1:8" x14ac:dyDescent="0.25">
      <c r="A67662">
        <v>206073</v>
      </c>
      <c r="B67662" s="2">
        <v>44370.895414239487</v>
      </c>
      <c r="C67662">
        <v>322162</v>
      </c>
      <c r="D67662">
        <v>439981</v>
      </c>
      <c r="E67662" s="45">
        <v>22</v>
      </c>
      <c r="F67662" s="44">
        <v>3</v>
      </c>
      <c r="G67662" s="45">
        <v>1</v>
      </c>
      <c r="H67662" s="2">
        <v>44370.937080906151</v>
      </c>
    </row>
    <row r="67663" spans="1:8" x14ac:dyDescent="0.25">
      <c r="A67663">
        <v>206077</v>
      </c>
      <c r="B67663" s="2">
        <v>44370.896627831717</v>
      </c>
      <c r="C67663">
        <v>313886</v>
      </c>
      <c r="D67663">
        <v>411922</v>
      </c>
      <c r="E67663" s="45">
        <v>21</v>
      </c>
      <c r="F67663" s="44">
        <v>3</v>
      </c>
      <c r="G67663" s="45">
        <v>0</v>
      </c>
      <c r="H67663" s="2">
        <v>44370.896627831717</v>
      </c>
    </row>
    <row r="67664" spans="1:8" x14ac:dyDescent="0.25">
      <c r="A67664">
        <v>206081</v>
      </c>
      <c r="B67664" s="2">
        <v>44370.89703236246</v>
      </c>
      <c r="C67664">
        <v>140050</v>
      </c>
      <c r="D67664">
        <v>228405</v>
      </c>
      <c r="E67664" s="45">
        <v>22</v>
      </c>
      <c r="F67664" s="44">
        <v>3</v>
      </c>
      <c r="G67664" s="45">
        <v>1</v>
      </c>
      <c r="H67664" s="2">
        <v>44370.938699029124</v>
      </c>
    </row>
    <row r="67665" spans="1:8" x14ac:dyDescent="0.25">
      <c r="A67665">
        <v>206082</v>
      </c>
      <c r="B67665" s="2">
        <v>44370.89703236246</v>
      </c>
      <c r="C67665">
        <v>208567</v>
      </c>
      <c r="D67665">
        <v>347008</v>
      </c>
      <c r="E67665" s="45">
        <v>22</v>
      </c>
      <c r="F67665" s="44">
        <v>3</v>
      </c>
      <c r="G67665" s="45">
        <v>1</v>
      </c>
      <c r="H67665" s="2">
        <v>44370.938699029124</v>
      </c>
    </row>
    <row r="67666" spans="1:8" x14ac:dyDescent="0.25">
      <c r="A67666">
        <v>206087</v>
      </c>
      <c r="B67666" s="2">
        <v>44370.89703236246</v>
      </c>
      <c r="C67666">
        <v>280628</v>
      </c>
      <c r="D67666">
        <v>206264</v>
      </c>
      <c r="E67666" s="45">
        <v>22</v>
      </c>
      <c r="F67666" s="44">
        <v>3</v>
      </c>
      <c r="G67666" s="45">
        <v>1</v>
      </c>
      <c r="H67666" s="2">
        <v>44370.938699029124</v>
      </c>
    </row>
    <row r="67667" spans="1:8" x14ac:dyDescent="0.25">
      <c r="A67667">
        <v>206089</v>
      </c>
      <c r="B67667" s="2">
        <v>44370.897436893203</v>
      </c>
      <c r="C67667">
        <v>57329</v>
      </c>
      <c r="D67667">
        <v>262099</v>
      </c>
      <c r="E67667" s="45">
        <v>23</v>
      </c>
      <c r="F67667" s="44">
        <v>3</v>
      </c>
      <c r="G67667" s="45">
        <v>2</v>
      </c>
      <c r="H67667" s="2">
        <v>44370.980770226539</v>
      </c>
    </row>
    <row r="67668" spans="1:8" x14ac:dyDescent="0.25">
      <c r="A67668">
        <v>206091</v>
      </c>
      <c r="B67668" s="2">
        <v>44370.897436893203</v>
      </c>
      <c r="C67668">
        <v>206574</v>
      </c>
      <c r="D67668">
        <v>172973</v>
      </c>
      <c r="E67668" s="45">
        <v>23</v>
      </c>
      <c r="F67668" s="44">
        <v>3</v>
      </c>
      <c r="G67668" s="45">
        <v>2</v>
      </c>
      <c r="H67668" s="2">
        <v>44370.980770226539</v>
      </c>
    </row>
    <row r="67669" spans="1:8" x14ac:dyDescent="0.25">
      <c r="A67669">
        <v>206093</v>
      </c>
      <c r="B67669" s="2">
        <v>44370.89824595469</v>
      </c>
      <c r="C67669">
        <v>3297</v>
      </c>
      <c r="D67669">
        <v>112334</v>
      </c>
      <c r="E67669" s="45">
        <v>21</v>
      </c>
      <c r="F67669" s="44">
        <v>3</v>
      </c>
      <c r="G67669" s="45">
        <v>0</v>
      </c>
      <c r="H67669" s="2">
        <v>44370.89824595469</v>
      </c>
    </row>
    <row r="67670" spans="1:8" x14ac:dyDescent="0.25">
      <c r="A67670">
        <v>206097</v>
      </c>
      <c r="B67670" s="2">
        <v>44370.89824595469</v>
      </c>
      <c r="C67670">
        <v>315256</v>
      </c>
      <c r="D67670">
        <v>351192</v>
      </c>
      <c r="E67670" s="45">
        <v>21</v>
      </c>
      <c r="F67670" s="44">
        <v>3</v>
      </c>
      <c r="G67670" s="45">
        <v>0</v>
      </c>
      <c r="H67670" s="2">
        <v>44370.89824595469</v>
      </c>
    </row>
    <row r="67671" spans="1:8" x14ac:dyDescent="0.25">
      <c r="A67671">
        <v>206102</v>
      </c>
      <c r="B67671" s="2">
        <v>44370.903504854374</v>
      </c>
      <c r="C67671">
        <v>142888</v>
      </c>
      <c r="D67671">
        <v>405774</v>
      </c>
      <c r="E67671" s="45">
        <v>22</v>
      </c>
      <c r="F67671" s="44">
        <v>3</v>
      </c>
      <c r="G67671" s="45">
        <v>1</v>
      </c>
      <c r="H67671" s="2">
        <v>44370.945171521038</v>
      </c>
    </row>
    <row r="67672" spans="1:8" x14ac:dyDescent="0.25">
      <c r="A67672">
        <v>206103</v>
      </c>
      <c r="B67672" s="2">
        <v>44370.903504854374</v>
      </c>
      <c r="C67672">
        <v>202770</v>
      </c>
      <c r="D67672">
        <v>473327</v>
      </c>
      <c r="E67672" s="45">
        <v>22</v>
      </c>
      <c r="F67672" s="44">
        <v>3</v>
      </c>
      <c r="G67672" s="45">
        <v>1</v>
      </c>
      <c r="H67672" s="2">
        <v>44370.945171521038</v>
      </c>
    </row>
    <row r="67673" spans="1:8" x14ac:dyDescent="0.25">
      <c r="A67673">
        <v>206106</v>
      </c>
      <c r="B67673" s="2">
        <v>44370.903504854374</v>
      </c>
      <c r="C67673">
        <v>313402</v>
      </c>
      <c r="D67673">
        <v>311670</v>
      </c>
      <c r="E67673" s="45">
        <v>22</v>
      </c>
      <c r="F67673" s="44">
        <v>3</v>
      </c>
      <c r="G67673" s="45">
        <v>1</v>
      </c>
      <c r="H67673" s="2">
        <v>44370.945171521038</v>
      </c>
    </row>
    <row r="67674" spans="1:8" x14ac:dyDescent="0.25">
      <c r="A67674">
        <v>206110</v>
      </c>
      <c r="B67674" s="2">
        <v>44370.904718446604</v>
      </c>
      <c r="C67674">
        <v>292019</v>
      </c>
      <c r="D67674">
        <v>97294</v>
      </c>
      <c r="E67674" s="45">
        <v>21</v>
      </c>
      <c r="F67674" s="44">
        <v>3</v>
      </c>
      <c r="G67674" s="45">
        <v>0</v>
      </c>
      <c r="H67674" s="2">
        <v>44370.904718446604</v>
      </c>
    </row>
    <row r="67675" spans="1:8" x14ac:dyDescent="0.25">
      <c r="A67675">
        <v>206112</v>
      </c>
      <c r="B67675" s="2">
        <v>44370.906999999999</v>
      </c>
      <c r="C67675">
        <v>172356</v>
      </c>
      <c r="D67675">
        <v>351192</v>
      </c>
      <c r="E67675" s="45">
        <v>0</v>
      </c>
      <c r="F67675" s="44">
        <v>4</v>
      </c>
      <c r="G67675" s="45">
        <v>3</v>
      </c>
      <c r="H67675" s="2">
        <v>44371.031999999999</v>
      </c>
    </row>
    <row r="67676" spans="1:8" x14ac:dyDescent="0.25">
      <c r="A67676">
        <v>206116</v>
      </c>
      <c r="B67676" s="2">
        <v>44370.907954692557</v>
      </c>
      <c r="C67676">
        <v>70293</v>
      </c>
      <c r="D67676">
        <v>439981</v>
      </c>
      <c r="E67676" s="45">
        <v>17</v>
      </c>
      <c r="F67676" s="44">
        <v>3</v>
      </c>
      <c r="G67676" s="45">
        <v>-4</v>
      </c>
      <c r="H67676" s="2">
        <v>44370.741288025893</v>
      </c>
    </row>
    <row r="67677" spans="1:8" x14ac:dyDescent="0.25">
      <c r="A67677">
        <v>206117</v>
      </c>
      <c r="B67677" s="2">
        <v>44370.907954692557</v>
      </c>
      <c r="C67677">
        <v>176423</v>
      </c>
      <c r="D67677">
        <v>304722</v>
      </c>
      <c r="E67677" s="45">
        <v>21</v>
      </c>
      <c r="F67677" s="44">
        <v>3</v>
      </c>
      <c r="G67677" s="45">
        <v>0</v>
      </c>
      <c r="H67677" s="2">
        <v>44370.907954692557</v>
      </c>
    </row>
    <row r="67678" spans="1:8" x14ac:dyDescent="0.25">
      <c r="A67678">
        <v>206120</v>
      </c>
      <c r="B67678" s="2">
        <v>44370.908763754043</v>
      </c>
      <c r="C67678">
        <v>282444</v>
      </c>
      <c r="D67678">
        <v>158978</v>
      </c>
      <c r="E67678" s="45">
        <v>23</v>
      </c>
      <c r="F67678" s="44">
        <v>3</v>
      </c>
      <c r="G67678" s="45">
        <v>2</v>
      </c>
      <c r="H67678" s="2">
        <v>44370.992097087379</v>
      </c>
    </row>
    <row r="67679" spans="1:8" x14ac:dyDescent="0.25">
      <c r="A67679">
        <v>206124</v>
      </c>
      <c r="B67679" s="2">
        <v>44370.909572815537</v>
      </c>
      <c r="C67679">
        <v>2198</v>
      </c>
      <c r="D67679">
        <v>258251</v>
      </c>
      <c r="E67679" s="45">
        <v>21</v>
      </c>
      <c r="F67679" s="44">
        <v>3</v>
      </c>
      <c r="G67679" s="45">
        <v>0</v>
      </c>
      <c r="H67679" s="2">
        <v>44370.909572815537</v>
      </c>
    </row>
    <row r="67680" spans="1:8" x14ac:dyDescent="0.25">
      <c r="A67680">
        <v>206126</v>
      </c>
      <c r="B67680" s="2">
        <v>44370.909572815537</v>
      </c>
      <c r="C67680">
        <v>127891</v>
      </c>
      <c r="D67680">
        <v>449379</v>
      </c>
      <c r="E67680" s="45">
        <v>21</v>
      </c>
      <c r="F67680" s="44">
        <v>3</v>
      </c>
      <c r="G67680" s="45">
        <v>0</v>
      </c>
      <c r="H67680" s="2">
        <v>44370.909572815537</v>
      </c>
    </row>
    <row r="67681" spans="1:8" x14ac:dyDescent="0.25">
      <c r="A67681">
        <v>206127</v>
      </c>
      <c r="B67681" s="2">
        <v>44370.910381877024</v>
      </c>
      <c r="C67681">
        <v>69757</v>
      </c>
      <c r="D67681">
        <v>104958</v>
      </c>
      <c r="E67681" s="45">
        <v>23</v>
      </c>
      <c r="F67681" s="44">
        <v>3</v>
      </c>
      <c r="G67681" s="45">
        <v>2</v>
      </c>
      <c r="H67681" s="2">
        <v>44370.993715210359</v>
      </c>
    </row>
    <row r="67682" spans="1:8" x14ac:dyDescent="0.25">
      <c r="A67682">
        <v>206129</v>
      </c>
      <c r="B67682" s="2">
        <v>44370.910381877024</v>
      </c>
      <c r="C67682">
        <v>252154</v>
      </c>
      <c r="D67682">
        <v>341692</v>
      </c>
      <c r="E67682" s="45">
        <v>23</v>
      </c>
      <c r="F67682" s="44">
        <v>3</v>
      </c>
      <c r="G67682" s="45">
        <v>2</v>
      </c>
      <c r="H67682" s="2">
        <v>44370.993715210359</v>
      </c>
    </row>
    <row r="67683" spans="1:8" x14ac:dyDescent="0.25">
      <c r="A67683">
        <v>206130</v>
      </c>
      <c r="B67683" s="2">
        <v>44370.910786407767</v>
      </c>
      <c r="C67683">
        <v>76017</v>
      </c>
      <c r="D67683">
        <v>250679</v>
      </c>
      <c r="E67683" s="45">
        <v>0</v>
      </c>
      <c r="F67683" s="44">
        <v>4</v>
      </c>
      <c r="G67683" s="45">
        <v>3</v>
      </c>
      <c r="H67683" s="2">
        <v>44371.035786407767</v>
      </c>
    </row>
    <row r="67684" spans="1:8" x14ac:dyDescent="0.25">
      <c r="A67684">
        <v>206135</v>
      </c>
      <c r="B67684" s="2">
        <v>44370.91119093851</v>
      </c>
      <c r="C67684">
        <v>260139</v>
      </c>
      <c r="D67684">
        <v>411922</v>
      </c>
      <c r="E67684" s="45">
        <v>21</v>
      </c>
      <c r="F67684" s="44">
        <v>3</v>
      </c>
      <c r="G67684" s="45">
        <v>0</v>
      </c>
      <c r="H67684" s="2">
        <v>44370.91119093851</v>
      </c>
    </row>
    <row r="67685" spans="1:8" x14ac:dyDescent="0.25">
      <c r="A67685">
        <v>206137</v>
      </c>
      <c r="B67685" s="2">
        <v>44370.91119093851</v>
      </c>
      <c r="C67685">
        <v>277999</v>
      </c>
      <c r="D67685">
        <v>351192</v>
      </c>
      <c r="E67685" s="45">
        <v>21</v>
      </c>
      <c r="F67685" s="44">
        <v>3</v>
      </c>
      <c r="G67685" s="45">
        <v>0</v>
      </c>
      <c r="H67685" s="2">
        <v>44370.91119093851</v>
      </c>
    </row>
    <row r="67686" spans="1:8" x14ac:dyDescent="0.25">
      <c r="A67686">
        <v>206138</v>
      </c>
      <c r="B67686" s="2">
        <v>44370.911595469253</v>
      </c>
      <c r="C67686">
        <v>249247</v>
      </c>
      <c r="D67686">
        <v>155428</v>
      </c>
      <c r="E67686" s="45">
        <v>18</v>
      </c>
      <c r="F67686" s="44">
        <v>3</v>
      </c>
      <c r="G67686" s="45">
        <v>-3</v>
      </c>
      <c r="H67686" s="2">
        <v>44370.786595469253</v>
      </c>
    </row>
    <row r="67687" spans="1:8" x14ac:dyDescent="0.25">
      <c r="A67687">
        <v>206142</v>
      </c>
      <c r="B67687" s="2">
        <v>44370.911999999997</v>
      </c>
      <c r="C67687">
        <v>137423</v>
      </c>
      <c r="D67687">
        <v>362123</v>
      </c>
      <c r="E67687" s="45">
        <v>23</v>
      </c>
      <c r="F67687" s="44">
        <v>3</v>
      </c>
      <c r="G67687" s="45">
        <v>2</v>
      </c>
      <c r="H67687" s="2">
        <v>44370.995333333332</v>
      </c>
    </row>
    <row r="67688" spans="1:8" x14ac:dyDescent="0.25">
      <c r="A67688">
        <v>206146</v>
      </c>
      <c r="B67688" s="2">
        <v>44370.912000000004</v>
      </c>
      <c r="C67688">
        <v>90565</v>
      </c>
      <c r="D67688">
        <v>381626</v>
      </c>
      <c r="E67688" s="45">
        <v>19</v>
      </c>
      <c r="F67688" s="44">
        <v>3</v>
      </c>
      <c r="G67688" s="45">
        <v>-2</v>
      </c>
      <c r="H67688" s="2">
        <v>44370.828666666668</v>
      </c>
    </row>
    <row r="67689" spans="1:8" x14ac:dyDescent="0.25">
      <c r="A67689">
        <v>206147</v>
      </c>
      <c r="B67689" s="2">
        <v>44370.912333333334</v>
      </c>
      <c r="C67689">
        <v>160344</v>
      </c>
      <c r="D67689">
        <v>321534</v>
      </c>
      <c r="E67689" s="45">
        <v>22</v>
      </c>
      <c r="F67689" s="44">
        <v>3</v>
      </c>
      <c r="G67689" s="45">
        <v>1</v>
      </c>
      <c r="H67689" s="2">
        <v>44370.953999999998</v>
      </c>
    </row>
    <row r="67690" spans="1:8" x14ac:dyDescent="0.25">
      <c r="A67690">
        <v>206148</v>
      </c>
      <c r="B67690" s="2">
        <v>44370.913213592234</v>
      </c>
      <c r="C67690">
        <v>100728</v>
      </c>
      <c r="D67690">
        <v>62570</v>
      </c>
      <c r="E67690" s="45">
        <v>22</v>
      </c>
      <c r="F67690" s="44">
        <v>3</v>
      </c>
      <c r="G67690" s="45">
        <v>1</v>
      </c>
      <c r="H67690" s="2">
        <v>44370.954880258898</v>
      </c>
    </row>
    <row r="67691" spans="1:8" x14ac:dyDescent="0.25">
      <c r="A67691">
        <v>206151</v>
      </c>
      <c r="B67691" s="2">
        <v>44370.913618122977</v>
      </c>
      <c r="C67691">
        <v>143345</v>
      </c>
      <c r="D67691">
        <v>21407</v>
      </c>
      <c r="E67691" s="45">
        <v>23</v>
      </c>
      <c r="F67691" s="44">
        <v>3</v>
      </c>
      <c r="G67691" s="45">
        <v>2</v>
      </c>
      <c r="H67691" s="2">
        <v>44370.996951456313</v>
      </c>
    </row>
    <row r="67692" spans="1:8" x14ac:dyDescent="0.25">
      <c r="A67692">
        <v>206152</v>
      </c>
      <c r="B67692" s="2">
        <v>44370.914427184463</v>
      </c>
      <c r="C67692">
        <v>70264</v>
      </c>
      <c r="D67692">
        <v>88863</v>
      </c>
      <c r="E67692" s="45">
        <v>21</v>
      </c>
      <c r="F67692" s="44">
        <v>3</v>
      </c>
      <c r="G67692" s="45">
        <v>0</v>
      </c>
      <c r="H67692" s="2">
        <v>44370.914427184463</v>
      </c>
    </row>
    <row r="67693" spans="1:8" x14ac:dyDescent="0.25">
      <c r="A67693">
        <v>206153</v>
      </c>
      <c r="B67693" s="2">
        <v>44370.914831715214</v>
      </c>
      <c r="C67693">
        <v>23862</v>
      </c>
      <c r="D67693">
        <v>301811</v>
      </c>
      <c r="E67693" s="45">
        <v>22</v>
      </c>
      <c r="F67693" s="44">
        <v>3</v>
      </c>
      <c r="G67693" s="45">
        <v>1</v>
      </c>
      <c r="H67693" s="2">
        <v>44370.956498381878</v>
      </c>
    </row>
    <row r="67694" spans="1:8" x14ac:dyDescent="0.25">
      <c r="A67694">
        <v>206154</v>
      </c>
      <c r="B67694" s="2">
        <v>44370.914831715214</v>
      </c>
      <c r="C67694">
        <v>163206</v>
      </c>
      <c r="D67694">
        <v>112119</v>
      </c>
      <c r="E67694" s="45">
        <v>22</v>
      </c>
      <c r="F67694" s="44">
        <v>3</v>
      </c>
      <c r="G67694" s="45">
        <v>1</v>
      </c>
      <c r="H67694" s="2">
        <v>44370.956498381878</v>
      </c>
    </row>
    <row r="67695" spans="1:8" x14ac:dyDescent="0.25">
      <c r="A67695">
        <v>206156</v>
      </c>
      <c r="B67695" s="2">
        <v>44370.914831715214</v>
      </c>
      <c r="C67695">
        <v>200505</v>
      </c>
      <c r="D67695">
        <v>470762</v>
      </c>
      <c r="E67695" s="45">
        <v>22</v>
      </c>
      <c r="F67695" s="44">
        <v>3</v>
      </c>
      <c r="G67695" s="45">
        <v>1</v>
      </c>
      <c r="H67695" s="2">
        <v>44370.956498381878</v>
      </c>
    </row>
    <row r="67696" spans="1:8" x14ac:dyDescent="0.25">
      <c r="A67696">
        <v>206160</v>
      </c>
      <c r="B67696" s="2">
        <v>44370.91523624595</v>
      </c>
      <c r="C67696">
        <v>304452</v>
      </c>
      <c r="D67696">
        <v>158978</v>
      </c>
      <c r="E67696" s="45">
        <v>23</v>
      </c>
      <c r="F67696" s="44">
        <v>3</v>
      </c>
      <c r="G67696" s="45">
        <v>2</v>
      </c>
      <c r="H67696" s="2">
        <v>44370.998569579286</v>
      </c>
    </row>
    <row r="67697" spans="1:8" x14ac:dyDescent="0.25">
      <c r="A67697">
        <v>206164</v>
      </c>
      <c r="B67697" s="2">
        <v>44370.91523624595</v>
      </c>
      <c r="C67697">
        <v>329436</v>
      </c>
      <c r="D67697">
        <v>411922</v>
      </c>
      <c r="E67697" s="45">
        <v>23</v>
      </c>
      <c r="F67697" s="44">
        <v>3</v>
      </c>
      <c r="G67697" s="45">
        <v>2</v>
      </c>
      <c r="H67697" s="2">
        <v>44370.998569579286</v>
      </c>
    </row>
    <row r="67698" spans="1:8" x14ac:dyDescent="0.25">
      <c r="A67698">
        <v>206167</v>
      </c>
      <c r="B67698" s="2">
        <v>44370.916449838187</v>
      </c>
      <c r="C67698">
        <v>290991</v>
      </c>
      <c r="D67698">
        <v>470762</v>
      </c>
      <c r="E67698" s="45">
        <v>22</v>
      </c>
      <c r="F67698" s="44">
        <v>3</v>
      </c>
      <c r="G67698" s="45">
        <v>1</v>
      </c>
      <c r="H67698" s="2">
        <v>44370.958116504851</v>
      </c>
    </row>
    <row r="67699" spans="1:8" x14ac:dyDescent="0.25">
      <c r="A67699">
        <v>206170</v>
      </c>
      <c r="B67699" s="2">
        <v>44370.918067961167</v>
      </c>
      <c r="C67699">
        <v>247489</v>
      </c>
      <c r="D67699">
        <v>239248</v>
      </c>
      <c r="E67699" s="45">
        <v>23</v>
      </c>
      <c r="F67699" s="44">
        <v>3</v>
      </c>
      <c r="G67699" s="45">
        <v>1</v>
      </c>
      <c r="H67699" s="2">
        <v>44370.959734627831</v>
      </c>
    </row>
    <row r="67700" spans="1:8" x14ac:dyDescent="0.25">
      <c r="A67700">
        <v>206171</v>
      </c>
      <c r="B67700" s="2">
        <v>44370.918067961167</v>
      </c>
      <c r="C67700">
        <v>315265</v>
      </c>
      <c r="D67700">
        <v>158978</v>
      </c>
      <c r="E67700" s="45">
        <v>23</v>
      </c>
      <c r="F67700" s="44">
        <v>3</v>
      </c>
      <c r="G67700" s="45">
        <v>1</v>
      </c>
      <c r="H67700" s="2">
        <v>44370.959734627831</v>
      </c>
    </row>
    <row r="67701" spans="1:8" x14ac:dyDescent="0.25">
      <c r="A67701">
        <v>206175</v>
      </c>
      <c r="B67701" s="2">
        <v>44370.919281553397</v>
      </c>
      <c r="C67701">
        <v>53693</v>
      </c>
      <c r="D67701">
        <v>88863</v>
      </c>
      <c r="E67701" s="45">
        <v>22</v>
      </c>
      <c r="F67701" s="44">
        <v>3</v>
      </c>
      <c r="G67701" s="45">
        <v>0</v>
      </c>
      <c r="H67701" s="2">
        <v>44370.919281553397</v>
      </c>
    </row>
    <row r="67702" spans="1:8" x14ac:dyDescent="0.25">
      <c r="A67702">
        <v>206180</v>
      </c>
      <c r="B67702" s="2">
        <v>44370.920090614884</v>
      </c>
      <c r="C67702">
        <v>314547</v>
      </c>
      <c r="D67702">
        <v>230507</v>
      </c>
      <c r="E67702" s="45">
        <v>0</v>
      </c>
      <c r="F67702" s="44">
        <v>4</v>
      </c>
      <c r="G67702" s="45">
        <v>2</v>
      </c>
      <c r="H67702" s="2">
        <v>44371.003423948219</v>
      </c>
    </row>
    <row r="67703" spans="1:8" x14ac:dyDescent="0.25">
      <c r="A67703">
        <v>206185</v>
      </c>
      <c r="B67703" s="2">
        <v>44370.920495145634</v>
      </c>
      <c r="C67703">
        <v>345784</v>
      </c>
      <c r="D67703">
        <v>148570</v>
      </c>
      <c r="E67703" s="45">
        <v>1</v>
      </c>
      <c r="F67703" s="44">
        <v>4</v>
      </c>
      <c r="G67703" s="45">
        <v>3</v>
      </c>
      <c r="H67703" s="2">
        <v>44371.045495145634</v>
      </c>
    </row>
    <row r="67704" spans="1:8" x14ac:dyDescent="0.25">
      <c r="A67704">
        <v>206187</v>
      </c>
      <c r="B67704" s="2">
        <v>44370.92089967637</v>
      </c>
      <c r="C67704">
        <v>187417</v>
      </c>
      <c r="D67704">
        <v>351192</v>
      </c>
      <c r="E67704" s="45">
        <v>18</v>
      </c>
      <c r="F67704" s="44">
        <v>3</v>
      </c>
      <c r="G67704" s="45">
        <v>-4</v>
      </c>
      <c r="H67704" s="2">
        <v>44370.754233009706</v>
      </c>
    </row>
    <row r="67705" spans="1:8" x14ac:dyDescent="0.25">
      <c r="A67705">
        <v>206192</v>
      </c>
      <c r="B67705" s="2">
        <v>44370.920899676377</v>
      </c>
      <c r="C67705">
        <v>203817</v>
      </c>
      <c r="D67705">
        <v>258219</v>
      </c>
      <c r="E67705" s="45">
        <v>22</v>
      </c>
      <c r="F67705" s="44">
        <v>3</v>
      </c>
      <c r="G67705" s="45">
        <v>0</v>
      </c>
      <c r="H67705" s="2">
        <v>44370.920899676377</v>
      </c>
    </row>
    <row r="67706" spans="1:8" x14ac:dyDescent="0.25">
      <c r="A67706">
        <v>206197</v>
      </c>
      <c r="B67706" s="2">
        <v>44370.921708737864</v>
      </c>
      <c r="C67706">
        <v>204625</v>
      </c>
      <c r="D67706">
        <v>182191</v>
      </c>
      <c r="E67706" s="45">
        <v>0</v>
      </c>
      <c r="F67706" s="44">
        <v>4</v>
      </c>
      <c r="G67706" s="45">
        <v>2</v>
      </c>
      <c r="H67706" s="2">
        <v>44371.0050420712</v>
      </c>
    </row>
    <row r="67707" spans="1:8" x14ac:dyDescent="0.25">
      <c r="A67707">
        <v>206201</v>
      </c>
      <c r="B67707" s="2">
        <v>44370.922922330101</v>
      </c>
      <c r="C67707">
        <v>86179</v>
      </c>
      <c r="D67707">
        <v>149335</v>
      </c>
      <c r="E67707" s="45">
        <v>23</v>
      </c>
      <c r="F67707" s="44">
        <v>3</v>
      </c>
      <c r="G67707" s="45">
        <v>1</v>
      </c>
      <c r="H67707" s="2">
        <v>44370.964588996765</v>
      </c>
    </row>
    <row r="67708" spans="1:8" x14ac:dyDescent="0.25">
      <c r="A67708">
        <v>206203</v>
      </c>
      <c r="B67708" s="2">
        <v>44370.922922330101</v>
      </c>
      <c r="C67708">
        <v>144507</v>
      </c>
      <c r="D67708">
        <v>96633</v>
      </c>
      <c r="E67708" s="45">
        <v>23</v>
      </c>
      <c r="F67708" s="44">
        <v>3</v>
      </c>
      <c r="G67708" s="45">
        <v>1</v>
      </c>
      <c r="H67708" s="2">
        <v>44370.964588996765</v>
      </c>
    </row>
    <row r="67709" spans="1:8" x14ac:dyDescent="0.25">
      <c r="A67709">
        <v>206204</v>
      </c>
      <c r="B67709" s="2">
        <v>44370.922922330101</v>
      </c>
      <c r="C67709">
        <v>292933</v>
      </c>
      <c r="D67709">
        <v>84382</v>
      </c>
      <c r="E67709" s="45">
        <v>23</v>
      </c>
      <c r="F67709" s="44">
        <v>3</v>
      </c>
      <c r="G67709" s="45">
        <v>1</v>
      </c>
      <c r="H67709" s="2">
        <v>44370.964588996765</v>
      </c>
    </row>
    <row r="67710" spans="1:8" x14ac:dyDescent="0.25">
      <c r="A67710">
        <v>206206</v>
      </c>
      <c r="B67710" s="2">
        <v>44370.923326860837</v>
      </c>
      <c r="C67710">
        <v>178960</v>
      </c>
      <c r="D67710">
        <v>155428</v>
      </c>
      <c r="E67710" s="45">
        <v>0</v>
      </c>
      <c r="F67710" s="44">
        <v>4</v>
      </c>
      <c r="G67710" s="45">
        <v>2</v>
      </c>
      <c r="H67710" s="2">
        <v>44371.006660194173</v>
      </c>
    </row>
    <row r="67711" spans="1:8" x14ac:dyDescent="0.25">
      <c r="A67711">
        <v>206211</v>
      </c>
      <c r="B67711" s="2">
        <v>44370.924540453074</v>
      </c>
      <c r="C67711">
        <v>244062</v>
      </c>
      <c r="D67711">
        <v>182191</v>
      </c>
      <c r="E67711" s="45">
        <v>23</v>
      </c>
      <c r="F67711" s="44">
        <v>3</v>
      </c>
      <c r="G67711" s="45">
        <v>1</v>
      </c>
      <c r="H67711" s="2">
        <v>44370.966207119738</v>
      </c>
    </row>
    <row r="67712" spans="1:8" x14ac:dyDescent="0.25">
      <c r="A67712">
        <v>206212</v>
      </c>
      <c r="B67712" s="2">
        <v>44370.924540453074</v>
      </c>
      <c r="C67712">
        <v>268979</v>
      </c>
      <c r="D67712">
        <v>122902</v>
      </c>
      <c r="E67712" s="45">
        <v>23</v>
      </c>
      <c r="F67712" s="44">
        <v>3</v>
      </c>
      <c r="G67712" s="45">
        <v>1</v>
      </c>
      <c r="H67712" s="2">
        <v>44370.966207119738</v>
      </c>
    </row>
    <row r="67713" spans="1:8" x14ac:dyDescent="0.25">
      <c r="A67713">
        <v>206215</v>
      </c>
      <c r="B67713" s="2">
        <v>44370.924540453074</v>
      </c>
      <c r="C67713">
        <v>317969</v>
      </c>
      <c r="D67713">
        <v>343712</v>
      </c>
      <c r="E67713" s="45">
        <v>23</v>
      </c>
      <c r="F67713" s="44">
        <v>3</v>
      </c>
      <c r="G67713" s="45">
        <v>1</v>
      </c>
      <c r="H67713" s="2">
        <v>44370.966207119738</v>
      </c>
    </row>
    <row r="67714" spans="1:8" x14ac:dyDescent="0.25">
      <c r="A67714">
        <v>206217</v>
      </c>
      <c r="B67714" s="2">
        <v>44370.924944983817</v>
      </c>
      <c r="C67714">
        <v>198308</v>
      </c>
      <c r="D67714">
        <v>53136</v>
      </c>
      <c r="E67714" s="45">
        <v>0</v>
      </c>
      <c r="F67714" s="44">
        <v>4</v>
      </c>
      <c r="G67714" s="45">
        <v>2</v>
      </c>
      <c r="H67714" s="2">
        <v>44371.008278317153</v>
      </c>
    </row>
    <row r="67715" spans="1:8" x14ac:dyDescent="0.25">
      <c r="A67715">
        <v>206220</v>
      </c>
      <c r="B67715" s="2">
        <v>44370.924944983817</v>
      </c>
      <c r="C67715">
        <v>297487</v>
      </c>
      <c r="D67715">
        <v>124881</v>
      </c>
      <c r="E67715" s="45">
        <v>0</v>
      </c>
      <c r="F67715" s="44">
        <v>4</v>
      </c>
      <c r="G67715" s="45">
        <v>2</v>
      </c>
      <c r="H67715" s="2">
        <v>44371.008278317153</v>
      </c>
    </row>
    <row r="67716" spans="1:8" x14ac:dyDescent="0.25">
      <c r="A67716">
        <v>206222</v>
      </c>
      <c r="B67716" s="2">
        <v>44370.926158576054</v>
      </c>
      <c r="C67716">
        <v>147621</v>
      </c>
      <c r="D67716">
        <v>357547</v>
      </c>
      <c r="E67716" s="45">
        <v>23</v>
      </c>
      <c r="F67716" s="44">
        <v>3</v>
      </c>
      <c r="G67716" s="45">
        <v>1</v>
      </c>
      <c r="H67716" s="2">
        <v>44370.967825242718</v>
      </c>
    </row>
    <row r="67717" spans="1:8" x14ac:dyDescent="0.25">
      <c r="A67717">
        <v>206226</v>
      </c>
      <c r="B67717" s="2">
        <v>44370.926563106797</v>
      </c>
      <c r="C67717">
        <v>311899</v>
      </c>
      <c r="D67717">
        <v>250679</v>
      </c>
      <c r="E67717" s="45">
        <v>20</v>
      </c>
      <c r="F67717" s="44">
        <v>3</v>
      </c>
      <c r="G67717" s="45">
        <v>-2</v>
      </c>
      <c r="H67717" s="2">
        <v>44370.843229773462</v>
      </c>
    </row>
    <row r="67718" spans="1:8" x14ac:dyDescent="0.25">
      <c r="A67718">
        <v>206227</v>
      </c>
      <c r="B67718" s="2">
        <v>44370.926967637541</v>
      </c>
      <c r="C67718">
        <v>230935</v>
      </c>
      <c r="D67718">
        <v>226626</v>
      </c>
      <c r="E67718" s="45">
        <v>1</v>
      </c>
      <c r="F67718" s="44">
        <v>4</v>
      </c>
      <c r="G67718" s="45">
        <v>3</v>
      </c>
      <c r="H67718" s="2">
        <v>44371.051967637541</v>
      </c>
    </row>
    <row r="67719" spans="1:8" x14ac:dyDescent="0.25">
      <c r="A67719">
        <v>206230</v>
      </c>
      <c r="B67719" s="2">
        <v>44370.927372168284</v>
      </c>
      <c r="C67719">
        <v>133047</v>
      </c>
      <c r="D67719">
        <v>118549</v>
      </c>
      <c r="E67719" s="45">
        <v>22</v>
      </c>
      <c r="F67719" s="44">
        <v>3</v>
      </c>
      <c r="G67719" s="45">
        <v>0</v>
      </c>
      <c r="H67719" s="2">
        <v>44370.927372168284</v>
      </c>
    </row>
    <row r="67720" spans="1:8" x14ac:dyDescent="0.25">
      <c r="A67720">
        <v>206235</v>
      </c>
      <c r="B67720" s="2">
        <v>44370.927372168284</v>
      </c>
      <c r="C67720">
        <v>168892</v>
      </c>
      <c r="D67720">
        <v>250679</v>
      </c>
      <c r="E67720" s="45">
        <v>22</v>
      </c>
      <c r="F67720" s="44">
        <v>3</v>
      </c>
      <c r="G67720" s="45">
        <v>0</v>
      </c>
      <c r="H67720" s="2">
        <v>44370.927372168284</v>
      </c>
    </row>
    <row r="67721" spans="1:8" x14ac:dyDescent="0.25">
      <c r="A67721">
        <v>206239</v>
      </c>
      <c r="B67721" s="2">
        <v>44370.927776699034</v>
      </c>
      <c r="C67721">
        <v>30758</v>
      </c>
      <c r="D67721">
        <v>214224</v>
      </c>
      <c r="E67721" s="45">
        <v>23</v>
      </c>
      <c r="F67721" s="44">
        <v>3</v>
      </c>
      <c r="G67721" s="45">
        <v>1</v>
      </c>
      <c r="H67721" s="2">
        <v>44370.969443365699</v>
      </c>
    </row>
    <row r="67722" spans="1:8" x14ac:dyDescent="0.25">
      <c r="A67722">
        <v>206240</v>
      </c>
      <c r="B67722" s="2">
        <v>44370.927776699034</v>
      </c>
      <c r="C67722">
        <v>235696</v>
      </c>
      <c r="D67722">
        <v>191893</v>
      </c>
      <c r="E67722" s="45">
        <v>23</v>
      </c>
      <c r="F67722" s="44">
        <v>3</v>
      </c>
      <c r="G67722" s="45">
        <v>1</v>
      </c>
      <c r="H67722" s="2">
        <v>44370.969443365699</v>
      </c>
    </row>
    <row r="67723" spans="1:8" x14ac:dyDescent="0.25">
      <c r="A67723">
        <v>206242</v>
      </c>
      <c r="B67723" s="2">
        <v>44370.930333333337</v>
      </c>
      <c r="C67723">
        <v>14660</v>
      </c>
      <c r="D67723">
        <v>357407</v>
      </c>
      <c r="E67723" s="45">
        <v>2</v>
      </c>
      <c r="F67723" s="44">
        <v>4</v>
      </c>
      <c r="G67723" s="45">
        <v>4</v>
      </c>
      <c r="H67723" s="2">
        <v>44371.097000000002</v>
      </c>
    </row>
    <row r="67724" spans="1:8" x14ac:dyDescent="0.25">
      <c r="A67724">
        <v>206245</v>
      </c>
      <c r="B67724" s="2">
        <v>44370.932631067961</v>
      </c>
      <c r="C67724">
        <v>94625</v>
      </c>
      <c r="D67724">
        <v>1106</v>
      </c>
      <c r="E67724" s="45">
        <v>23</v>
      </c>
      <c r="F67724" s="44">
        <v>3</v>
      </c>
      <c r="G67724" s="45">
        <v>1</v>
      </c>
      <c r="H67724" s="2">
        <v>44370.974297734625</v>
      </c>
    </row>
    <row r="67725" spans="1:8" x14ac:dyDescent="0.25">
      <c r="A67725">
        <v>206248</v>
      </c>
      <c r="B67725" s="2">
        <v>44370.934249190941</v>
      </c>
      <c r="C67725">
        <v>139945</v>
      </c>
      <c r="D67725">
        <v>158978</v>
      </c>
      <c r="E67725" s="45">
        <v>23</v>
      </c>
      <c r="F67725" s="44">
        <v>3</v>
      </c>
      <c r="G67725" s="45">
        <v>1</v>
      </c>
      <c r="H67725" s="2">
        <v>44370.975915857605</v>
      </c>
    </row>
    <row r="67726" spans="1:8" x14ac:dyDescent="0.25">
      <c r="A67726">
        <v>206252</v>
      </c>
      <c r="B67726" s="2">
        <v>44370.935462783171</v>
      </c>
      <c r="C67726">
        <v>93450</v>
      </c>
      <c r="D67726">
        <v>246549</v>
      </c>
      <c r="E67726" s="45">
        <v>22</v>
      </c>
      <c r="F67726" s="44">
        <v>3</v>
      </c>
      <c r="G67726" s="45">
        <v>0</v>
      </c>
      <c r="H67726" s="2">
        <v>44370.935462783171</v>
      </c>
    </row>
    <row r="67727" spans="1:8" x14ac:dyDescent="0.25">
      <c r="A67727">
        <v>206253</v>
      </c>
      <c r="B67727" s="2">
        <v>44370.935462783171</v>
      </c>
      <c r="C67727">
        <v>98530</v>
      </c>
      <c r="D67727">
        <v>452381</v>
      </c>
      <c r="E67727" s="45">
        <v>22</v>
      </c>
      <c r="F67727" s="44">
        <v>3</v>
      </c>
      <c r="G67727" s="45">
        <v>0</v>
      </c>
      <c r="H67727" s="2">
        <v>44370.935462783171</v>
      </c>
    </row>
    <row r="67728" spans="1:8" x14ac:dyDescent="0.25">
      <c r="A67728">
        <v>206255</v>
      </c>
      <c r="B67728" s="2">
        <v>44370.935462783171</v>
      </c>
      <c r="C67728">
        <v>296665</v>
      </c>
      <c r="D67728">
        <v>347393</v>
      </c>
      <c r="E67728" s="45">
        <v>22</v>
      </c>
      <c r="F67728" s="44">
        <v>3</v>
      </c>
      <c r="G67728" s="45">
        <v>0</v>
      </c>
      <c r="H67728" s="2">
        <v>44370.935462783171</v>
      </c>
    </row>
    <row r="67729" spans="1:8" x14ac:dyDescent="0.25">
      <c r="A67729">
        <v>206260</v>
      </c>
      <c r="B67729" s="2">
        <v>44370.939333333336</v>
      </c>
      <c r="C67729">
        <v>303928</v>
      </c>
      <c r="D67729">
        <v>75550</v>
      </c>
      <c r="E67729" s="45">
        <v>23</v>
      </c>
      <c r="F67729" s="44">
        <v>3</v>
      </c>
      <c r="G67729" s="45">
        <v>1</v>
      </c>
      <c r="H67729" s="2">
        <v>44370.981</v>
      </c>
    </row>
    <row r="67730" spans="1:8" x14ac:dyDescent="0.25">
      <c r="A67730">
        <v>206265</v>
      </c>
      <c r="B67730" s="2">
        <v>44370.940721682848</v>
      </c>
      <c r="C67730">
        <v>98785</v>
      </c>
      <c r="D67730">
        <v>379466</v>
      </c>
      <c r="E67730" s="45">
        <v>23</v>
      </c>
      <c r="F67730" s="44">
        <v>3</v>
      </c>
      <c r="G67730" s="45">
        <v>1</v>
      </c>
      <c r="H67730" s="2">
        <v>44370.982388349512</v>
      </c>
    </row>
    <row r="67731" spans="1:8" x14ac:dyDescent="0.25">
      <c r="A67731">
        <v>206270</v>
      </c>
      <c r="B67731" s="2">
        <v>44370.940721682848</v>
      </c>
      <c r="C67731">
        <v>210464</v>
      </c>
      <c r="D67731">
        <v>122982</v>
      </c>
      <c r="E67731" s="45">
        <v>23</v>
      </c>
      <c r="F67731" s="44">
        <v>3</v>
      </c>
      <c r="G67731" s="45">
        <v>1</v>
      </c>
      <c r="H67731" s="2">
        <v>44370.982388349512</v>
      </c>
    </row>
    <row r="67732" spans="1:8" x14ac:dyDescent="0.25">
      <c r="A67732">
        <v>206274</v>
      </c>
      <c r="B67732" s="2">
        <v>44370.940721682848</v>
      </c>
      <c r="C67732">
        <v>341846</v>
      </c>
      <c r="D67732">
        <v>227775</v>
      </c>
      <c r="E67732" s="45">
        <v>23</v>
      </c>
      <c r="F67732" s="44">
        <v>3</v>
      </c>
      <c r="G67732" s="45">
        <v>1</v>
      </c>
      <c r="H67732" s="2">
        <v>44370.982388349512</v>
      </c>
    </row>
    <row r="67733" spans="1:8" x14ac:dyDescent="0.25">
      <c r="A67733">
        <v>206276</v>
      </c>
      <c r="B67733" s="2">
        <v>44370.941666666666</v>
      </c>
      <c r="C67733">
        <v>50302</v>
      </c>
      <c r="D67733">
        <v>244574</v>
      </c>
      <c r="E67733" s="45">
        <v>0</v>
      </c>
      <c r="F67733" s="44">
        <v>4</v>
      </c>
      <c r="G67733" s="45">
        <v>2</v>
      </c>
      <c r="H67733" s="2">
        <v>44371.025000000001</v>
      </c>
    </row>
    <row r="67734" spans="1:8" x14ac:dyDescent="0.25">
      <c r="A67734">
        <v>206279</v>
      </c>
      <c r="B67734" s="2">
        <v>44370.941935275077</v>
      </c>
      <c r="C67734">
        <v>156540</v>
      </c>
      <c r="D67734">
        <v>214179</v>
      </c>
      <c r="E67734" s="45">
        <v>22</v>
      </c>
      <c r="F67734" s="44">
        <v>3</v>
      </c>
      <c r="G67734" s="45">
        <v>0</v>
      </c>
      <c r="H67734" s="2">
        <v>44370.941935275077</v>
      </c>
    </row>
    <row r="67735" spans="1:8" x14ac:dyDescent="0.25">
      <c r="A67735">
        <v>206282</v>
      </c>
      <c r="B67735" s="2">
        <v>44370.942339805828</v>
      </c>
      <c r="C67735">
        <v>133358</v>
      </c>
      <c r="D67735">
        <v>349014</v>
      </c>
      <c r="E67735" s="45">
        <v>23</v>
      </c>
      <c r="F67735" s="44">
        <v>3</v>
      </c>
      <c r="G67735" s="45">
        <v>1</v>
      </c>
      <c r="H67735" s="2">
        <v>44370.984006472492</v>
      </c>
    </row>
    <row r="67736" spans="1:8" x14ac:dyDescent="0.25">
      <c r="A67736">
        <v>206284</v>
      </c>
      <c r="B67736" s="2">
        <v>44370.944362459544</v>
      </c>
      <c r="C67736">
        <v>286942</v>
      </c>
      <c r="D67736">
        <v>88863</v>
      </c>
      <c r="E67736" s="45">
        <v>16</v>
      </c>
      <c r="F67736" s="44">
        <v>3</v>
      </c>
      <c r="G67736" s="45">
        <v>-6</v>
      </c>
      <c r="H67736" s="2">
        <v>44370.694362459544</v>
      </c>
    </row>
    <row r="67737" spans="1:8" x14ac:dyDescent="0.25">
      <c r="A67737">
        <v>206288</v>
      </c>
      <c r="B67737" s="2">
        <v>44370.944362459544</v>
      </c>
      <c r="C67737">
        <v>348033</v>
      </c>
      <c r="D67737">
        <v>308796</v>
      </c>
      <c r="E67737" s="45">
        <v>0</v>
      </c>
      <c r="F67737" s="44">
        <v>4</v>
      </c>
      <c r="G67737" s="45">
        <v>2</v>
      </c>
      <c r="H67737" s="2">
        <v>44371.02769579288</v>
      </c>
    </row>
    <row r="67738" spans="1:8" x14ac:dyDescent="0.25">
      <c r="A67738">
        <v>206289</v>
      </c>
      <c r="B67738" s="2">
        <v>44370.946385113268</v>
      </c>
      <c r="C67738">
        <v>272569</v>
      </c>
      <c r="D67738">
        <v>301748</v>
      </c>
      <c r="E67738" s="45">
        <v>17</v>
      </c>
      <c r="F67738" s="44">
        <v>3</v>
      </c>
      <c r="G67738" s="45">
        <v>-5</v>
      </c>
      <c r="H67738" s="2">
        <v>44370.738051779932</v>
      </c>
    </row>
    <row r="67739" spans="1:8" x14ac:dyDescent="0.25">
      <c r="A67739">
        <v>206292</v>
      </c>
      <c r="B67739" s="2">
        <v>44370.949216828478</v>
      </c>
      <c r="C67739">
        <v>206689</v>
      </c>
      <c r="D67739">
        <v>419338</v>
      </c>
      <c r="E67739" s="45">
        <v>16</v>
      </c>
      <c r="F67739" s="44">
        <v>3</v>
      </c>
      <c r="G67739" s="45">
        <v>-6</v>
      </c>
      <c r="H67739" s="2">
        <v>44370.699216828478</v>
      </c>
    </row>
    <row r="67740" spans="1:8" x14ac:dyDescent="0.25">
      <c r="A67740">
        <v>206297</v>
      </c>
      <c r="B67740" s="2">
        <v>44370.949216828478</v>
      </c>
      <c r="C67740">
        <v>326448</v>
      </c>
      <c r="D67740">
        <v>172263</v>
      </c>
      <c r="E67740" s="45">
        <v>0</v>
      </c>
      <c r="F67740" s="44">
        <v>4</v>
      </c>
      <c r="G67740" s="45">
        <v>2</v>
      </c>
      <c r="H67740" s="2">
        <v>44371.032550161814</v>
      </c>
    </row>
    <row r="67741" spans="1:8" x14ac:dyDescent="0.25">
      <c r="A67741">
        <v>206302</v>
      </c>
      <c r="B67741" s="2">
        <v>44370.950430420715</v>
      </c>
      <c r="C67741">
        <v>276800</v>
      </c>
      <c r="D67741">
        <v>111320</v>
      </c>
      <c r="E67741" s="45">
        <v>23</v>
      </c>
      <c r="F67741" s="44">
        <v>3</v>
      </c>
      <c r="G67741" s="45">
        <v>1</v>
      </c>
      <c r="H67741" s="2">
        <v>44370.992097087379</v>
      </c>
    </row>
    <row r="67742" spans="1:8" x14ac:dyDescent="0.25">
      <c r="A67742">
        <v>206303</v>
      </c>
      <c r="B67742" s="2">
        <v>44370.951239482201</v>
      </c>
      <c r="C67742">
        <v>135386</v>
      </c>
      <c r="D67742">
        <v>182191</v>
      </c>
      <c r="E67742" s="45">
        <v>17</v>
      </c>
      <c r="F67742" s="44">
        <v>3</v>
      </c>
      <c r="G67742" s="45">
        <v>-5</v>
      </c>
      <c r="H67742" s="2">
        <v>44370.742906148866</v>
      </c>
    </row>
    <row r="67743" spans="1:8" x14ac:dyDescent="0.25">
      <c r="A67743">
        <v>206305</v>
      </c>
      <c r="B67743" s="2">
        <v>44370.952048543695</v>
      </c>
      <c r="C67743">
        <v>303346</v>
      </c>
      <c r="D67743">
        <v>472712</v>
      </c>
      <c r="E67743" s="45">
        <v>23</v>
      </c>
      <c r="F67743" s="44">
        <v>3</v>
      </c>
      <c r="G67743" s="45">
        <v>1</v>
      </c>
      <c r="H67743" s="2">
        <v>44370.993715210359</v>
      </c>
    </row>
    <row r="67744" spans="1:8" x14ac:dyDescent="0.25">
      <c r="A67744">
        <v>206308</v>
      </c>
      <c r="B67744" s="2">
        <v>44370.953262135925</v>
      </c>
      <c r="C67744">
        <v>331812</v>
      </c>
      <c r="D67744">
        <v>411922</v>
      </c>
      <c r="E67744" s="45">
        <v>22</v>
      </c>
      <c r="F67744" s="44">
        <v>3</v>
      </c>
      <c r="G67744" s="45">
        <v>0</v>
      </c>
      <c r="H67744" s="2">
        <v>44370.953262135925</v>
      </c>
    </row>
    <row r="67745" spans="1:8" x14ac:dyDescent="0.25">
      <c r="A67745">
        <v>206310</v>
      </c>
      <c r="B67745" s="2">
        <v>44370.953666666668</v>
      </c>
      <c r="C67745">
        <v>193298</v>
      </c>
      <c r="D67745">
        <v>230507</v>
      </c>
      <c r="E67745" s="45">
        <v>23</v>
      </c>
      <c r="F67745" s="44">
        <v>3</v>
      </c>
      <c r="G67745" s="45">
        <v>1</v>
      </c>
      <c r="H67745" s="2">
        <v>44370.995333333332</v>
      </c>
    </row>
    <row r="67746" spans="1:8" x14ac:dyDescent="0.25">
      <c r="A67746">
        <v>206313</v>
      </c>
      <c r="B67746" s="2">
        <v>44370.954071197411</v>
      </c>
      <c r="C67746">
        <v>116440</v>
      </c>
      <c r="D67746">
        <v>154228</v>
      </c>
      <c r="E67746" s="45">
        <v>0</v>
      </c>
      <c r="F67746" s="44">
        <v>4</v>
      </c>
      <c r="G67746" s="45">
        <v>2</v>
      </c>
      <c r="H67746" s="2">
        <v>44371.037404530747</v>
      </c>
    </row>
    <row r="67747" spans="1:8" x14ac:dyDescent="0.25">
      <c r="A67747">
        <v>206318</v>
      </c>
      <c r="B67747" s="2">
        <v>44370.955284789648</v>
      </c>
      <c r="C67747">
        <v>165939</v>
      </c>
      <c r="D67747">
        <v>154228</v>
      </c>
      <c r="E67747" s="45">
        <v>23</v>
      </c>
      <c r="F67747" s="44">
        <v>3</v>
      </c>
      <c r="G67747" s="45">
        <v>1</v>
      </c>
      <c r="H67747" s="2">
        <v>44370.996951456313</v>
      </c>
    </row>
    <row r="67748" spans="1:8" x14ac:dyDescent="0.25">
      <c r="A67748">
        <v>206319</v>
      </c>
      <c r="B67748" s="2">
        <v>44370.956902912621</v>
      </c>
      <c r="C67748">
        <v>57741</v>
      </c>
      <c r="D67748">
        <v>149755</v>
      </c>
      <c r="E67748" s="45">
        <v>15</v>
      </c>
      <c r="F67748" s="44">
        <v>3</v>
      </c>
      <c r="G67748" s="45">
        <v>-7</v>
      </c>
      <c r="H67748" s="2">
        <v>44370.665236245957</v>
      </c>
    </row>
    <row r="67749" spans="1:8" x14ac:dyDescent="0.25">
      <c r="A67749">
        <v>206323</v>
      </c>
      <c r="B67749" s="2">
        <v>44370.956902912621</v>
      </c>
      <c r="C67749">
        <v>241961</v>
      </c>
      <c r="D67749">
        <v>213333</v>
      </c>
      <c r="E67749" s="45">
        <v>23</v>
      </c>
      <c r="F67749" s="44">
        <v>3</v>
      </c>
      <c r="G67749" s="45">
        <v>1</v>
      </c>
      <c r="H67749" s="2">
        <v>44370.998569579286</v>
      </c>
    </row>
    <row r="67750" spans="1:8" x14ac:dyDescent="0.25">
      <c r="A67750">
        <v>206324</v>
      </c>
      <c r="B67750" s="2">
        <v>44370.956902912621</v>
      </c>
      <c r="C67750">
        <v>250489</v>
      </c>
      <c r="D67750">
        <v>181651</v>
      </c>
      <c r="E67750" s="45">
        <v>19</v>
      </c>
      <c r="F67750" s="44">
        <v>3</v>
      </c>
      <c r="G67750" s="45">
        <v>-3</v>
      </c>
      <c r="H67750" s="2">
        <v>44370.831902912621</v>
      </c>
    </row>
    <row r="67751" spans="1:8" x14ac:dyDescent="0.25">
      <c r="A67751">
        <v>206325</v>
      </c>
      <c r="B67751" s="2">
        <v>44370.960139158582</v>
      </c>
      <c r="C67751">
        <v>14876</v>
      </c>
      <c r="D67751">
        <v>137327</v>
      </c>
      <c r="E67751" s="45">
        <v>0</v>
      </c>
      <c r="F67751" s="44">
        <v>4</v>
      </c>
      <c r="G67751" s="45">
        <v>1</v>
      </c>
      <c r="H67751" s="2">
        <v>44371.001805825246</v>
      </c>
    </row>
    <row r="67752" spans="1:8" x14ac:dyDescent="0.25">
      <c r="A67752">
        <v>206327</v>
      </c>
      <c r="B67752" s="2">
        <v>44370.960139158582</v>
      </c>
      <c r="C67752">
        <v>118126</v>
      </c>
      <c r="D67752">
        <v>387595</v>
      </c>
      <c r="E67752" s="45">
        <v>0</v>
      </c>
      <c r="F67752" s="44">
        <v>4</v>
      </c>
      <c r="G67752" s="45">
        <v>1</v>
      </c>
      <c r="H67752" s="2">
        <v>44371.001805825246</v>
      </c>
    </row>
    <row r="67753" spans="1:8" x14ac:dyDescent="0.25">
      <c r="A67753">
        <v>206331</v>
      </c>
      <c r="B67753" s="2">
        <v>44370.960139158582</v>
      </c>
      <c r="C67753">
        <v>247480</v>
      </c>
      <c r="D67753">
        <v>5151</v>
      </c>
      <c r="E67753" s="45">
        <v>0</v>
      </c>
      <c r="F67753" s="44">
        <v>4</v>
      </c>
      <c r="G67753" s="45">
        <v>1</v>
      </c>
      <c r="H67753" s="2">
        <v>44371.001805825246</v>
      </c>
    </row>
    <row r="67754" spans="1:8" x14ac:dyDescent="0.25">
      <c r="A67754">
        <v>206336</v>
      </c>
      <c r="B67754" s="2">
        <v>44370.960543689318</v>
      </c>
      <c r="C67754">
        <v>37112</v>
      </c>
      <c r="D67754">
        <v>97867</v>
      </c>
      <c r="E67754" s="45">
        <v>1</v>
      </c>
      <c r="F67754" s="44">
        <v>4</v>
      </c>
      <c r="G67754" s="45">
        <v>2</v>
      </c>
      <c r="H67754" s="2">
        <v>44371.043877022654</v>
      </c>
    </row>
    <row r="67755" spans="1:8" x14ac:dyDescent="0.25">
      <c r="A67755">
        <v>206339</v>
      </c>
      <c r="B67755" s="2">
        <v>44370.961352750812</v>
      </c>
      <c r="C67755">
        <v>147554</v>
      </c>
      <c r="D67755">
        <v>137327</v>
      </c>
      <c r="E67755" s="45">
        <v>23</v>
      </c>
      <c r="F67755" s="44">
        <v>3</v>
      </c>
      <c r="G67755" s="45">
        <v>0</v>
      </c>
      <c r="H67755" s="2">
        <v>44370.961352750812</v>
      </c>
    </row>
    <row r="67756" spans="1:8" x14ac:dyDescent="0.25">
      <c r="A67756">
        <v>206340</v>
      </c>
      <c r="B67756" s="2">
        <v>44370.962970873785</v>
      </c>
      <c r="C67756">
        <v>247035</v>
      </c>
      <c r="D67756">
        <v>88863</v>
      </c>
      <c r="E67756" s="45">
        <v>19</v>
      </c>
      <c r="F67756" s="44">
        <v>3</v>
      </c>
      <c r="G67756" s="45">
        <v>-4</v>
      </c>
      <c r="H67756" s="2">
        <v>44370.796304207121</v>
      </c>
    </row>
    <row r="67757" spans="1:8" x14ac:dyDescent="0.25">
      <c r="A67757">
        <v>206343</v>
      </c>
      <c r="B67757" s="2">
        <v>44370.963375404535</v>
      </c>
      <c r="C67757">
        <v>25822</v>
      </c>
      <c r="D67757">
        <v>333426</v>
      </c>
      <c r="E67757" s="45">
        <v>0</v>
      </c>
      <c r="F67757" s="44">
        <v>4</v>
      </c>
      <c r="G67757" s="45">
        <v>1</v>
      </c>
      <c r="H67757" s="2">
        <v>44371.0050420712</v>
      </c>
    </row>
    <row r="67758" spans="1:8" x14ac:dyDescent="0.25">
      <c r="A67758">
        <v>206346</v>
      </c>
      <c r="B67758" s="2">
        <v>44370.964588996765</v>
      </c>
      <c r="C67758">
        <v>300932</v>
      </c>
      <c r="D67758">
        <v>387595</v>
      </c>
      <c r="E67758" s="45">
        <v>23</v>
      </c>
      <c r="F67758" s="44">
        <v>3</v>
      </c>
      <c r="G67758" s="45">
        <v>0</v>
      </c>
      <c r="H67758" s="2">
        <v>44370.964588996765</v>
      </c>
    </row>
    <row r="67759" spans="1:8" x14ac:dyDescent="0.25">
      <c r="A67759">
        <v>206349</v>
      </c>
      <c r="B67759" s="2">
        <v>44370.965398058252</v>
      </c>
      <c r="C67759">
        <v>4114</v>
      </c>
      <c r="D67759">
        <v>286726</v>
      </c>
      <c r="E67759" s="45">
        <v>1</v>
      </c>
      <c r="F67759" s="44">
        <v>4</v>
      </c>
      <c r="G67759" s="45">
        <v>2</v>
      </c>
      <c r="H67759" s="2">
        <v>44371.048731391587</v>
      </c>
    </row>
    <row r="67760" spans="1:8" x14ac:dyDescent="0.25">
      <c r="A67760">
        <v>206350</v>
      </c>
      <c r="B67760" s="2">
        <v>44370.967825242718</v>
      </c>
      <c r="C67760">
        <v>340058</v>
      </c>
      <c r="D67760">
        <v>343712</v>
      </c>
      <c r="E67760" s="45">
        <v>23</v>
      </c>
      <c r="F67760" s="44">
        <v>3</v>
      </c>
      <c r="G67760" s="45">
        <v>0</v>
      </c>
      <c r="H67760" s="2">
        <v>44370.967825242718</v>
      </c>
    </row>
    <row r="67761" spans="1:8" x14ac:dyDescent="0.25">
      <c r="A67761">
        <v>206353</v>
      </c>
      <c r="B67761" s="2">
        <v>44370.968229773462</v>
      </c>
      <c r="C67761">
        <v>303740</v>
      </c>
      <c r="D67761">
        <v>16170</v>
      </c>
      <c r="E67761" s="45">
        <v>0</v>
      </c>
      <c r="F67761" s="44">
        <v>4</v>
      </c>
      <c r="G67761" s="45">
        <v>1</v>
      </c>
      <c r="H67761" s="2">
        <v>44371.009896440126</v>
      </c>
    </row>
    <row r="67762" spans="1:8" x14ac:dyDescent="0.25">
      <c r="A67762">
        <v>206357</v>
      </c>
      <c r="B67762" s="2">
        <v>44370.969847896442</v>
      </c>
      <c r="C67762">
        <v>294493</v>
      </c>
      <c r="D67762">
        <v>243473</v>
      </c>
      <c r="E67762" s="45">
        <v>0</v>
      </c>
      <c r="F67762" s="44">
        <v>4</v>
      </c>
      <c r="G67762" s="45">
        <v>1</v>
      </c>
      <c r="H67762" s="2">
        <v>44371.011514563106</v>
      </c>
    </row>
    <row r="67763" spans="1:8" x14ac:dyDescent="0.25">
      <c r="A67763">
        <v>206359</v>
      </c>
      <c r="B67763" s="2">
        <v>44370.971466019422</v>
      </c>
      <c r="C67763">
        <v>326631</v>
      </c>
      <c r="D67763">
        <v>230507</v>
      </c>
      <c r="E67763" s="45">
        <v>0</v>
      </c>
      <c r="F67763" s="44">
        <v>4</v>
      </c>
      <c r="G67763" s="45">
        <v>1</v>
      </c>
      <c r="H67763" s="2">
        <v>44371.013132686086</v>
      </c>
    </row>
    <row r="67764" spans="1:8" x14ac:dyDescent="0.25">
      <c r="A67764">
        <v>206364</v>
      </c>
      <c r="B67764" s="2">
        <v>44370.974702265376</v>
      </c>
      <c r="C67764">
        <v>31199</v>
      </c>
      <c r="D67764">
        <v>118549</v>
      </c>
      <c r="E67764" s="45">
        <v>0</v>
      </c>
      <c r="F67764" s="44">
        <v>4</v>
      </c>
      <c r="G67764" s="45">
        <v>1</v>
      </c>
      <c r="H67764" s="2">
        <v>44371.01636893204</v>
      </c>
    </row>
    <row r="67765" spans="1:8" x14ac:dyDescent="0.25">
      <c r="A67765">
        <v>206367</v>
      </c>
      <c r="B67765" s="2">
        <v>44370.976320388349</v>
      </c>
      <c r="C67765">
        <v>326206</v>
      </c>
      <c r="D67765">
        <v>388677</v>
      </c>
      <c r="E67765" s="45">
        <v>0</v>
      </c>
      <c r="F67765" s="44">
        <v>4</v>
      </c>
      <c r="G67765" s="45">
        <v>1</v>
      </c>
      <c r="H67765" s="2">
        <v>44371.017987055013</v>
      </c>
    </row>
    <row r="67766" spans="1:8" x14ac:dyDescent="0.25">
      <c r="A67766">
        <v>206368</v>
      </c>
      <c r="B67766" s="2">
        <v>44370.977129449835</v>
      </c>
      <c r="C67766">
        <v>244641</v>
      </c>
      <c r="D67766">
        <v>4316</v>
      </c>
      <c r="E67766" s="45">
        <v>2</v>
      </c>
      <c r="F67766" s="44">
        <v>4</v>
      </c>
      <c r="G67766" s="45">
        <v>3</v>
      </c>
      <c r="H67766" s="2">
        <v>44371.102129449835</v>
      </c>
    </row>
    <row r="67767" spans="1:8" x14ac:dyDescent="0.25">
      <c r="A67767">
        <v>206371</v>
      </c>
      <c r="B67767" s="2">
        <v>44370.977129449842</v>
      </c>
      <c r="C67767">
        <v>58627</v>
      </c>
      <c r="D67767">
        <v>163865</v>
      </c>
      <c r="E67767" s="45">
        <v>18</v>
      </c>
      <c r="F67767" s="44">
        <v>3</v>
      </c>
      <c r="G67767" s="45">
        <v>-5</v>
      </c>
      <c r="H67767" s="2">
        <v>44370.768796116507</v>
      </c>
    </row>
    <row r="67768" spans="1:8" x14ac:dyDescent="0.25">
      <c r="A67768">
        <v>206374</v>
      </c>
      <c r="B67768" s="2">
        <v>44370.977129449842</v>
      </c>
      <c r="C67768">
        <v>230055</v>
      </c>
      <c r="D67768">
        <v>452568</v>
      </c>
      <c r="E67768" s="45">
        <v>18</v>
      </c>
      <c r="F67768" s="44">
        <v>3</v>
      </c>
      <c r="G67768" s="45">
        <v>-5</v>
      </c>
      <c r="H67768" s="2">
        <v>44370.768796116507</v>
      </c>
    </row>
    <row r="67769" spans="1:8" x14ac:dyDescent="0.25">
      <c r="A67769">
        <v>206378</v>
      </c>
      <c r="B67769" s="2">
        <v>44370.977533980586</v>
      </c>
      <c r="C67769">
        <v>215629</v>
      </c>
      <c r="D67769">
        <v>351192</v>
      </c>
      <c r="E67769" s="45">
        <v>23</v>
      </c>
      <c r="F67769" s="44">
        <v>3</v>
      </c>
      <c r="G67769" s="45">
        <v>0</v>
      </c>
      <c r="H67769" s="2">
        <v>44370.977533980586</v>
      </c>
    </row>
    <row r="67770" spans="1:8" x14ac:dyDescent="0.25">
      <c r="A67770">
        <v>206382</v>
      </c>
      <c r="B67770" s="2">
        <v>44370.977938511329</v>
      </c>
      <c r="C67770">
        <v>130732</v>
      </c>
      <c r="D67770">
        <v>341333</v>
      </c>
      <c r="E67770" s="45">
        <v>0</v>
      </c>
      <c r="F67770" s="44">
        <v>4</v>
      </c>
      <c r="G67770" s="45">
        <v>1</v>
      </c>
      <c r="H67770" s="2">
        <v>44371.019605177993</v>
      </c>
    </row>
    <row r="67771" spans="1:8" x14ac:dyDescent="0.25">
      <c r="A67771">
        <v>206383</v>
      </c>
      <c r="B67771" s="2">
        <v>44370.977938511329</v>
      </c>
      <c r="C67771">
        <v>198804</v>
      </c>
      <c r="D67771">
        <v>179378</v>
      </c>
      <c r="E67771" s="45">
        <v>0</v>
      </c>
      <c r="F67771" s="44">
        <v>4</v>
      </c>
      <c r="G67771" s="45">
        <v>1</v>
      </c>
      <c r="H67771" s="2">
        <v>44371.019605177993</v>
      </c>
    </row>
    <row r="67772" spans="1:8" x14ac:dyDescent="0.25">
      <c r="A67772">
        <v>206388</v>
      </c>
      <c r="B67772" s="2">
        <v>44370.979556634302</v>
      </c>
      <c r="C67772">
        <v>219635</v>
      </c>
      <c r="D67772">
        <v>36482</v>
      </c>
      <c r="E67772" s="45">
        <v>20</v>
      </c>
      <c r="F67772" s="44">
        <v>3</v>
      </c>
      <c r="G67772" s="45">
        <v>-3</v>
      </c>
      <c r="H67772" s="2">
        <v>44370.854556634302</v>
      </c>
    </row>
    <row r="67773" spans="1:8" x14ac:dyDescent="0.25">
      <c r="A67773">
        <v>206391</v>
      </c>
      <c r="B67773" s="2">
        <v>44370.982388349512</v>
      </c>
      <c r="C67773">
        <v>158159</v>
      </c>
      <c r="D67773">
        <v>119030</v>
      </c>
      <c r="E67773" s="45">
        <v>23</v>
      </c>
      <c r="F67773" s="44">
        <v>3</v>
      </c>
      <c r="G67773" s="45">
        <v>0</v>
      </c>
      <c r="H67773" s="2">
        <v>44370.982388349512</v>
      </c>
    </row>
    <row r="67774" spans="1:8" x14ac:dyDescent="0.25">
      <c r="A67774">
        <v>206393</v>
      </c>
      <c r="B67774" s="2">
        <v>44370.983601941749</v>
      </c>
      <c r="C67774">
        <v>36759</v>
      </c>
      <c r="D67774">
        <v>398027</v>
      </c>
      <c r="E67774" s="45">
        <v>18</v>
      </c>
      <c r="F67774" s="44">
        <v>3</v>
      </c>
      <c r="G67774" s="45">
        <v>-5</v>
      </c>
      <c r="H67774" s="2">
        <v>44370.775268608413</v>
      </c>
    </row>
    <row r="67775" spans="1:8" x14ac:dyDescent="0.25">
      <c r="A67775">
        <v>206395</v>
      </c>
      <c r="B67775" s="2">
        <v>44370.984411003235</v>
      </c>
      <c r="C67775">
        <v>149843</v>
      </c>
      <c r="D67775">
        <v>439981</v>
      </c>
      <c r="E67775" s="45">
        <v>0</v>
      </c>
      <c r="F67775" s="44">
        <v>4</v>
      </c>
      <c r="G67775" s="45">
        <v>1</v>
      </c>
      <c r="H67775" s="2">
        <v>44371.0260776699</v>
      </c>
    </row>
    <row r="67776" spans="1:8" x14ac:dyDescent="0.25">
      <c r="A67776">
        <v>206399</v>
      </c>
      <c r="B67776" s="2">
        <v>44370.985666666667</v>
      </c>
      <c r="C67776">
        <v>269328</v>
      </c>
      <c r="D67776">
        <v>227775</v>
      </c>
      <c r="E67776" s="45">
        <v>1</v>
      </c>
      <c r="F67776" s="44">
        <v>4</v>
      </c>
      <c r="G67776" s="45">
        <v>2</v>
      </c>
      <c r="H67776" s="2">
        <v>44371.069000000003</v>
      </c>
    </row>
    <row r="67777" spans="1:8" x14ac:dyDescent="0.25">
      <c r="A67777">
        <v>206400</v>
      </c>
      <c r="B67777" s="2">
        <v>44370.988666666664</v>
      </c>
      <c r="C67777">
        <v>308830</v>
      </c>
      <c r="D67777">
        <v>411922</v>
      </c>
      <c r="E67777" s="45">
        <v>1</v>
      </c>
      <c r="F67777" s="44">
        <v>4</v>
      </c>
      <c r="G67777" s="45">
        <v>2</v>
      </c>
      <c r="H67777" s="2">
        <v>44371.072</v>
      </c>
    </row>
    <row r="67778" spans="1:8" x14ac:dyDescent="0.25">
      <c r="A67778">
        <v>206404</v>
      </c>
      <c r="B67778" s="2">
        <v>44370.990074433656</v>
      </c>
      <c r="C67778">
        <v>131374</v>
      </c>
      <c r="D67778">
        <v>285680</v>
      </c>
      <c r="E67778" s="45">
        <v>22</v>
      </c>
      <c r="F67778" s="44">
        <v>3</v>
      </c>
      <c r="G67778" s="45">
        <v>-1</v>
      </c>
      <c r="H67778" s="2">
        <v>44370.948407766991</v>
      </c>
    </row>
    <row r="67779" spans="1:8" x14ac:dyDescent="0.25">
      <c r="A67779">
        <v>206405</v>
      </c>
      <c r="B67779" s="2">
        <v>44370.990883495142</v>
      </c>
      <c r="C67779">
        <v>62086</v>
      </c>
      <c r="D67779">
        <v>411922</v>
      </c>
      <c r="E67779" s="45">
        <v>16</v>
      </c>
      <c r="F67779" s="44">
        <v>3</v>
      </c>
      <c r="G67779" s="45">
        <v>-7</v>
      </c>
      <c r="H67779" s="2">
        <v>44370.699216828478</v>
      </c>
    </row>
    <row r="67780" spans="1:8" x14ac:dyDescent="0.25">
      <c r="A67780">
        <v>206409</v>
      </c>
      <c r="B67780" s="2">
        <v>44370.991333333339</v>
      </c>
      <c r="C67780">
        <v>132270</v>
      </c>
      <c r="D67780">
        <v>158978</v>
      </c>
      <c r="E67780" s="45">
        <v>0</v>
      </c>
      <c r="F67780" s="44">
        <v>4</v>
      </c>
      <c r="G67780" s="45">
        <v>1</v>
      </c>
      <c r="H67780" s="2">
        <v>44371.033000000003</v>
      </c>
    </row>
    <row r="67781" spans="1:8" x14ac:dyDescent="0.25">
      <c r="A67781">
        <v>206410</v>
      </c>
      <c r="B67781" s="2">
        <v>44370.991999999998</v>
      </c>
      <c r="C67781">
        <v>294254</v>
      </c>
      <c r="D67781">
        <v>455631</v>
      </c>
      <c r="E67781" s="45">
        <v>23</v>
      </c>
      <c r="F67781" s="44">
        <v>3</v>
      </c>
      <c r="G67781" s="45">
        <v>0</v>
      </c>
      <c r="H67781" s="2">
        <v>44370.991999999998</v>
      </c>
    </row>
    <row r="67782" spans="1:8" x14ac:dyDescent="0.25">
      <c r="A67782">
        <v>206413</v>
      </c>
      <c r="B67782" s="2">
        <v>44370.993666666662</v>
      </c>
      <c r="C67782">
        <v>154037</v>
      </c>
      <c r="D67782">
        <v>146115</v>
      </c>
      <c r="E67782" s="45">
        <v>1</v>
      </c>
      <c r="F67782" s="44">
        <v>4</v>
      </c>
      <c r="G67782" s="45">
        <v>2</v>
      </c>
      <c r="H67782" s="2">
        <v>44371.076999999997</v>
      </c>
    </row>
    <row r="67783" spans="1:8" x14ac:dyDescent="0.25">
      <c r="A67783">
        <v>206416</v>
      </c>
      <c r="B67783" s="2">
        <v>44370.995333333332</v>
      </c>
      <c r="C67783">
        <v>44385</v>
      </c>
      <c r="D67783">
        <v>145779</v>
      </c>
      <c r="E67783" s="45">
        <v>15</v>
      </c>
      <c r="F67783" s="44">
        <v>3</v>
      </c>
      <c r="G67783" s="45">
        <v>-8</v>
      </c>
      <c r="H67783" s="2">
        <v>44370.661999999997</v>
      </c>
    </row>
    <row r="67784" spans="1:8" x14ac:dyDescent="0.25">
      <c r="A67784">
        <v>206417</v>
      </c>
      <c r="B67784" s="2">
        <v>44370.998569579286</v>
      </c>
      <c r="C67784">
        <v>154841</v>
      </c>
      <c r="D67784">
        <v>397</v>
      </c>
      <c r="E67784" s="45">
        <v>23</v>
      </c>
      <c r="F67784" s="44">
        <v>3</v>
      </c>
      <c r="G67784" s="45">
        <v>0</v>
      </c>
      <c r="H67784" s="2">
        <v>44370.998569579286</v>
      </c>
    </row>
    <row r="67785" spans="1:8" x14ac:dyDescent="0.25">
      <c r="A67785">
        <v>206421</v>
      </c>
      <c r="B67785" s="2">
        <v>44370.998666666666</v>
      </c>
      <c r="C67785">
        <v>32596</v>
      </c>
      <c r="D67785">
        <v>250679</v>
      </c>
      <c r="E67785" s="45">
        <v>1</v>
      </c>
      <c r="F67785" s="44">
        <v>4</v>
      </c>
      <c r="G67785" s="45">
        <v>2</v>
      </c>
      <c r="H67785" s="2">
        <v>44371.082000000002</v>
      </c>
    </row>
    <row r="67786" spans="1:8" x14ac:dyDescent="0.25">
      <c r="A67786">
        <v>206422</v>
      </c>
      <c r="B67786" s="2">
        <v>44371.000666666667</v>
      </c>
      <c r="C67786">
        <v>217096</v>
      </c>
      <c r="D67786">
        <v>191893</v>
      </c>
      <c r="E67786" s="45">
        <v>2</v>
      </c>
      <c r="F67786" s="44">
        <v>4</v>
      </c>
      <c r="G67786" s="45">
        <v>2</v>
      </c>
      <c r="H67786" s="2">
        <v>44371.084000000003</v>
      </c>
    </row>
    <row r="67787" spans="1:8" x14ac:dyDescent="0.25">
      <c r="A67787">
        <v>206424</v>
      </c>
      <c r="B67787" s="2">
        <v>44371.00221035599</v>
      </c>
      <c r="C67787">
        <v>94511</v>
      </c>
      <c r="D67787">
        <v>351192</v>
      </c>
      <c r="E67787" s="45">
        <v>1</v>
      </c>
      <c r="F67787" s="44">
        <v>4</v>
      </c>
      <c r="G67787" s="45">
        <v>1</v>
      </c>
      <c r="H67787" s="2">
        <v>44371.043877022654</v>
      </c>
    </row>
    <row r="67788" spans="1:8" x14ac:dyDescent="0.25">
      <c r="A67788">
        <v>206425</v>
      </c>
      <c r="B67788" s="2">
        <v>44371.00221035599</v>
      </c>
      <c r="C67788">
        <v>102114</v>
      </c>
      <c r="D67788">
        <v>237</v>
      </c>
      <c r="E67788" s="45">
        <v>1</v>
      </c>
      <c r="F67788" s="44">
        <v>4</v>
      </c>
      <c r="G67788" s="45">
        <v>1</v>
      </c>
      <c r="H67788" s="2">
        <v>44371.043877022654</v>
      </c>
    </row>
    <row r="67789" spans="1:8" x14ac:dyDescent="0.25">
      <c r="A67789">
        <v>206430</v>
      </c>
      <c r="B67789" s="2">
        <v>44371.003333333334</v>
      </c>
      <c r="C67789">
        <v>186482</v>
      </c>
      <c r="D67789">
        <v>43842</v>
      </c>
      <c r="E67789" s="45">
        <v>1</v>
      </c>
      <c r="F67789" s="44">
        <v>4</v>
      </c>
      <c r="G67789" s="45">
        <v>1</v>
      </c>
      <c r="H67789" s="2">
        <v>44371.044999999998</v>
      </c>
    </row>
    <row r="67790" spans="1:8" x14ac:dyDescent="0.25">
      <c r="A67790">
        <v>206435</v>
      </c>
      <c r="B67790" s="2">
        <v>44371.004000000001</v>
      </c>
      <c r="C67790">
        <v>153885</v>
      </c>
      <c r="D67790">
        <v>276845</v>
      </c>
      <c r="E67790" s="45">
        <v>3</v>
      </c>
      <c r="F67790" s="44">
        <v>4</v>
      </c>
      <c r="G67790" s="45">
        <v>3</v>
      </c>
      <c r="H67790" s="2">
        <v>44371.129000000001</v>
      </c>
    </row>
    <row r="67791" spans="1:8" x14ac:dyDescent="0.25">
      <c r="A67791">
        <v>206436</v>
      </c>
      <c r="B67791" s="2">
        <v>44371.005446601943</v>
      </c>
      <c r="C67791">
        <v>261813</v>
      </c>
      <c r="D67791">
        <v>389195</v>
      </c>
      <c r="E67791" s="45">
        <v>21</v>
      </c>
      <c r="F67791" s="44">
        <v>3</v>
      </c>
      <c r="G67791" s="45">
        <v>-3</v>
      </c>
      <c r="H67791" s="2">
        <v>44370.880446601943</v>
      </c>
    </row>
    <row r="67792" spans="1:8" x14ac:dyDescent="0.25">
      <c r="A67792">
        <v>206441</v>
      </c>
      <c r="B67792" s="2">
        <v>44371.006660194173</v>
      </c>
      <c r="C67792">
        <v>22640</v>
      </c>
      <c r="D67792">
        <v>250679</v>
      </c>
      <c r="E67792" s="45">
        <v>20</v>
      </c>
      <c r="F67792" s="44">
        <v>3</v>
      </c>
      <c r="G67792" s="45">
        <v>-4</v>
      </c>
      <c r="H67792" s="2">
        <v>44370.839993527508</v>
      </c>
    </row>
    <row r="67793" spans="1:8" x14ac:dyDescent="0.25">
      <c r="A67793">
        <v>206444</v>
      </c>
      <c r="B67793" s="2">
        <v>44371.00949190939</v>
      </c>
      <c r="C67793">
        <v>188297</v>
      </c>
      <c r="D67793">
        <v>428248</v>
      </c>
      <c r="E67793" s="45">
        <v>19</v>
      </c>
      <c r="F67793" s="44">
        <v>3</v>
      </c>
      <c r="G67793" s="45">
        <v>-5</v>
      </c>
      <c r="H67793" s="2">
        <v>44370.801158576054</v>
      </c>
    </row>
    <row r="67794" spans="1:8" x14ac:dyDescent="0.25">
      <c r="A67794">
        <v>206448</v>
      </c>
      <c r="B67794" s="2">
        <v>44371.011919093857</v>
      </c>
      <c r="C67794">
        <v>56805</v>
      </c>
      <c r="D67794">
        <v>241927</v>
      </c>
      <c r="E67794" s="45">
        <v>1</v>
      </c>
      <c r="F67794" s="44">
        <v>4</v>
      </c>
      <c r="G67794" s="45">
        <v>1</v>
      </c>
      <c r="H67794" s="2">
        <v>44371.053585760521</v>
      </c>
    </row>
    <row r="67795" spans="1:8" x14ac:dyDescent="0.25">
      <c r="A67795">
        <v>206449</v>
      </c>
      <c r="B67795" s="2">
        <v>44371.012323624593</v>
      </c>
      <c r="C67795">
        <v>224973</v>
      </c>
      <c r="D67795">
        <v>268989</v>
      </c>
      <c r="E67795" s="45">
        <v>2</v>
      </c>
      <c r="F67795" s="44">
        <v>4</v>
      </c>
      <c r="G67795" s="45">
        <v>2</v>
      </c>
      <c r="H67795" s="2">
        <v>44371.095656957928</v>
      </c>
    </row>
    <row r="67796" spans="1:8" x14ac:dyDescent="0.25">
      <c r="A67796">
        <v>206453</v>
      </c>
      <c r="B67796" s="2">
        <v>44371.013132686079</v>
      </c>
      <c r="C67796">
        <v>162154</v>
      </c>
      <c r="D67796">
        <v>1019</v>
      </c>
      <c r="E67796" s="45">
        <v>20</v>
      </c>
      <c r="F67796" s="44">
        <v>3</v>
      </c>
      <c r="G67796" s="45">
        <v>-4</v>
      </c>
      <c r="H67796" s="2">
        <v>44370.846466019415</v>
      </c>
    </row>
    <row r="67797" spans="1:8" x14ac:dyDescent="0.25">
      <c r="A67797">
        <v>206457</v>
      </c>
      <c r="B67797" s="2">
        <v>44371.090398058252</v>
      </c>
      <c r="C67797">
        <v>181202</v>
      </c>
      <c r="D67797">
        <v>154815</v>
      </c>
      <c r="E67797" s="45">
        <v>21</v>
      </c>
      <c r="F67797" s="44">
        <v>3</v>
      </c>
      <c r="G67797" s="45">
        <v>-5</v>
      </c>
      <c r="H67797" s="2">
        <v>44370.882064724916</v>
      </c>
    </row>
    <row r="67798" spans="1:8" x14ac:dyDescent="0.25">
      <c r="A67798">
        <v>206460</v>
      </c>
      <c r="B67798" s="2">
        <v>44371.092016181232</v>
      </c>
      <c r="C67798">
        <v>188353</v>
      </c>
      <c r="D67798">
        <v>473323</v>
      </c>
      <c r="E67798" s="45">
        <v>21</v>
      </c>
      <c r="F67798" s="44">
        <v>3</v>
      </c>
      <c r="G67798" s="45">
        <v>-5</v>
      </c>
      <c r="H67798" s="2">
        <v>44370.883682847896</v>
      </c>
    </row>
    <row r="67799" spans="1:8" x14ac:dyDescent="0.25">
      <c r="A67799">
        <v>206465</v>
      </c>
      <c r="B67799" s="2">
        <v>44371.092825242718</v>
      </c>
      <c r="C67799">
        <v>273260</v>
      </c>
      <c r="D67799">
        <v>131571</v>
      </c>
      <c r="E67799" s="45">
        <v>23</v>
      </c>
      <c r="F67799" s="44">
        <v>3</v>
      </c>
      <c r="G67799" s="45">
        <v>-3</v>
      </c>
      <c r="H67799" s="2">
        <v>44370.967825242718</v>
      </c>
    </row>
    <row r="67800" spans="1:8" x14ac:dyDescent="0.25">
      <c r="A67800">
        <v>206467</v>
      </c>
      <c r="B67800" s="2">
        <v>44371.098893203882</v>
      </c>
      <c r="C67800">
        <v>326786</v>
      </c>
      <c r="D67800">
        <v>148630</v>
      </c>
      <c r="E67800" s="45">
        <v>2</v>
      </c>
      <c r="F67800" s="44">
        <v>4</v>
      </c>
      <c r="G67800" s="45">
        <v>0</v>
      </c>
      <c r="H67800" s="2">
        <v>44371.098893203882</v>
      </c>
    </row>
    <row r="67801" spans="1:8" x14ac:dyDescent="0.25">
      <c r="A67801">
        <v>206470</v>
      </c>
      <c r="B67801" s="2">
        <v>44371.103999999999</v>
      </c>
      <c r="C67801">
        <v>21624</v>
      </c>
      <c r="D67801">
        <v>56396</v>
      </c>
      <c r="E67801" s="45">
        <v>5</v>
      </c>
      <c r="F67801" s="44">
        <v>4</v>
      </c>
      <c r="G67801" s="45">
        <v>3</v>
      </c>
      <c r="H67801" s="2">
        <v>44371.228999999999</v>
      </c>
    </row>
    <row r="67802" spans="1:8" x14ac:dyDescent="0.25">
      <c r="A67802">
        <v>206473</v>
      </c>
      <c r="B67802" s="2">
        <v>44371.106333333337</v>
      </c>
      <c r="C67802">
        <v>347988</v>
      </c>
      <c r="D67802">
        <v>351192</v>
      </c>
      <c r="E67802" s="45">
        <v>3</v>
      </c>
      <c r="F67802" s="44">
        <v>4</v>
      </c>
      <c r="G67802" s="45">
        <v>1</v>
      </c>
      <c r="H67802" s="2">
        <v>44371.148000000001</v>
      </c>
    </row>
    <row r="67803" spans="1:8" x14ac:dyDescent="0.25">
      <c r="A67803">
        <v>206476</v>
      </c>
      <c r="B67803" s="2">
        <v>44371.107388349512</v>
      </c>
      <c r="C67803">
        <v>38892</v>
      </c>
      <c r="D67803">
        <v>411922</v>
      </c>
      <c r="E67803" s="45">
        <v>19</v>
      </c>
      <c r="F67803" s="44">
        <v>3</v>
      </c>
      <c r="G67803" s="45">
        <v>-7</v>
      </c>
      <c r="H67803" s="2">
        <v>44370.815721682848</v>
      </c>
    </row>
    <row r="67804" spans="1:8" x14ac:dyDescent="0.25">
      <c r="A67804">
        <v>206478</v>
      </c>
      <c r="B67804" s="2">
        <v>44371.108</v>
      </c>
      <c r="C67804">
        <v>287979</v>
      </c>
      <c r="D67804">
        <v>86587</v>
      </c>
      <c r="E67804" s="45">
        <v>5</v>
      </c>
      <c r="F67804" s="44">
        <v>4</v>
      </c>
      <c r="G67804" s="45">
        <v>3</v>
      </c>
      <c r="H67804" s="2">
        <v>44371.233</v>
      </c>
    </row>
    <row r="67805" spans="1:8" x14ac:dyDescent="0.25">
      <c r="A67805">
        <v>206483</v>
      </c>
      <c r="B67805" s="2">
        <v>44371.108999999997</v>
      </c>
      <c r="C67805">
        <v>277631</v>
      </c>
      <c r="D67805">
        <v>43842</v>
      </c>
      <c r="E67805" s="45">
        <v>8</v>
      </c>
      <c r="F67805" s="44">
        <v>4</v>
      </c>
      <c r="G67805" s="45">
        <v>6</v>
      </c>
      <c r="H67805" s="2">
        <v>44371.358999999997</v>
      </c>
    </row>
    <row r="67806" spans="1:8" x14ac:dyDescent="0.25">
      <c r="A67806">
        <v>206484</v>
      </c>
      <c r="B67806" s="2">
        <v>44371.109815533986</v>
      </c>
      <c r="C67806">
        <v>295966</v>
      </c>
      <c r="D67806">
        <v>21760</v>
      </c>
      <c r="E67806" s="45">
        <v>21</v>
      </c>
      <c r="F67806" s="44">
        <v>3</v>
      </c>
      <c r="G67806" s="45">
        <v>-5</v>
      </c>
      <c r="H67806" s="2">
        <v>44370.90148220065</v>
      </c>
    </row>
    <row r="67807" spans="1:8" x14ac:dyDescent="0.25">
      <c r="A67807">
        <v>206486</v>
      </c>
      <c r="B67807" s="2">
        <v>44371.113051779939</v>
      </c>
      <c r="C67807">
        <v>197652</v>
      </c>
      <c r="D67807">
        <v>153893</v>
      </c>
      <c r="E67807" s="45">
        <v>21</v>
      </c>
      <c r="F67807" s="44">
        <v>3</v>
      </c>
      <c r="G67807" s="45">
        <v>-5</v>
      </c>
      <c r="H67807" s="2">
        <v>44370.904718446604</v>
      </c>
    </row>
    <row r="67808" spans="1:8" x14ac:dyDescent="0.25">
      <c r="A67808">
        <v>206490</v>
      </c>
      <c r="B67808" s="2">
        <v>44371.117906148873</v>
      </c>
      <c r="C67808">
        <v>54074</v>
      </c>
      <c r="D67808">
        <v>241927</v>
      </c>
      <c r="E67808" s="45">
        <v>21</v>
      </c>
      <c r="F67808" s="44">
        <v>3</v>
      </c>
      <c r="G67808" s="45">
        <v>-5</v>
      </c>
      <c r="H67808" s="2">
        <v>44370.909572815537</v>
      </c>
    </row>
    <row r="67809" spans="1:8" x14ac:dyDescent="0.25">
      <c r="A67809">
        <v>206492</v>
      </c>
      <c r="B67809" s="2">
        <v>44371.119119741103</v>
      </c>
      <c r="C67809">
        <v>345899</v>
      </c>
      <c r="D67809">
        <v>226229</v>
      </c>
      <c r="E67809" s="45">
        <v>20</v>
      </c>
      <c r="F67809" s="44">
        <v>3</v>
      </c>
      <c r="G67809" s="45">
        <v>-6</v>
      </c>
      <c r="H67809" s="2">
        <v>44370.869119741103</v>
      </c>
    </row>
    <row r="67810" spans="1:8" x14ac:dyDescent="0.25">
      <c r="A67810">
        <v>206497</v>
      </c>
      <c r="B67810" s="2">
        <v>44371.119928802589</v>
      </c>
      <c r="C67810">
        <v>348116</v>
      </c>
      <c r="D67810">
        <v>111368</v>
      </c>
      <c r="E67810" s="45">
        <v>22</v>
      </c>
      <c r="F67810" s="44">
        <v>3</v>
      </c>
      <c r="G67810" s="45">
        <v>-4</v>
      </c>
      <c r="H67810" s="2">
        <v>44370.953262135925</v>
      </c>
    </row>
    <row r="67811" spans="1:8" x14ac:dyDescent="0.25">
      <c r="A67811">
        <v>206500</v>
      </c>
      <c r="B67811" s="2">
        <v>44371.122666666663</v>
      </c>
      <c r="C67811">
        <v>196169</v>
      </c>
      <c r="D67811">
        <v>351192</v>
      </c>
      <c r="E67811" s="45">
        <v>4</v>
      </c>
      <c r="F67811" s="44">
        <v>4</v>
      </c>
      <c r="G67811" s="45">
        <v>2</v>
      </c>
      <c r="H67811" s="2">
        <v>44371.205999999998</v>
      </c>
    </row>
    <row r="67812" spans="1:8" x14ac:dyDescent="0.25">
      <c r="A67812">
        <v>206501</v>
      </c>
      <c r="B67812" s="2">
        <v>44371.139000000003</v>
      </c>
      <c r="C67812">
        <v>188649</v>
      </c>
      <c r="D67812">
        <v>249086</v>
      </c>
      <c r="E67812" s="45">
        <v>12</v>
      </c>
      <c r="F67812" s="44">
        <v>4</v>
      </c>
      <c r="G67812" s="45">
        <v>9</v>
      </c>
      <c r="H67812" s="2">
        <v>44371.514000000003</v>
      </c>
    </row>
    <row r="67813" spans="1:8" x14ac:dyDescent="0.25">
      <c r="A67813">
        <v>206503</v>
      </c>
      <c r="B67813" s="2">
        <v>44371.142582524277</v>
      </c>
      <c r="C67813">
        <v>335190</v>
      </c>
      <c r="D67813">
        <v>279337</v>
      </c>
      <c r="E67813" s="45">
        <v>19</v>
      </c>
      <c r="F67813" s="44">
        <v>3</v>
      </c>
      <c r="G67813" s="45">
        <v>-8</v>
      </c>
      <c r="H67813" s="2">
        <v>44370.809249190941</v>
      </c>
    </row>
    <row r="67814" spans="1:8" x14ac:dyDescent="0.25">
      <c r="A67814">
        <v>206505</v>
      </c>
      <c r="B67814" s="2">
        <v>44371.149666666664</v>
      </c>
      <c r="C67814">
        <v>259864</v>
      </c>
      <c r="D67814">
        <v>105200</v>
      </c>
      <c r="E67814" s="45">
        <v>5</v>
      </c>
      <c r="F67814" s="44">
        <v>4</v>
      </c>
      <c r="G67814" s="45">
        <v>2</v>
      </c>
      <c r="H67814" s="2">
        <v>44371.233</v>
      </c>
    </row>
    <row r="67815" spans="1:8" x14ac:dyDescent="0.25">
      <c r="A67815">
        <v>206509</v>
      </c>
      <c r="B67815" s="2">
        <v>44371.150673139156</v>
      </c>
      <c r="C67815">
        <v>85682</v>
      </c>
      <c r="D67815">
        <v>5151</v>
      </c>
      <c r="E67815" s="45">
        <v>23</v>
      </c>
      <c r="F67815" s="44">
        <v>3</v>
      </c>
      <c r="G67815" s="45">
        <v>-4</v>
      </c>
      <c r="H67815" s="2">
        <v>44370.984006472492</v>
      </c>
    </row>
    <row r="67816" spans="1:8" x14ac:dyDescent="0.25">
      <c r="A67816">
        <v>206514</v>
      </c>
      <c r="B67816" s="2">
        <v>44371.155932038833</v>
      </c>
      <c r="C67816">
        <v>221247</v>
      </c>
      <c r="D67816">
        <v>339039</v>
      </c>
      <c r="E67816" s="45">
        <v>20</v>
      </c>
      <c r="F67816" s="44">
        <v>3</v>
      </c>
      <c r="G67816" s="45">
        <v>-7</v>
      </c>
      <c r="H67816" s="2">
        <v>44370.864265372169</v>
      </c>
    </row>
    <row r="67817" spans="1:8" x14ac:dyDescent="0.25">
      <c r="A67817">
        <v>206515</v>
      </c>
      <c r="B67817" s="2">
        <v>44371.158666666663</v>
      </c>
      <c r="C67817">
        <v>299451</v>
      </c>
      <c r="D67817">
        <v>411922</v>
      </c>
      <c r="E67817" s="45">
        <v>5</v>
      </c>
      <c r="F67817" s="44">
        <v>4</v>
      </c>
      <c r="G67817" s="45">
        <v>2</v>
      </c>
      <c r="H67817" s="2">
        <v>44371.241999999998</v>
      </c>
    </row>
    <row r="67818" spans="1:8" x14ac:dyDescent="0.25">
      <c r="A67818">
        <v>206520</v>
      </c>
      <c r="B67818" s="2">
        <v>44371.160666666663</v>
      </c>
      <c r="C67818">
        <v>223948</v>
      </c>
      <c r="D67818">
        <v>81220</v>
      </c>
      <c r="E67818" s="45">
        <v>5</v>
      </c>
      <c r="F67818" s="44">
        <v>4</v>
      </c>
      <c r="G67818" s="45">
        <v>2</v>
      </c>
      <c r="H67818" s="2">
        <v>44371.243999999999</v>
      </c>
    </row>
    <row r="67819" spans="1:8" x14ac:dyDescent="0.25">
      <c r="A67819">
        <v>206524</v>
      </c>
      <c r="B67819" s="2">
        <v>44371.162404530747</v>
      </c>
      <c r="C67819">
        <v>166123</v>
      </c>
      <c r="D67819">
        <v>157591</v>
      </c>
      <c r="E67819" s="45">
        <v>12</v>
      </c>
      <c r="F67819" s="44">
        <v>4</v>
      </c>
      <c r="G67819" s="45">
        <v>9</v>
      </c>
      <c r="H67819" s="2">
        <v>44371.537404530747</v>
      </c>
    </row>
    <row r="67820" spans="1:8" x14ac:dyDescent="0.25">
      <c r="A67820">
        <v>206528</v>
      </c>
      <c r="B67820" s="2">
        <v>44371.164831715214</v>
      </c>
      <c r="C67820">
        <v>204830</v>
      </c>
      <c r="D67820">
        <v>217497</v>
      </c>
      <c r="E67820" s="45">
        <v>22</v>
      </c>
      <c r="F67820" s="44">
        <v>3</v>
      </c>
      <c r="G67820" s="45">
        <v>-5</v>
      </c>
      <c r="H67820" s="2">
        <v>44370.956498381878</v>
      </c>
    </row>
    <row r="67821" spans="1:8" x14ac:dyDescent="0.25">
      <c r="A67821">
        <v>206532</v>
      </c>
      <c r="B67821" s="2">
        <v>44371.174135922331</v>
      </c>
      <c r="C67821">
        <v>4182</v>
      </c>
      <c r="D67821">
        <v>104958</v>
      </c>
      <c r="E67821" s="45">
        <v>22</v>
      </c>
      <c r="F67821" s="44">
        <v>3</v>
      </c>
      <c r="G67821" s="45">
        <v>-6</v>
      </c>
      <c r="H67821" s="2">
        <v>44370.924135922331</v>
      </c>
    </row>
    <row r="67822" spans="1:8" x14ac:dyDescent="0.25">
      <c r="A67822">
        <v>206535</v>
      </c>
      <c r="B67822" s="2">
        <v>44371.183440129447</v>
      </c>
      <c r="C67822">
        <v>172170</v>
      </c>
      <c r="D67822">
        <v>253546</v>
      </c>
      <c r="E67822" s="45">
        <v>13</v>
      </c>
      <c r="F67822" s="44">
        <v>4</v>
      </c>
      <c r="G67822" s="45">
        <v>9</v>
      </c>
      <c r="H67822" s="2">
        <v>44371.558440129447</v>
      </c>
    </row>
    <row r="67823" spans="1:8" x14ac:dyDescent="0.25">
      <c r="A67823">
        <v>206537</v>
      </c>
      <c r="B67823" s="2">
        <v>44371.183844660198</v>
      </c>
      <c r="C67823">
        <v>132055</v>
      </c>
      <c r="D67823">
        <v>344776</v>
      </c>
      <c r="E67823" s="45">
        <v>22</v>
      </c>
      <c r="F67823" s="44">
        <v>3</v>
      </c>
      <c r="G67823" s="45">
        <v>-6</v>
      </c>
      <c r="H67823" s="2">
        <v>44370.933844660198</v>
      </c>
    </row>
    <row r="67824" spans="1:8" x14ac:dyDescent="0.25">
      <c r="A67824">
        <v>206540</v>
      </c>
      <c r="B67824" s="2">
        <v>44371.187889967638</v>
      </c>
      <c r="C67824">
        <v>291769</v>
      </c>
      <c r="D67824">
        <v>324410</v>
      </c>
      <c r="E67824" s="45">
        <v>16</v>
      </c>
      <c r="F67824" s="44">
        <v>4</v>
      </c>
      <c r="G67824" s="45">
        <v>12</v>
      </c>
      <c r="H67824" s="2">
        <v>44371.687889967638</v>
      </c>
    </row>
    <row r="67825" spans="1:8" x14ac:dyDescent="0.25">
      <c r="A67825">
        <v>206542</v>
      </c>
      <c r="B67825" s="2">
        <v>44371.192333333332</v>
      </c>
      <c r="C67825">
        <v>57578</v>
      </c>
      <c r="D67825">
        <v>436459</v>
      </c>
      <c r="E67825" s="45">
        <v>5</v>
      </c>
      <c r="F67825" s="44">
        <v>4</v>
      </c>
      <c r="G67825" s="45">
        <v>1</v>
      </c>
      <c r="H67825" s="2">
        <v>44371.233999999997</v>
      </c>
    </row>
    <row r="67826" spans="1:8" x14ac:dyDescent="0.25">
      <c r="A67826">
        <v>206546</v>
      </c>
      <c r="B67826" s="2">
        <v>44371.193553398058</v>
      </c>
      <c r="C67826">
        <v>325719</v>
      </c>
      <c r="D67826">
        <v>411922</v>
      </c>
      <c r="E67826" s="45">
        <v>22</v>
      </c>
      <c r="F67826" s="44">
        <v>3</v>
      </c>
      <c r="G67826" s="45">
        <v>-6</v>
      </c>
      <c r="H67826" s="2">
        <v>44370.943553398058</v>
      </c>
    </row>
    <row r="67827" spans="1:8" x14ac:dyDescent="0.25">
      <c r="A67827">
        <v>206548</v>
      </c>
      <c r="B67827" s="2">
        <v>44371.195666666667</v>
      </c>
      <c r="C67827">
        <v>269476</v>
      </c>
      <c r="D67827">
        <v>118549</v>
      </c>
      <c r="E67827" s="45">
        <v>0</v>
      </c>
      <c r="F67827" s="44">
        <v>4</v>
      </c>
      <c r="G67827" s="45">
        <v>-4</v>
      </c>
      <c r="H67827" s="2">
        <v>44371.029000000002</v>
      </c>
    </row>
    <row r="67828" spans="1:8" x14ac:dyDescent="0.25">
      <c r="A67828">
        <v>206551</v>
      </c>
      <c r="B67828" s="2">
        <v>44371.197</v>
      </c>
      <c r="C67828">
        <v>330102</v>
      </c>
      <c r="D67828">
        <v>347008</v>
      </c>
      <c r="E67828" s="45">
        <v>7</v>
      </c>
      <c r="F67828" s="44">
        <v>4</v>
      </c>
      <c r="G67828" s="45">
        <v>3</v>
      </c>
      <c r="H67828" s="2">
        <v>44371.322</v>
      </c>
    </row>
    <row r="67829" spans="1:8" x14ac:dyDescent="0.25">
      <c r="A67829">
        <v>206552</v>
      </c>
      <c r="B67829" s="2">
        <v>44371.203999999998</v>
      </c>
      <c r="C67829">
        <v>315826</v>
      </c>
      <c r="D67829">
        <v>128523</v>
      </c>
      <c r="E67829" s="45">
        <v>4</v>
      </c>
      <c r="F67829" s="44">
        <v>4</v>
      </c>
      <c r="G67829" s="45">
        <v>0</v>
      </c>
      <c r="H67829" s="2">
        <v>44371.203999999998</v>
      </c>
    </row>
    <row r="67830" spans="1:8" x14ac:dyDescent="0.25">
      <c r="A67830">
        <v>206554</v>
      </c>
      <c r="B67830" s="2">
        <v>44371.21</v>
      </c>
      <c r="C67830">
        <v>153782</v>
      </c>
      <c r="D67830">
        <v>250679</v>
      </c>
      <c r="E67830" s="45">
        <v>8</v>
      </c>
      <c r="F67830" s="44">
        <v>4</v>
      </c>
      <c r="G67830" s="45">
        <v>3</v>
      </c>
      <c r="H67830" s="2">
        <v>44371.334999999999</v>
      </c>
    </row>
    <row r="67831" spans="1:8" x14ac:dyDescent="0.25">
      <c r="A67831">
        <v>206556</v>
      </c>
      <c r="B67831" s="2">
        <v>44371.217333333334</v>
      </c>
      <c r="C67831">
        <v>348294</v>
      </c>
      <c r="D67831">
        <v>394154</v>
      </c>
      <c r="E67831" s="45">
        <v>6</v>
      </c>
      <c r="F67831" s="44">
        <v>4</v>
      </c>
      <c r="G67831" s="45">
        <v>1</v>
      </c>
      <c r="H67831" s="2">
        <v>44371.258999999998</v>
      </c>
    </row>
    <row r="67832" spans="1:8" x14ac:dyDescent="0.25">
      <c r="A67832">
        <v>206560</v>
      </c>
      <c r="B67832" s="2">
        <v>44371.218999999997</v>
      </c>
      <c r="C67832">
        <v>15931</v>
      </c>
      <c r="D67832">
        <v>26847</v>
      </c>
      <c r="E67832" s="45">
        <v>17</v>
      </c>
      <c r="F67832" s="44">
        <v>4</v>
      </c>
      <c r="G67832" s="45">
        <v>12</v>
      </c>
      <c r="H67832" s="2">
        <v>44371.718999999997</v>
      </c>
    </row>
    <row r="67833" spans="1:8" x14ac:dyDescent="0.25">
      <c r="A67833">
        <v>206564</v>
      </c>
      <c r="B67833" s="2">
        <v>44371.223893203882</v>
      </c>
      <c r="C67833">
        <v>152087</v>
      </c>
      <c r="D67833">
        <v>281056</v>
      </c>
      <c r="E67833" s="45">
        <v>14</v>
      </c>
      <c r="F67833" s="44">
        <v>4</v>
      </c>
      <c r="G67833" s="45">
        <v>9</v>
      </c>
      <c r="H67833" s="2">
        <v>44371.598893203882</v>
      </c>
    </row>
    <row r="67834" spans="1:8" x14ac:dyDescent="0.25">
      <c r="A67834">
        <v>206567</v>
      </c>
      <c r="B67834" s="2">
        <v>44371.226724919099</v>
      </c>
      <c r="C67834">
        <v>286651</v>
      </c>
      <c r="D67834">
        <v>454525</v>
      </c>
      <c r="E67834" s="45">
        <v>21</v>
      </c>
      <c r="F67834" s="44">
        <v>3</v>
      </c>
      <c r="G67834" s="45">
        <v>-8</v>
      </c>
      <c r="H67834" s="2">
        <v>44370.893391585763</v>
      </c>
    </row>
    <row r="67835" spans="1:8" x14ac:dyDescent="0.25">
      <c r="A67835">
        <v>206570</v>
      </c>
      <c r="B67835" s="2">
        <v>44371.230365695796</v>
      </c>
      <c r="C67835">
        <v>258959</v>
      </c>
      <c r="D67835">
        <v>204220</v>
      </c>
      <c r="E67835" s="45">
        <v>14</v>
      </c>
      <c r="F67835" s="44">
        <v>4</v>
      </c>
      <c r="G67835" s="45">
        <v>9</v>
      </c>
      <c r="H67835" s="2">
        <v>44371.605365695796</v>
      </c>
    </row>
    <row r="67836" spans="1:8" x14ac:dyDescent="0.25">
      <c r="A67836">
        <v>206573</v>
      </c>
      <c r="B67836" s="2">
        <v>44371.234666666664</v>
      </c>
      <c r="C67836">
        <v>247659</v>
      </c>
      <c r="D67836">
        <v>433247</v>
      </c>
      <c r="E67836" s="45">
        <v>7</v>
      </c>
      <c r="F67836" s="44">
        <v>4</v>
      </c>
      <c r="G67836" s="45">
        <v>2</v>
      </c>
      <c r="H67836" s="2">
        <v>44371.317999999999</v>
      </c>
    </row>
    <row r="67837" spans="1:8" x14ac:dyDescent="0.25">
      <c r="A67837">
        <v>206576</v>
      </c>
      <c r="B67837" s="2">
        <v>44371.236029126216</v>
      </c>
      <c r="C67837">
        <v>225078</v>
      </c>
      <c r="D67837">
        <v>162482</v>
      </c>
      <c r="E67837" s="45">
        <v>12</v>
      </c>
      <c r="F67837" s="44">
        <v>4</v>
      </c>
      <c r="G67837" s="45">
        <v>7</v>
      </c>
      <c r="H67837" s="2">
        <v>44371.52769579288</v>
      </c>
    </row>
    <row r="67838" spans="1:8" x14ac:dyDescent="0.25">
      <c r="A67838">
        <v>206581</v>
      </c>
      <c r="B67838" s="2">
        <v>44371.237242718445</v>
      </c>
      <c r="C67838">
        <v>136874</v>
      </c>
      <c r="D67838">
        <v>312509</v>
      </c>
      <c r="E67838" s="45">
        <v>23</v>
      </c>
      <c r="F67838" s="44">
        <v>3</v>
      </c>
      <c r="G67838" s="45">
        <v>-6</v>
      </c>
      <c r="H67838" s="2">
        <v>44370.987242718445</v>
      </c>
    </row>
    <row r="67839" spans="1:8" x14ac:dyDescent="0.25">
      <c r="A67839">
        <v>206585</v>
      </c>
      <c r="B67839" s="2">
        <v>44371.239666666661</v>
      </c>
      <c r="C67839">
        <v>323980</v>
      </c>
      <c r="D67839">
        <v>387595</v>
      </c>
      <c r="E67839" s="45">
        <v>7</v>
      </c>
      <c r="F67839" s="44">
        <v>4</v>
      </c>
      <c r="G67839" s="45">
        <v>2</v>
      </c>
      <c r="H67839" s="2">
        <v>44371.322999999997</v>
      </c>
    </row>
    <row r="67840" spans="1:8" x14ac:dyDescent="0.25">
      <c r="A67840">
        <v>206589</v>
      </c>
      <c r="B67840" s="2">
        <v>44371.241333333339</v>
      </c>
      <c r="C67840">
        <v>104770</v>
      </c>
      <c r="D67840">
        <v>470762</v>
      </c>
      <c r="E67840" s="45">
        <v>0</v>
      </c>
      <c r="F67840" s="44">
        <v>4</v>
      </c>
      <c r="G67840" s="45">
        <v>-5</v>
      </c>
      <c r="H67840" s="2">
        <v>44371.033000000003</v>
      </c>
    </row>
    <row r="67841" spans="1:8" x14ac:dyDescent="0.25">
      <c r="A67841">
        <v>206591</v>
      </c>
      <c r="B67841" s="2">
        <v>44371.241999999998</v>
      </c>
      <c r="C67841">
        <v>107686</v>
      </c>
      <c r="D67841">
        <v>103966</v>
      </c>
      <c r="E67841" s="45">
        <v>8</v>
      </c>
      <c r="F67841" s="44">
        <v>4</v>
      </c>
      <c r="G67841" s="45">
        <v>3</v>
      </c>
      <c r="H67841" s="2">
        <v>44371.366999999998</v>
      </c>
    </row>
    <row r="67842" spans="1:8" x14ac:dyDescent="0.25">
      <c r="A67842">
        <v>206596</v>
      </c>
      <c r="B67842" s="2">
        <v>44371.243000000002</v>
      </c>
      <c r="C67842">
        <v>287866</v>
      </c>
      <c r="D67842">
        <v>405278</v>
      </c>
      <c r="E67842" s="45">
        <v>5</v>
      </c>
      <c r="F67842" s="44">
        <v>4</v>
      </c>
      <c r="G67842" s="45">
        <v>0</v>
      </c>
      <c r="H67842" s="2">
        <v>44371.243000000002</v>
      </c>
    </row>
    <row r="67843" spans="1:8" x14ac:dyDescent="0.25">
      <c r="A67843">
        <v>206598</v>
      </c>
      <c r="B67843" s="2">
        <v>44371.243310679609</v>
      </c>
      <c r="C67843">
        <v>231904</v>
      </c>
      <c r="D67843">
        <v>404226</v>
      </c>
      <c r="E67843" s="45">
        <v>22</v>
      </c>
      <c r="F67843" s="44">
        <v>3</v>
      </c>
      <c r="G67843" s="45">
        <v>-7</v>
      </c>
      <c r="H67843" s="2">
        <v>44370.951644012945</v>
      </c>
    </row>
    <row r="67844" spans="1:8" x14ac:dyDescent="0.25">
      <c r="A67844">
        <v>206603</v>
      </c>
      <c r="B67844" s="2">
        <v>44371.25</v>
      </c>
      <c r="C67844">
        <v>286181</v>
      </c>
      <c r="D67844">
        <v>391572</v>
      </c>
      <c r="E67844" s="45">
        <v>6</v>
      </c>
      <c r="F67844" s="44">
        <v>4</v>
      </c>
      <c r="G67844" s="45">
        <v>0</v>
      </c>
      <c r="H67844" s="2">
        <v>44371.25</v>
      </c>
    </row>
    <row r="67845" spans="1:8" x14ac:dyDescent="0.25">
      <c r="A67845">
        <v>206605</v>
      </c>
      <c r="B67845" s="2">
        <v>44371.255333333334</v>
      </c>
      <c r="C67845">
        <v>293008</v>
      </c>
      <c r="D67845">
        <v>470762</v>
      </c>
      <c r="E67845" s="45">
        <v>13</v>
      </c>
      <c r="F67845" s="44">
        <v>4</v>
      </c>
      <c r="G67845" s="45">
        <v>7</v>
      </c>
      <c r="H67845" s="2">
        <v>44371.546999999999</v>
      </c>
    </row>
    <row r="67846" spans="1:8" x14ac:dyDescent="0.25">
      <c r="A67846">
        <v>206609</v>
      </c>
      <c r="B67846" s="2">
        <v>44371.262333333332</v>
      </c>
      <c r="C67846">
        <v>304087</v>
      </c>
      <c r="D67846">
        <v>86587</v>
      </c>
      <c r="E67846" s="45">
        <v>7</v>
      </c>
      <c r="F67846" s="44">
        <v>4</v>
      </c>
      <c r="G67846" s="45">
        <v>1</v>
      </c>
      <c r="H67846" s="2">
        <v>44371.303999999996</v>
      </c>
    </row>
    <row r="67847" spans="1:8" x14ac:dyDescent="0.25">
      <c r="A67847">
        <v>206610</v>
      </c>
      <c r="B67847" s="2">
        <v>44371.264000000003</v>
      </c>
      <c r="C67847">
        <v>292934</v>
      </c>
      <c r="D67847">
        <v>411922</v>
      </c>
      <c r="E67847" s="45">
        <v>6</v>
      </c>
      <c r="F67847" s="44">
        <v>4</v>
      </c>
      <c r="G67847" s="45">
        <v>0</v>
      </c>
      <c r="H67847" s="2">
        <v>44371.264000000003</v>
      </c>
    </row>
    <row r="67848" spans="1:8" x14ac:dyDescent="0.25">
      <c r="A67848">
        <v>206615</v>
      </c>
      <c r="B67848" s="2">
        <v>44371.265559870546</v>
      </c>
      <c r="C67848">
        <v>172893</v>
      </c>
      <c r="D67848">
        <v>4199</v>
      </c>
      <c r="E67848" s="45">
        <v>14</v>
      </c>
      <c r="F67848" s="44">
        <v>4</v>
      </c>
      <c r="G67848" s="45">
        <v>8</v>
      </c>
      <c r="H67848" s="2">
        <v>44371.598893203882</v>
      </c>
    </row>
    <row r="67849" spans="1:8" x14ac:dyDescent="0.25">
      <c r="A67849">
        <v>206620</v>
      </c>
      <c r="B67849" s="2">
        <v>44371.27890938511</v>
      </c>
      <c r="C67849">
        <v>135515</v>
      </c>
      <c r="D67849">
        <v>158978</v>
      </c>
      <c r="E67849" s="45">
        <v>15</v>
      </c>
      <c r="F67849" s="44">
        <v>4</v>
      </c>
      <c r="G67849" s="45">
        <v>9</v>
      </c>
      <c r="H67849" s="2">
        <v>44371.65390938511</v>
      </c>
    </row>
    <row r="67850" spans="1:8" x14ac:dyDescent="0.25">
      <c r="A67850">
        <v>206624</v>
      </c>
      <c r="B67850" s="2">
        <v>44371.281666666662</v>
      </c>
      <c r="C67850">
        <v>45067</v>
      </c>
      <c r="D67850">
        <v>154256</v>
      </c>
      <c r="E67850" s="45">
        <v>8</v>
      </c>
      <c r="F67850" s="44">
        <v>4</v>
      </c>
      <c r="G67850" s="45">
        <v>2</v>
      </c>
      <c r="H67850" s="2">
        <v>44371.364999999998</v>
      </c>
    </row>
    <row r="67851" spans="1:8" x14ac:dyDescent="0.25">
      <c r="A67851">
        <v>206629</v>
      </c>
      <c r="B67851" s="2">
        <v>44371.28174110032</v>
      </c>
      <c r="C67851">
        <v>106895</v>
      </c>
      <c r="D67851">
        <v>158978</v>
      </c>
      <c r="E67851" s="45">
        <v>14</v>
      </c>
      <c r="F67851" s="44">
        <v>4</v>
      </c>
      <c r="G67851" s="45">
        <v>8</v>
      </c>
      <c r="H67851" s="2">
        <v>44371.615074433656</v>
      </c>
    </row>
    <row r="67852" spans="1:8" x14ac:dyDescent="0.25">
      <c r="A67852">
        <v>206633</v>
      </c>
      <c r="B67852" s="2">
        <v>44371.284333333337</v>
      </c>
      <c r="C67852">
        <v>132341</v>
      </c>
      <c r="D67852">
        <v>347393</v>
      </c>
      <c r="E67852" s="45">
        <v>7</v>
      </c>
      <c r="F67852" s="44">
        <v>4</v>
      </c>
      <c r="G67852" s="45">
        <v>1</v>
      </c>
      <c r="H67852" s="2">
        <v>44371.326000000001</v>
      </c>
    </row>
    <row r="67853" spans="1:8" x14ac:dyDescent="0.25">
      <c r="A67853">
        <v>206637</v>
      </c>
      <c r="B67853" s="2">
        <v>44371.287666666663</v>
      </c>
      <c r="C67853">
        <v>193903</v>
      </c>
      <c r="D67853">
        <v>392434</v>
      </c>
      <c r="E67853" s="45">
        <v>8</v>
      </c>
      <c r="F67853" s="44">
        <v>4</v>
      </c>
      <c r="G67853" s="45">
        <v>2</v>
      </c>
      <c r="H67853" s="2">
        <v>44371.370999999999</v>
      </c>
    </row>
    <row r="67854" spans="1:8" x14ac:dyDescent="0.25">
      <c r="A67854">
        <v>206642</v>
      </c>
      <c r="B67854" s="2">
        <v>44371.288618122977</v>
      </c>
      <c r="C67854">
        <v>221247</v>
      </c>
      <c r="D67854">
        <v>96007</v>
      </c>
      <c r="E67854" s="45">
        <v>23</v>
      </c>
      <c r="F67854" s="44">
        <v>3</v>
      </c>
      <c r="G67854" s="45">
        <v>-7</v>
      </c>
      <c r="H67854" s="2">
        <v>44370.996951456313</v>
      </c>
    </row>
    <row r="67855" spans="1:8" x14ac:dyDescent="0.25">
      <c r="A67855">
        <v>206647</v>
      </c>
      <c r="B67855" s="2">
        <v>44371.289427184463</v>
      </c>
      <c r="C67855">
        <v>245142</v>
      </c>
      <c r="D67855">
        <v>311565</v>
      </c>
      <c r="E67855" s="45">
        <v>9</v>
      </c>
      <c r="F67855" s="44">
        <v>4</v>
      </c>
      <c r="G67855" s="45">
        <v>3</v>
      </c>
      <c r="H67855" s="2">
        <v>44371.414427184463</v>
      </c>
    </row>
    <row r="67856" spans="1:8" x14ac:dyDescent="0.25">
      <c r="A67856">
        <v>206652</v>
      </c>
      <c r="B67856" s="2">
        <v>44371.292258899673</v>
      </c>
      <c r="C67856">
        <v>341344</v>
      </c>
      <c r="D67856">
        <v>305608</v>
      </c>
      <c r="E67856" s="45">
        <v>13</v>
      </c>
      <c r="F67856" s="44">
        <v>4</v>
      </c>
      <c r="G67856" s="45">
        <v>6</v>
      </c>
      <c r="H67856" s="2">
        <v>44371.542258899673</v>
      </c>
    </row>
    <row r="67857" spans="1:8" x14ac:dyDescent="0.25">
      <c r="A67857">
        <v>206653</v>
      </c>
      <c r="B67857" s="2">
        <v>44371.29751779935</v>
      </c>
      <c r="C67857">
        <v>63381</v>
      </c>
      <c r="D67857">
        <v>347008</v>
      </c>
      <c r="E67857" s="45">
        <v>10</v>
      </c>
      <c r="F67857" s="44">
        <v>4</v>
      </c>
      <c r="G67857" s="45">
        <v>3</v>
      </c>
      <c r="H67857" s="2">
        <v>44371.42251779935</v>
      </c>
    </row>
    <row r="67858" spans="1:8" x14ac:dyDescent="0.25">
      <c r="A67858">
        <v>206654</v>
      </c>
      <c r="B67858" s="2">
        <v>44371.298000000003</v>
      </c>
      <c r="C67858">
        <v>17985</v>
      </c>
      <c r="D67858">
        <v>128523</v>
      </c>
      <c r="E67858" s="45">
        <v>10</v>
      </c>
      <c r="F67858" s="44">
        <v>4</v>
      </c>
      <c r="G67858" s="45">
        <v>3</v>
      </c>
      <c r="H67858" s="2">
        <v>44371.423000000003</v>
      </c>
    </row>
    <row r="67859" spans="1:8" x14ac:dyDescent="0.25">
      <c r="A67859">
        <v>206658</v>
      </c>
      <c r="B67859" s="2">
        <v>44371.298000000003</v>
      </c>
      <c r="C67859">
        <v>144457</v>
      </c>
      <c r="D67859">
        <v>48813</v>
      </c>
      <c r="E67859" s="45">
        <v>7</v>
      </c>
      <c r="F67859" s="44">
        <v>4</v>
      </c>
      <c r="G67859" s="45">
        <v>0</v>
      </c>
      <c r="H67859" s="2">
        <v>44371.298000000003</v>
      </c>
    </row>
    <row r="67860" spans="1:8" x14ac:dyDescent="0.25">
      <c r="A67860">
        <v>206660</v>
      </c>
      <c r="B67860" s="2">
        <v>44371.299666666666</v>
      </c>
      <c r="C67860">
        <v>13268</v>
      </c>
      <c r="D67860">
        <v>343712</v>
      </c>
      <c r="E67860" s="45">
        <v>9</v>
      </c>
      <c r="F67860" s="44">
        <v>4</v>
      </c>
      <c r="G67860" s="45">
        <v>2</v>
      </c>
      <c r="H67860" s="2">
        <v>44371.383000000002</v>
      </c>
    </row>
    <row r="67861" spans="1:8" x14ac:dyDescent="0.25">
      <c r="A67861">
        <v>206662</v>
      </c>
      <c r="B67861" s="2">
        <v>44371.305608414237</v>
      </c>
      <c r="C67861">
        <v>268917</v>
      </c>
      <c r="D67861">
        <v>343712</v>
      </c>
      <c r="E67861" s="45">
        <v>18</v>
      </c>
      <c r="F67861" s="44">
        <v>4</v>
      </c>
      <c r="G67861" s="45">
        <v>11</v>
      </c>
      <c r="H67861" s="2">
        <v>44371.763941747573</v>
      </c>
    </row>
    <row r="67862" spans="1:8" x14ac:dyDescent="0.25">
      <c r="A67862">
        <v>206667</v>
      </c>
      <c r="B67862" s="2">
        <v>44371.307999999997</v>
      </c>
      <c r="C67862">
        <v>333773</v>
      </c>
      <c r="D67862">
        <v>394154</v>
      </c>
      <c r="E67862" s="45">
        <v>10</v>
      </c>
      <c r="F67862" s="44">
        <v>4</v>
      </c>
      <c r="G67862" s="45">
        <v>3</v>
      </c>
      <c r="H67862" s="2">
        <v>44371.432999999997</v>
      </c>
    </row>
    <row r="67863" spans="1:8" x14ac:dyDescent="0.25">
      <c r="A67863">
        <v>206672</v>
      </c>
      <c r="B67863" s="2">
        <v>44371.308035598704</v>
      </c>
      <c r="C67863">
        <v>101355</v>
      </c>
      <c r="D67863">
        <v>219309</v>
      </c>
      <c r="E67863" s="45">
        <v>16</v>
      </c>
      <c r="F67863" s="44">
        <v>4</v>
      </c>
      <c r="G67863" s="45">
        <v>9</v>
      </c>
      <c r="H67863" s="2">
        <v>44371.683035598704</v>
      </c>
    </row>
    <row r="67864" spans="1:8" x14ac:dyDescent="0.25">
      <c r="A67864">
        <v>206677</v>
      </c>
      <c r="B67864" s="2">
        <v>44371.31</v>
      </c>
      <c r="C67864">
        <v>103965</v>
      </c>
      <c r="D67864">
        <v>122982</v>
      </c>
      <c r="E67864" s="45">
        <v>7</v>
      </c>
      <c r="F67864" s="44">
        <v>4</v>
      </c>
      <c r="G67864" s="45">
        <v>0</v>
      </c>
      <c r="H67864" s="2">
        <v>44371.31</v>
      </c>
    </row>
    <row r="67865" spans="1:8" x14ac:dyDescent="0.25">
      <c r="A67865">
        <v>206679</v>
      </c>
      <c r="B67865" s="2">
        <v>44371.311999999998</v>
      </c>
      <c r="C67865">
        <v>311383</v>
      </c>
      <c r="D67865">
        <v>264901</v>
      </c>
      <c r="E67865" s="45">
        <v>19</v>
      </c>
      <c r="F67865" s="44">
        <v>4</v>
      </c>
      <c r="G67865" s="45">
        <v>12</v>
      </c>
      <c r="H67865" s="2">
        <v>44371.811999999998</v>
      </c>
    </row>
    <row r="67866" spans="1:8" x14ac:dyDescent="0.25">
      <c r="A67866">
        <v>206683</v>
      </c>
      <c r="B67866" s="2">
        <v>44371.313294498381</v>
      </c>
      <c r="C67866">
        <v>334974</v>
      </c>
      <c r="D67866">
        <v>327633</v>
      </c>
      <c r="E67866" s="45">
        <v>9</v>
      </c>
      <c r="F67866" s="44">
        <v>4</v>
      </c>
      <c r="G67866" s="45">
        <v>2</v>
      </c>
      <c r="H67866" s="2">
        <v>44371.396627831717</v>
      </c>
    </row>
    <row r="67867" spans="1:8" x14ac:dyDescent="0.25">
      <c r="A67867">
        <v>206686</v>
      </c>
      <c r="B67867" s="2">
        <v>44371.318957928801</v>
      </c>
      <c r="C67867">
        <v>176198</v>
      </c>
      <c r="D67867">
        <v>143150</v>
      </c>
      <c r="E67867" s="45">
        <v>19</v>
      </c>
      <c r="F67867" s="44">
        <v>4</v>
      </c>
      <c r="G67867" s="45">
        <v>12</v>
      </c>
      <c r="H67867" s="2">
        <v>44371.818957928801</v>
      </c>
    </row>
    <row r="67868" spans="1:8" x14ac:dyDescent="0.25">
      <c r="A67868">
        <v>206689</v>
      </c>
      <c r="B67868" s="2">
        <v>44371.320333333337</v>
      </c>
      <c r="C67868">
        <v>305135</v>
      </c>
      <c r="D67868">
        <v>392434</v>
      </c>
      <c r="E67868" s="45">
        <v>14</v>
      </c>
      <c r="F67868" s="44">
        <v>4</v>
      </c>
      <c r="G67868" s="45">
        <v>7</v>
      </c>
      <c r="H67868" s="2">
        <v>44371.612000000001</v>
      </c>
    </row>
    <row r="67869" spans="1:8" x14ac:dyDescent="0.25">
      <c r="A67869">
        <v>206691</v>
      </c>
      <c r="B67869" s="2">
        <v>44371.320980582524</v>
      </c>
      <c r="C67869">
        <v>165711</v>
      </c>
      <c r="D67869">
        <v>113183</v>
      </c>
      <c r="E67869" s="45">
        <v>8</v>
      </c>
      <c r="F67869" s="44">
        <v>4</v>
      </c>
      <c r="G67869" s="45">
        <v>1</v>
      </c>
      <c r="H67869" s="2">
        <v>44371.362647249189</v>
      </c>
    </row>
    <row r="67870" spans="1:8" x14ac:dyDescent="0.25">
      <c r="A67870">
        <v>206696</v>
      </c>
      <c r="B67870" s="2">
        <v>44371.321000000004</v>
      </c>
      <c r="C67870">
        <v>26182</v>
      </c>
      <c r="D67870">
        <v>347008</v>
      </c>
      <c r="E67870" s="45">
        <v>10</v>
      </c>
      <c r="F67870" s="44">
        <v>4</v>
      </c>
      <c r="G67870" s="45">
        <v>3</v>
      </c>
      <c r="H67870" s="2">
        <v>44371.446000000004</v>
      </c>
    </row>
    <row r="67871" spans="1:8" x14ac:dyDescent="0.25">
      <c r="A67871">
        <v>206697</v>
      </c>
      <c r="B67871" s="2">
        <v>44371.321385113268</v>
      </c>
      <c r="C67871">
        <v>82528</v>
      </c>
      <c r="D67871">
        <v>37644</v>
      </c>
      <c r="E67871" s="45">
        <v>13</v>
      </c>
      <c r="F67871" s="44">
        <v>4</v>
      </c>
      <c r="G67871" s="45">
        <v>6</v>
      </c>
      <c r="H67871" s="2">
        <v>44371.571385113268</v>
      </c>
    </row>
    <row r="67872" spans="1:8" x14ac:dyDescent="0.25">
      <c r="A67872">
        <v>206702</v>
      </c>
      <c r="B67872" s="2">
        <v>44371.323333333334</v>
      </c>
      <c r="C67872">
        <v>11162</v>
      </c>
      <c r="D67872">
        <v>53640</v>
      </c>
      <c r="E67872" s="45">
        <v>2</v>
      </c>
      <c r="F67872" s="44">
        <v>4</v>
      </c>
      <c r="G67872" s="45">
        <v>-5</v>
      </c>
      <c r="H67872" s="2">
        <v>44371.114999999998</v>
      </c>
    </row>
    <row r="67873" spans="1:8" x14ac:dyDescent="0.25">
      <c r="A67873">
        <v>206705</v>
      </c>
      <c r="B67873" s="2">
        <v>44371.330689320392</v>
      </c>
      <c r="C67873">
        <v>170175</v>
      </c>
      <c r="D67873">
        <v>217307</v>
      </c>
      <c r="E67873" s="45">
        <v>16</v>
      </c>
      <c r="F67873" s="44">
        <v>4</v>
      </c>
      <c r="G67873" s="45">
        <v>9</v>
      </c>
      <c r="H67873" s="2">
        <v>44371.705689320392</v>
      </c>
    </row>
    <row r="67874" spans="1:8" x14ac:dyDescent="0.25">
      <c r="A67874">
        <v>206710</v>
      </c>
      <c r="B67874" s="2">
        <v>44371.334000000003</v>
      </c>
      <c r="C67874">
        <v>20000</v>
      </c>
      <c r="D67874">
        <v>201884</v>
      </c>
      <c r="E67874" s="45">
        <v>8</v>
      </c>
      <c r="F67874" s="44">
        <v>4</v>
      </c>
      <c r="G67874" s="45">
        <v>0</v>
      </c>
      <c r="H67874" s="2">
        <v>44371.334000000003</v>
      </c>
    </row>
    <row r="67875" spans="1:8" x14ac:dyDescent="0.25">
      <c r="A67875">
        <v>206711</v>
      </c>
      <c r="B67875" s="2">
        <v>44371.335666666666</v>
      </c>
      <c r="C67875">
        <v>203493</v>
      </c>
      <c r="D67875">
        <v>284491</v>
      </c>
      <c r="E67875" s="45">
        <v>16</v>
      </c>
      <c r="F67875" s="44">
        <v>4</v>
      </c>
      <c r="G67875" s="45">
        <v>8</v>
      </c>
      <c r="H67875" s="2">
        <v>44371.669000000002</v>
      </c>
    </row>
    <row r="67876" spans="1:8" x14ac:dyDescent="0.25">
      <c r="A67876">
        <v>206714</v>
      </c>
      <c r="B67876" s="2">
        <v>44371.339</v>
      </c>
      <c r="C67876">
        <v>266744</v>
      </c>
      <c r="D67876">
        <v>51713</v>
      </c>
      <c r="E67876" s="45">
        <v>14</v>
      </c>
      <c r="F67876" s="44">
        <v>4</v>
      </c>
      <c r="G67876" s="45">
        <v>6</v>
      </c>
      <c r="H67876" s="2">
        <v>44371.589</v>
      </c>
    </row>
    <row r="67877" spans="1:8" x14ac:dyDescent="0.25">
      <c r="A67877">
        <v>206716</v>
      </c>
      <c r="B67877" s="2">
        <v>44371.341207119738</v>
      </c>
      <c r="C67877">
        <v>112660</v>
      </c>
      <c r="D67877">
        <v>449379</v>
      </c>
      <c r="E67877" s="45">
        <v>11</v>
      </c>
      <c r="F67877" s="44">
        <v>4</v>
      </c>
      <c r="G67877" s="45">
        <v>3</v>
      </c>
      <c r="H67877" s="2">
        <v>44371.466207119738</v>
      </c>
    </row>
    <row r="67878" spans="1:8" x14ac:dyDescent="0.25">
      <c r="A67878">
        <v>206717</v>
      </c>
      <c r="B67878" s="2">
        <v>44371.341611650489</v>
      </c>
      <c r="C67878">
        <v>88733</v>
      </c>
      <c r="D67878">
        <v>12149</v>
      </c>
      <c r="E67878" s="45">
        <v>20</v>
      </c>
      <c r="F67878" s="44">
        <v>4</v>
      </c>
      <c r="G67878" s="45">
        <v>12</v>
      </c>
      <c r="H67878" s="2">
        <v>44371.841611650489</v>
      </c>
    </row>
    <row r="67879" spans="1:8" x14ac:dyDescent="0.25">
      <c r="A67879">
        <v>206720</v>
      </c>
      <c r="B67879" s="2">
        <v>44371.342016181232</v>
      </c>
      <c r="C67879">
        <v>253129</v>
      </c>
      <c r="D67879">
        <v>276751</v>
      </c>
      <c r="E67879" s="45">
        <v>17</v>
      </c>
      <c r="F67879" s="44">
        <v>4</v>
      </c>
      <c r="G67879" s="45">
        <v>9</v>
      </c>
      <c r="H67879" s="2">
        <v>44371.717016181232</v>
      </c>
    </row>
    <row r="67880" spans="1:8" x14ac:dyDescent="0.25">
      <c r="A67880">
        <v>206721</v>
      </c>
      <c r="B67880" s="2">
        <v>44371.354666666666</v>
      </c>
      <c r="C67880">
        <v>61594</v>
      </c>
      <c r="D67880">
        <v>420955</v>
      </c>
      <c r="E67880" s="45">
        <v>10</v>
      </c>
      <c r="F67880" s="44">
        <v>4</v>
      </c>
      <c r="G67880" s="45">
        <v>2</v>
      </c>
      <c r="H67880" s="2">
        <v>44371.438000000002</v>
      </c>
    </row>
    <row r="67881" spans="1:8" x14ac:dyDescent="0.25">
      <c r="A67881">
        <v>206726</v>
      </c>
      <c r="B67881" s="2">
        <v>44371.357666666663</v>
      </c>
      <c r="C67881">
        <v>87140</v>
      </c>
      <c r="D67881">
        <v>149737</v>
      </c>
      <c r="E67881" s="45">
        <v>10</v>
      </c>
      <c r="F67881" s="44">
        <v>4</v>
      </c>
      <c r="G67881" s="45">
        <v>2</v>
      </c>
      <c r="H67881" s="2">
        <v>44371.440999999999</v>
      </c>
    </row>
    <row r="67882" spans="1:8" x14ac:dyDescent="0.25">
      <c r="A67882">
        <v>206731</v>
      </c>
      <c r="B67882" s="2">
        <v>44371.359006472492</v>
      </c>
      <c r="C67882">
        <v>265388</v>
      </c>
      <c r="D67882">
        <v>250679</v>
      </c>
      <c r="E67882" s="45">
        <v>15</v>
      </c>
      <c r="F67882" s="44">
        <v>4</v>
      </c>
      <c r="G67882" s="45">
        <v>7</v>
      </c>
      <c r="H67882" s="2">
        <v>44371.650673139156</v>
      </c>
    </row>
    <row r="67883" spans="1:8" x14ac:dyDescent="0.25">
      <c r="A67883">
        <v>206736</v>
      </c>
      <c r="B67883" s="2">
        <v>44371.368310679609</v>
      </c>
      <c r="C67883">
        <v>286568</v>
      </c>
      <c r="D67883">
        <v>154256</v>
      </c>
      <c r="E67883" s="45">
        <v>10</v>
      </c>
      <c r="F67883" s="44">
        <v>4</v>
      </c>
      <c r="G67883" s="45">
        <v>2</v>
      </c>
      <c r="H67883" s="2">
        <v>44371.451644012945</v>
      </c>
    </row>
    <row r="67884" spans="1:8" x14ac:dyDescent="0.25">
      <c r="A67884">
        <v>206740</v>
      </c>
      <c r="B67884" s="2">
        <v>44371.373569579286</v>
      </c>
      <c r="C67884">
        <v>143307</v>
      </c>
      <c r="D67884">
        <v>250679</v>
      </c>
      <c r="E67884" s="45">
        <v>19</v>
      </c>
      <c r="F67884" s="44">
        <v>4</v>
      </c>
      <c r="G67884" s="45">
        <v>11</v>
      </c>
      <c r="H67884" s="2">
        <v>44371.831902912621</v>
      </c>
    </row>
    <row r="67885" spans="1:8" x14ac:dyDescent="0.25">
      <c r="A67885">
        <v>206744</v>
      </c>
      <c r="B67885" s="2">
        <v>44371.373974110036</v>
      </c>
      <c r="C67885">
        <v>335563</v>
      </c>
      <c r="D67885">
        <v>285680</v>
      </c>
      <c r="E67885" s="45">
        <v>0</v>
      </c>
      <c r="F67885" s="44">
        <v>4</v>
      </c>
      <c r="G67885" s="45">
        <v>-8</v>
      </c>
      <c r="H67885" s="2">
        <v>44371.0406407767</v>
      </c>
    </row>
    <row r="67886" spans="1:8" x14ac:dyDescent="0.25">
      <c r="A67886">
        <v>206745</v>
      </c>
      <c r="B67886" s="2">
        <v>44371.374378640772</v>
      </c>
      <c r="C67886">
        <v>230990</v>
      </c>
      <c r="D67886">
        <v>411922</v>
      </c>
      <c r="E67886" s="45">
        <v>13</v>
      </c>
      <c r="F67886" s="44">
        <v>4</v>
      </c>
      <c r="G67886" s="45">
        <v>5</v>
      </c>
      <c r="H67886" s="2">
        <v>44371.582711974108</v>
      </c>
    </row>
    <row r="67887" spans="1:8" x14ac:dyDescent="0.25">
      <c r="A67887">
        <v>206747</v>
      </c>
      <c r="B67887" s="2">
        <v>44371.38</v>
      </c>
      <c r="C67887">
        <v>14401</v>
      </c>
      <c r="D67887">
        <v>2030</v>
      </c>
      <c r="E67887" s="45">
        <v>12</v>
      </c>
      <c r="F67887" s="44">
        <v>4</v>
      </c>
      <c r="G67887" s="45">
        <v>3</v>
      </c>
      <c r="H67887" s="2">
        <v>44371.504999999997</v>
      </c>
    </row>
    <row r="67888" spans="1:8" x14ac:dyDescent="0.25">
      <c r="A67888">
        <v>206749</v>
      </c>
      <c r="B67888" s="2">
        <v>44371.384491909383</v>
      </c>
      <c r="C67888">
        <v>189045</v>
      </c>
      <c r="D67888">
        <v>88863</v>
      </c>
      <c r="E67888" s="45">
        <v>15</v>
      </c>
      <c r="F67888" s="44">
        <v>4</v>
      </c>
      <c r="G67888" s="45">
        <v>6</v>
      </c>
      <c r="H67888" s="2">
        <v>44371.634491909383</v>
      </c>
    </row>
    <row r="67889" spans="1:8" x14ac:dyDescent="0.25">
      <c r="A67889">
        <v>206752</v>
      </c>
      <c r="B67889" s="2">
        <v>44371.396627831717</v>
      </c>
      <c r="C67889">
        <v>226573</v>
      </c>
      <c r="D67889">
        <v>321129</v>
      </c>
      <c r="E67889" s="45">
        <v>9</v>
      </c>
      <c r="F67889" s="44">
        <v>4</v>
      </c>
      <c r="G67889" s="45">
        <v>0</v>
      </c>
      <c r="H67889" s="2">
        <v>44371.396627831717</v>
      </c>
    </row>
    <row r="67890" spans="1:8" x14ac:dyDescent="0.25">
      <c r="A67890">
        <v>206756</v>
      </c>
      <c r="B67890" s="2">
        <v>44371.399459546927</v>
      </c>
      <c r="C67890">
        <v>46906</v>
      </c>
      <c r="D67890">
        <v>261368</v>
      </c>
      <c r="E67890" s="45">
        <v>12</v>
      </c>
      <c r="F67890" s="44">
        <v>4</v>
      </c>
      <c r="G67890" s="45">
        <v>3</v>
      </c>
      <c r="H67890" s="2">
        <v>44371.524459546927</v>
      </c>
    </row>
    <row r="67891" spans="1:8" x14ac:dyDescent="0.25">
      <c r="A67891">
        <v>206757</v>
      </c>
      <c r="B67891" s="2">
        <v>44371.400268608413</v>
      </c>
      <c r="C67891">
        <v>254283</v>
      </c>
      <c r="D67891">
        <v>347393</v>
      </c>
      <c r="E67891" s="45">
        <v>18</v>
      </c>
      <c r="F67891" s="44">
        <v>4</v>
      </c>
      <c r="G67891" s="45">
        <v>9</v>
      </c>
      <c r="H67891" s="2">
        <v>44371.775268608413</v>
      </c>
    </row>
    <row r="67892" spans="1:8" x14ac:dyDescent="0.25">
      <c r="A67892">
        <v>206759</v>
      </c>
      <c r="B67892" s="2">
        <v>44371.40148220065</v>
      </c>
      <c r="C67892">
        <v>73459</v>
      </c>
      <c r="D67892">
        <v>454525</v>
      </c>
      <c r="E67892" s="45">
        <v>13</v>
      </c>
      <c r="F67892" s="44">
        <v>4</v>
      </c>
      <c r="G67892" s="45">
        <v>4</v>
      </c>
      <c r="H67892" s="2">
        <v>44371.568148867314</v>
      </c>
    </row>
    <row r="67893" spans="1:8" x14ac:dyDescent="0.25">
      <c r="A67893">
        <v>206761</v>
      </c>
      <c r="B67893" s="2">
        <v>44371.40269579288</v>
      </c>
      <c r="C67893">
        <v>247761</v>
      </c>
      <c r="D67893">
        <v>331056</v>
      </c>
      <c r="E67893" s="45">
        <v>16</v>
      </c>
      <c r="F67893" s="44">
        <v>4</v>
      </c>
      <c r="G67893" s="45">
        <v>7</v>
      </c>
      <c r="H67893" s="2">
        <v>44371.694362459544</v>
      </c>
    </row>
    <row r="67894" spans="1:8" x14ac:dyDescent="0.25">
      <c r="A67894">
        <v>206765</v>
      </c>
      <c r="B67894" s="2">
        <v>44371.404666666662</v>
      </c>
      <c r="C67894">
        <v>263237</v>
      </c>
      <c r="D67894">
        <v>106952</v>
      </c>
      <c r="E67894" s="45">
        <v>14</v>
      </c>
      <c r="F67894" s="44">
        <v>4</v>
      </c>
      <c r="G67894" s="45">
        <v>5</v>
      </c>
      <c r="H67894" s="2">
        <v>44371.612999999998</v>
      </c>
    </row>
    <row r="67895" spans="1:8" x14ac:dyDescent="0.25">
      <c r="A67895">
        <v>206768</v>
      </c>
      <c r="B67895" s="2">
        <v>44371.406666666662</v>
      </c>
      <c r="C67895">
        <v>127116</v>
      </c>
      <c r="D67895">
        <v>250679</v>
      </c>
      <c r="E67895" s="45">
        <v>11</v>
      </c>
      <c r="F67895" s="44">
        <v>4</v>
      </c>
      <c r="G67895" s="45">
        <v>2</v>
      </c>
      <c r="H67895" s="2">
        <v>44371.49</v>
      </c>
    </row>
    <row r="67896" spans="1:8" x14ac:dyDescent="0.25">
      <c r="A67896">
        <v>206770</v>
      </c>
      <c r="B67896" s="2">
        <v>44371.406741100327</v>
      </c>
      <c r="C67896">
        <v>65828</v>
      </c>
      <c r="D67896">
        <v>158978</v>
      </c>
      <c r="E67896" s="45">
        <v>18</v>
      </c>
      <c r="F67896" s="44">
        <v>4</v>
      </c>
      <c r="G67896" s="45">
        <v>9</v>
      </c>
      <c r="H67896" s="2">
        <v>44371.781741100327</v>
      </c>
    </row>
    <row r="67897" spans="1:8" x14ac:dyDescent="0.25">
      <c r="A67897">
        <v>206772</v>
      </c>
      <c r="B67897" s="2">
        <v>44371.407954692557</v>
      </c>
      <c r="C67897">
        <v>58398</v>
      </c>
      <c r="D67897">
        <v>135843</v>
      </c>
      <c r="E67897" s="45">
        <v>17</v>
      </c>
      <c r="F67897" s="44">
        <v>4</v>
      </c>
      <c r="G67897" s="45">
        <v>8</v>
      </c>
      <c r="H67897" s="2">
        <v>44371.741288025893</v>
      </c>
    </row>
    <row r="67898" spans="1:8" x14ac:dyDescent="0.25">
      <c r="A67898">
        <v>206776</v>
      </c>
      <c r="B67898" s="2">
        <v>44371.411333333337</v>
      </c>
      <c r="C67898">
        <v>25953</v>
      </c>
      <c r="D67898">
        <v>217497</v>
      </c>
      <c r="E67898" s="45">
        <v>10</v>
      </c>
      <c r="F67898" s="44">
        <v>4</v>
      </c>
      <c r="G67898" s="45">
        <v>1</v>
      </c>
      <c r="H67898" s="2">
        <v>44371.453000000001</v>
      </c>
    </row>
    <row r="67899" spans="1:8" x14ac:dyDescent="0.25">
      <c r="A67899">
        <v>206777</v>
      </c>
      <c r="B67899" s="2">
        <v>44371.411666666667</v>
      </c>
      <c r="C67899">
        <v>277115</v>
      </c>
      <c r="D67899">
        <v>347008</v>
      </c>
      <c r="E67899" s="45">
        <v>11</v>
      </c>
      <c r="F67899" s="44">
        <v>4</v>
      </c>
      <c r="G67899" s="45">
        <v>2</v>
      </c>
      <c r="H67899" s="2">
        <v>44371.495000000003</v>
      </c>
    </row>
    <row r="67900" spans="1:8" x14ac:dyDescent="0.25">
      <c r="A67900">
        <v>206781</v>
      </c>
      <c r="B67900" s="2">
        <v>44371.412666666663</v>
      </c>
      <c r="C67900">
        <v>270641</v>
      </c>
      <c r="D67900">
        <v>245650</v>
      </c>
      <c r="E67900" s="45">
        <v>11</v>
      </c>
      <c r="F67900" s="44">
        <v>4</v>
      </c>
      <c r="G67900" s="45">
        <v>2</v>
      </c>
      <c r="H67900" s="2">
        <v>44371.495999999999</v>
      </c>
    </row>
    <row r="67901" spans="1:8" x14ac:dyDescent="0.25">
      <c r="A67901">
        <v>206783</v>
      </c>
      <c r="B67901" s="2">
        <v>44371.414831715214</v>
      </c>
      <c r="C67901">
        <v>38738</v>
      </c>
      <c r="D67901">
        <v>470762</v>
      </c>
      <c r="E67901" s="45">
        <v>10</v>
      </c>
      <c r="F67901" s="44">
        <v>4</v>
      </c>
      <c r="G67901" s="45">
        <v>1</v>
      </c>
      <c r="H67901" s="2">
        <v>44371.456498381878</v>
      </c>
    </row>
    <row r="67902" spans="1:8" x14ac:dyDescent="0.25">
      <c r="A67902">
        <v>206787</v>
      </c>
      <c r="B67902" s="2">
        <v>44371.417999999998</v>
      </c>
      <c r="C67902">
        <v>75418</v>
      </c>
      <c r="D67902">
        <v>180863</v>
      </c>
      <c r="E67902" s="45">
        <v>22</v>
      </c>
      <c r="F67902" s="44">
        <v>4</v>
      </c>
      <c r="G67902" s="45">
        <v>12</v>
      </c>
      <c r="H67902" s="2">
        <v>44371.917999999998</v>
      </c>
    </row>
    <row r="67903" spans="1:8" x14ac:dyDescent="0.25">
      <c r="A67903">
        <v>206791</v>
      </c>
      <c r="B67903" s="2">
        <v>44371.425754045304</v>
      </c>
      <c r="C67903">
        <v>193579</v>
      </c>
      <c r="D67903">
        <v>108167</v>
      </c>
      <c r="E67903" s="45">
        <v>18</v>
      </c>
      <c r="F67903" s="44">
        <v>4</v>
      </c>
      <c r="G67903" s="45">
        <v>8</v>
      </c>
      <c r="H67903" s="2">
        <v>44371.759087378639</v>
      </c>
    </row>
    <row r="67904" spans="1:8" x14ac:dyDescent="0.25">
      <c r="A67904">
        <v>206795</v>
      </c>
      <c r="B67904" s="2">
        <v>44371.42656310679</v>
      </c>
      <c r="C67904">
        <v>206536</v>
      </c>
      <c r="D67904">
        <v>253722</v>
      </c>
      <c r="E67904" s="45">
        <v>12</v>
      </c>
      <c r="F67904" s="44">
        <v>4</v>
      </c>
      <c r="G67904" s="45">
        <v>2</v>
      </c>
      <c r="H67904" s="2">
        <v>44371.509896440126</v>
      </c>
    </row>
    <row r="67905" spans="1:8" x14ac:dyDescent="0.25">
      <c r="A67905">
        <v>206798</v>
      </c>
      <c r="B67905" s="2">
        <v>44371.427333333333</v>
      </c>
      <c r="C67905">
        <v>49206</v>
      </c>
      <c r="D67905">
        <v>258219</v>
      </c>
      <c r="E67905" s="45">
        <v>11</v>
      </c>
      <c r="F67905" s="44">
        <v>4</v>
      </c>
      <c r="G67905" s="45">
        <v>1</v>
      </c>
      <c r="H67905" s="2">
        <v>44371.468999999997</v>
      </c>
    </row>
    <row r="67906" spans="1:8" x14ac:dyDescent="0.25">
      <c r="A67906">
        <v>206803</v>
      </c>
      <c r="B67906" s="2">
        <v>44371.431822006474</v>
      </c>
      <c r="C67906">
        <v>16748</v>
      </c>
      <c r="D67906">
        <v>158978</v>
      </c>
      <c r="E67906" s="45">
        <v>13</v>
      </c>
      <c r="F67906" s="44">
        <v>4</v>
      </c>
      <c r="G67906" s="45">
        <v>3</v>
      </c>
      <c r="H67906" s="2">
        <v>44371.556822006474</v>
      </c>
    </row>
    <row r="67907" spans="1:8" x14ac:dyDescent="0.25">
      <c r="A67907">
        <v>206805</v>
      </c>
      <c r="B67907" s="2">
        <v>44371.445666666667</v>
      </c>
      <c r="C67907">
        <v>277500</v>
      </c>
      <c r="D67907">
        <v>343712</v>
      </c>
      <c r="E67907" s="45">
        <v>12</v>
      </c>
      <c r="F67907" s="44">
        <v>4</v>
      </c>
      <c r="G67907" s="45">
        <v>2</v>
      </c>
      <c r="H67907" s="2">
        <v>44371.529000000002</v>
      </c>
    </row>
    <row r="67908" spans="1:8" x14ac:dyDescent="0.25">
      <c r="A67908">
        <v>206810</v>
      </c>
      <c r="B67908" s="2">
        <v>44371.445980582524</v>
      </c>
      <c r="C67908">
        <v>46924</v>
      </c>
      <c r="D67908">
        <v>313862</v>
      </c>
      <c r="E67908" s="45">
        <v>12</v>
      </c>
      <c r="F67908" s="44">
        <v>4</v>
      </c>
      <c r="G67908" s="45">
        <v>2</v>
      </c>
      <c r="H67908" s="2">
        <v>44371.52931391586</v>
      </c>
    </row>
    <row r="67909" spans="1:8" x14ac:dyDescent="0.25">
      <c r="A67909">
        <v>206814</v>
      </c>
      <c r="B67909" s="2">
        <v>44371.447999999997</v>
      </c>
      <c r="C67909">
        <v>323421</v>
      </c>
      <c r="D67909">
        <v>444546</v>
      </c>
      <c r="E67909" s="45">
        <v>16</v>
      </c>
      <c r="F67909" s="44">
        <v>4</v>
      </c>
      <c r="G67909" s="45">
        <v>6</v>
      </c>
      <c r="H67909" s="2">
        <v>44371.697999999997</v>
      </c>
    </row>
    <row r="67910" spans="1:8" x14ac:dyDescent="0.25">
      <c r="A67910">
        <v>206819</v>
      </c>
      <c r="B67910" s="2">
        <v>44371.448407766991</v>
      </c>
      <c r="C67910">
        <v>337186</v>
      </c>
      <c r="D67910">
        <v>239565</v>
      </c>
      <c r="E67910" s="45">
        <v>14</v>
      </c>
      <c r="F67910" s="44">
        <v>4</v>
      </c>
      <c r="G67910" s="45">
        <v>4</v>
      </c>
      <c r="H67910" s="2">
        <v>44371.615074433656</v>
      </c>
    </row>
    <row r="67911" spans="1:8" x14ac:dyDescent="0.25">
      <c r="A67911">
        <v>206823</v>
      </c>
      <c r="B67911" s="2">
        <v>44371.451239482201</v>
      </c>
      <c r="C67911">
        <v>297732</v>
      </c>
      <c r="D67911">
        <v>118549</v>
      </c>
      <c r="E67911" s="45">
        <v>17</v>
      </c>
      <c r="F67911" s="44">
        <v>4</v>
      </c>
      <c r="G67911" s="45">
        <v>7</v>
      </c>
      <c r="H67911" s="2">
        <v>44371.742906148866</v>
      </c>
    </row>
    <row r="67912" spans="1:8" x14ac:dyDescent="0.25">
      <c r="A67912">
        <v>206824</v>
      </c>
      <c r="B67912" s="2">
        <v>44371.451644012945</v>
      </c>
      <c r="C67912">
        <v>88571</v>
      </c>
      <c r="D67912">
        <v>233731</v>
      </c>
      <c r="E67912" s="45">
        <v>18</v>
      </c>
      <c r="F67912" s="44">
        <v>4</v>
      </c>
      <c r="G67912" s="45">
        <v>8</v>
      </c>
      <c r="H67912" s="2">
        <v>44371.78497734628</v>
      </c>
    </row>
    <row r="67913" spans="1:8" x14ac:dyDescent="0.25">
      <c r="A67913">
        <v>206829</v>
      </c>
      <c r="B67913" s="2">
        <v>44371.452048543688</v>
      </c>
      <c r="C67913">
        <v>194365</v>
      </c>
      <c r="D67913">
        <v>411922</v>
      </c>
      <c r="E67913" s="45">
        <v>15</v>
      </c>
      <c r="F67913" s="44">
        <v>4</v>
      </c>
      <c r="G67913" s="45">
        <v>5</v>
      </c>
      <c r="H67913" s="2">
        <v>44371.660381877024</v>
      </c>
    </row>
    <row r="67914" spans="1:8" x14ac:dyDescent="0.25">
      <c r="A67914">
        <v>206832</v>
      </c>
      <c r="B67914" s="2">
        <v>44371.452453074431</v>
      </c>
      <c r="C67914">
        <v>35193</v>
      </c>
      <c r="D67914">
        <v>280115</v>
      </c>
      <c r="E67914" s="45">
        <v>12</v>
      </c>
      <c r="F67914" s="44">
        <v>4</v>
      </c>
      <c r="G67914" s="45">
        <v>2</v>
      </c>
      <c r="H67914" s="2">
        <v>44371.535786407767</v>
      </c>
    </row>
    <row r="67915" spans="1:8" x14ac:dyDescent="0.25">
      <c r="A67915">
        <v>206836</v>
      </c>
      <c r="B67915" s="2">
        <v>44371.452453074431</v>
      </c>
      <c r="C67915">
        <v>308876</v>
      </c>
      <c r="D67915">
        <v>86587</v>
      </c>
      <c r="E67915" s="45">
        <v>12</v>
      </c>
      <c r="F67915" s="44">
        <v>4</v>
      </c>
      <c r="G67915" s="45">
        <v>2</v>
      </c>
      <c r="H67915" s="2">
        <v>44371.535786407767</v>
      </c>
    </row>
    <row r="67916" spans="1:8" x14ac:dyDescent="0.25">
      <c r="A67916">
        <v>206841</v>
      </c>
      <c r="B67916" s="2">
        <v>44371.453666666668</v>
      </c>
      <c r="C67916">
        <v>219499</v>
      </c>
      <c r="D67916">
        <v>73643</v>
      </c>
      <c r="E67916" s="45">
        <v>11</v>
      </c>
      <c r="F67916" s="44">
        <v>4</v>
      </c>
      <c r="G67916" s="45">
        <v>1</v>
      </c>
      <c r="H67916" s="2">
        <v>44371.495333333332</v>
      </c>
    </row>
    <row r="67917" spans="1:8" x14ac:dyDescent="0.25">
      <c r="A67917">
        <v>206845</v>
      </c>
      <c r="B67917" s="2">
        <v>44371.454071197411</v>
      </c>
      <c r="C67917">
        <v>250263</v>
      </c>
      <c r="D67917">
        <v>452383</v>
      </c>
      <c r="E67917" s="45">
        <v>16</v>
      </c>
      <c r="F67917" s="44">
        <v>4</v>
      </c>
      <c r="G67917" s="45">
        <v>6</v>
      </c>
      <c r="H67917" s="2">
        <v>44371.704071197411</v>
      </c>
    </row>
    <row r="67918" spans="1:8" x14ac:dyDescent="0.25">
      <c r="A67918">
        <v>206846</v>
      </c>
      <c r="B67918" s="2">
        <v>44371.457307443365</v>
      </c>
      <c r="C67918">
        <v>42887</v>
      </c>
      <c r="D67918">
        <v>343712</v>
      </c>
      <c r="E67918" s="45">
        <v>16</v>
      </c>
      <c r="F67918" s="44">
        <v>4</v>
      </c>
      <c r="G67918" s="45">
        <v>6</v>
      </c>
      <c r="H67918" s="2">
        <v>44371.707307443365</v>
      </c>
    </row>
    <row r="67919" spans="1:8" x14ac:dyDescent="0.25">
      <c r="A67919">
        <v>206847</v>
      </c>
      <c r="B67919" s="2">
        <v>44371.457307443365</v>
      </c>
      <c r="C67919">
        <v>270646</v>
      </c>
      <c r="D67919">
        <v>470762</v>
      </c>
      <c r="E67919" s="45">
        <v>20</v>
      </c>
      <c r="F67919" s="44">
        <v>4</v>
      </c>
      <c r="G67919" s="45">
        <v>10</v>
      </c>
      <c r="H67919" s="2">
        <v>44371.873974110029</v>
      </c>
    </row>
    <row r="67920" spans="1:8" x14ac:dyDescent="0.25">
      <c r="A67920">
        <v>206848</v>
      </c>
      <c r="B67920" s="2">
        <v>44371.458521035602</v>
      </c>
      <c r="C67920">
        <v>302847</v>
      </c>
      <c r="D67920">
        <v>392434</v>
      </c>
      <c r="E67920" s="45">
        <v>12</v>
      </c>
      <c r="F67920" s="44">
        <v>4</v>
      </c>
      <c r="G67920" s="45">
        <v>1</v>
      </c>
      <c r="H67920" s="2">
        <v>44371.500187702266</v>
      </c>
    </row>
    <row r="67921" spans="1:8" x14ac:dyDescent="0.25">
      <c r="A67921">
        <v>206853</v>
      </c>
      <c r="B67921" s="2">
        <v>44371.459666666662</v>
      </c>
      <c r="C67921">
        <v>336527</v>
      </c>
      <c r="D67921">
        <v>157591</v>
      </c>
      <c r="E67921" s="45">
        <v>13</v>
      </c>
      <c r="F67921" s="44">
        <v>4</v>
      </c>
      <c r="G67921" s="45">
        <v>2</v>
      </c>
      <c r="H67921" s="2">
        <v>44371.542999999998</v>
      </c>
    </row>
    <row r="67922" spans="1:8" x14ac:dyDescent="0.25">
      <c r="A67922">
        <v>206858</v>
      </c>
      <c r="B67922" s="2">
        <v>44371.461000000003</v>
      </c>
      <c r="C67922">
        <v>226959</v>
      </c>
      <c r="D67922">
        <v>408587</v>
      </c>
      <c r="E67922" s="45">
        <v>11</v>
      </c>
      <c r="F67922" s="44">
        <v>4</v>
      </c>
      <c r="G67922" s="45">
        <v>0</v>
      </c>
      <c r="H67922" s="2">
        <v>44371.461000000003</v>
      </c>
    </row>
    <row r="67923" spans="1:8" x14ac:dyDescent="0.25">
      <c r="A67923">
        <v>206863</v>
      </c>
      <c r="B67923" s="2">
        <v>44371.462161812298</v>
      </c>
      <c r="C67923">
        <v>323508</v>
      </c>
      <c r="D67923">
        <v>176181</v>
      </c>
      <c r="E67923" s="45">
        <v>13</v>
      </c>
      <c r="F67923" s="44">
        <v>4</v>
      </c>
      <c r="G67923" s="45">
        <v>2</v>
      </c>
      <c r="H67923" s="2">
        <v>44371.545495145634</v>
      </c>
    </row>
    <row r="67924" spans="1:8" x14ac:dyDescent="0.25">
      <c r="A67924">
        <v>206868</v>
      </c>
      <c r="B67924" s="2">
        <v>44371.464993527508</v>
      </c>
      <c r="C67924">
        <v>209643</v>
      </c>
      <c r="D67924">
        <v>411922</v>
      </c>
      <c r="E67924" s="45">
        <v>20</v>
      </c>
      <c r="F67924" s="44">
        <v>4</v>
      </c>
      <c r="G67924" s="45">
        <v>9</v>
      </c>
      <c r="H67924" s="2">
        <v>44371.839993527508</v>
      </c>
    </row>
    <row r="67925" spans="1:8" x14ac:dyDescent="0.25">
      <c r="A67925">
        <v>206872</v>
      </c>
      <c r="B67925" s="2">
        <v>44371.467420711975</v>
      </c>
      <c r="C67925">
        <v>244537</v>
      </c>
      <c r="D67925">
        <v>308796</v>
      </c>
      <c r="E67925" s="45">
        <v>18</v>
      </c>
      <c r="F67925" s="44">
        <v>4</v>
      </c>
      <c r="G67925" s="45">
        <v>7</v>
      </c>
      <c r="H67925" s="2">
        <v>44371.759087378639</v>
      </c>
    </row>
    <row r="67926" spans="1:8" x14ac:dyDescent="0.25">
      <c r="A67926">
        <v>206874</v>
      </c>
      <c r="B67926" s="2">
        <v>44371.468634304205</v>
      </c>
      <c r="C67926">
        <v>336154</v>
      </c>
      <c r="D67926">
        <v>112334</v>
      </c>
      <c r="E67926" s="45">
        <v>13</v>
      </c>
      <c r="F67926" s="44">
        <v>4</v>
      </c>
      <c r="G67926" s="45">
        <v>2</v>
      </c>
      <c r="H67926" s="2">
        <v>44371.551967637541</v>
      </c>
    </row>
    <row r="67927" spans="1:8" x14ac:dyDescent="0.25">
      <c r="A67927">
        <v>206876</v>
      </c>
      <c r="B67927" s="2">
        <v>44371.471870550158</v>
      </c>
      <c r="C67927">
        <v>233579</v>
      </c>
      <c r="D67927">
        <v>182191</v>
      </c>
      <c r="E67927" s="45">
        <v>13</v>
      </c>
      <c r="F67927" s="44">
        <v>4</v>
      </c>
      <c r="G67927" s="45">
        <v>2</v>
      </c>
      <c r="H67927" s="2">
        <v>44371.555203883494</v>
      </c>
    </row>
    <row r="67928" spans="1:8" x14ac:dyDescent="0.25">
      <c r="A67928">
        <v>206877</v>
      </c>
      <c r="B67928" s="2">
        <v>44371.475106796119</v>
      </c>
      <c r="C67928">
        <v>291173</v>
      </c>
      <c r="D67928">
        <v>347008</v>
      </c>
      <c r="E67928" s="45">
        <v>17</v>
      </c>
      <c r="F67928" s="44">
        <v>4</v>
      </c>
      <c r="G67928" s="45">
        <v>6</v>
      </c>
      <c r="H67928" s="2">
        <v>44371.725106796119</v>
      </c>
    </row>
    <row r="67929" spans="1:8" x14ac:dyDescent="0.25">
      <c r="A67929">
        <v>206882</v>
      </c>
      <c r="B67929" s="2">
        <v>44371.476724919092</v>
      </c>
      <c r="C67929">
        <v>90708</v>
      </c>
      <c r="D67929">
        <v>230507</v>
      </c>
      <c r="E67929" s="45">
        <v>17</v>
      </c>
      <c r="F67929" s="44">
        <v>4</v>
      </c>
      <c r="G67929" s="45">
        <v>6</v>
      </c>
      <c r="H67929" s="2">
        <v>44371.726724919092</v>
      </c>
    </row>
    <row r="67930" spans="1:8" x14ac:dyDescent="0.25">
      <c r="A67930">
        <v>206883</v>
      </c>
      <c r="B67930" s="2">
        <v>44371.476724919092</v>
      </c>
      <c r="C67930">
        <v>112580</v>
      </c>
      <c r="D67930">
        <v>336616</v>
      </c>
      <c r="E67930" s="45">
        <v>13</v>
      </c>
      <c r="F67930" s="44">
        <v>4</v>
      </c>
      <c r="G67930" s="45">
        <v>2</v>
      </c>
      <c r="H67930" s="2">
        <v>44371.560058252428</v>
      </c>
    </row>
    <row r="67931" spans="1:8" x14ac:dyDescent="0.25">
      <c r="A67931">
        <v>206888</v>
      </c>
      <c r="B67931" s="2">
        <v>44371.478747572815</v>
      </c>
      <c r="C67931">
        <v>142725</v>
      </c>
      <c r="D67931">
        <v>208723</v>
      </c>
      <c r="E67931" s="45">
        <v>14</v>
      </c>
      <c r="F67931" s="44">
        <v>4</v>
      </c>
      <c r="G67931" s="45">
        <v>3</v>
      </c>
      <c r="H67931" s="2">
        <v>44371.603747572815</v>
      </c>
    </row>
    <row r="67932" spans="1:8" x14ac:dyDescent="0.25">
      <c r="A67932">
        <v>206892</v>
      </c>
      <c r="B67932" s="2">
        <v>44371.479556634309</v>
      </c>
      <c r="C67932">
        <v>131570</v>
      </c>
      <c r="D67932">
        <v>227775</v>
      </c>
      <c r="E67932" s="45">
        <v>12</v>
      </c>
      <c r="F67932" s="44">
        <v>4</v>
      </c>
      <c r="G67932" s="45">
        <v>1</v>
      </c>
      <c r="H67932" s="2">
        <v>44371.521223300973</v>
      </c>
    </row>
    <row r="67933" spans="1:8" x14ac:dyDescent="0.25">
      <c r="A67933">
        <v>206895</v>
      </c>
      <c r="B67933" s="2">
        <v>44371.480365695796</v>
      </c>
      <c r="C67933">
        <v>127269</v>
      </c>
      <c r="D67933">
        <v>250679</v>
      </c>
      <c r="E67933" s="45">
        <v>14</v>
      </c>
      <c r="F67933" s="44">
        <v>4</v>
      </c>
      <c r="G67933" s="45">
        <v>3</v>
      </c>
      <c r="H67933" s="2">
        <v>44371.605365695796</v>
      </c>
    </row>
    <row r="67934" spans="1:8" x14ac:dyDescent="0.25">
      <c r="A67934">
        <v>206897</v>
      </c>
      <c r="B67934" s="2">
        <v>44371.481983818769</v>
      </c>
      <c r="C67934">
        <v>28076</v>
      </c>
      <c r="D67934">
        <v>119030</v>
      </c>
      <c r="E67934" s="45">
        <v>14</v>
      </c>
      <c r="F67934" s="44">
        <v>4</v>
      </c>
      <c r="G67934" s="45">
        <v>3</v>
      </c>
      <c r="H67934" s="2">
        <v>44371.606983818769</v>
      </c>
    </row>
    <row r="67935" spans="1:8" x14ac:dyDescent="0.25">
      <c r="A67935">
        <v>206900</v>
      </c>
      <c r="B67935" s="2">
        <v>44371.481983818769</v>
      </c>
      <c r="C67935">
        <v>211337</v>
      </c>
      <c r="D67935">
        <v>250679</v>
      </c>
      <c r="E67935" s="45">
        <v>14</v>
      </c>
      <c r="F67935" s="44">
        <v>4</v>
      </c>
      <c r="G67935" s="45">
        <v>3</v>
      </c>
      <c r="H67935" s="2">
        <v>44371.606983818769</v>
      </c>
    </row>
    <row r="67936" spans="1:8" x14ac:dyDescent="0.25">
      <c r="A67936">
        <v>206904</v>
      </c>
      <c r="B67936" s="2">
        <v>44371.482792880255</v>
      </c>
      <c r="C67936">
        <v>139629</v>
      </c>
      <c r="D67936">
        <v>182191</v>
      </c>
      <c r="E67936" s="45">
        <v>16</v>
      </c>
      <c r="F67936" s="44">
        <v>4</v>
      </c>
      <c r="G67936" s="45">
        <v>5</v>
      </c>
      <c r="H67936" s="2">
        <v>44371.691126213591</v>
      </c>
    </row>
    <row r="67937" spans="1:8" x14ac:dyDescent="0.25">
      <c r="A67937">
        <v>206908</v>
      </c>
      <c r="B67937" s="2">
        <v>44371.483601941749</v>
      </c>
      <c r="C67937">
        <v>101788</v>
      </c>
      <c r="D67937">
        <v>347008</v>
      </c>
      <c r="E67937" s="45">
        <v>14</v>
      </c>
      <c r="F67937" s="44">
        <v>4</v>
      </c>
      <c r="G67937" s="45">
        <v>3</v>
      </c>
      <c r="H67937" s="2">
        <v>44371.608601941749</v>
      </c>
    </row>
    <row r="67938" spans="1:8" x14ac:dyDescent="0.25">
      <c r="A67938">
        <v>206912</v>
      </c>
      <c r="B67938" s="2">
        <v>44371.485220064722</v>
      </c>
      <c r="C67938">
        <v>342246</v>
      </c>
      <c r="D67938">
        <v>74638</v>
      </c>
      <c r="E67938" s="45">
        <v>14</v>
      </c>
      <c r="F67938" s="44">
        <v>4</v>
      </c>
      <c r="G67938" s="45">
        <v>3</v>
      </c>
      <c r="H67938" s="2">
        <v>44371.610220064722</v>
      </c>
    </row>
    <row r="67939" spans="1:8" x14ac:dyDescent="0.25">
      <c r="A67939">
        <v>206917</v>
      </c>
      <c r="B67939" s="2">
        <v>44371.485624595472</v>
      </c>
      <c r="C67939">
        <v>163817</v>
      </c>
      <c r="D67939">
        <v>398945</v>
      </c>
      <c r="E67939" s="45">
        <v>15</v>
      </c>
      <c r="F67939" s="44">
        <v>4</v>
      </c>
      <c r="G67939" s="45">
        <v>4</v>
      </c>
      <c r="H67939" s="2">
        <v>44371.652291262137</v>
      </c>
    </row>
    <row r="67940" spans="1:8" x14ac:dyDescent="0.25">
      <c r="A67940">
        <v>206918</v>
      </c>
      <c r="B67940" s="2">
        <v>44371.487000000001</v>
      </c>
      <c r="C67940">
        <v>180699</v>
      </c>
      <c r="D67940">
        <v>58674</v>
      </c>
      <c r="E67940" s="45">
        <v>14</v>
      </c>
      <c r="F67940" s="44">
        <v>4</v>
      </c>
      <c r="G67940" s="45">
        <v>3</v>
      </c>
      <c r="H67940" s="2">
        <v>44371.612000000001</v>
      </c>
    </row>
    <row r="67941" spans="1:8" x14ac:dyDescent="0.25">
      <c r="A67941">
        <v>206922</v>
      </c>
      <c r="B67941" s="2">
        <v>44371.488051779932</v>
      </c>
      <c r="C67941">
        <v>58924</v>
      </c>
      <c r="D67941">
        <v>278148</v>
      </c>
      <c r="E67941" s="45">
        <v>13</v>
      </c>
      <c r="F67941" s="44">
        <v>4</v>
      </c>
      <c r="G67941" s="45">
        <v>2</v>
      </c>
      <c r="H67941" s="2">
        <v>44371.571385113268</v>
      </c>
    </row>
    <row r="67942" spans="1:8" x14ac:dyDescent="0.25">
      <c r="A67942">
        <v>206924</v>
      </c>
      <c r="B67942" s="2">
        <v>44371.488456310683</v>
      </c>
      <c r="C67942">
        <v>216352</v>
      </c>
      <c r="D67942">
        <v>175401</v>
      </c>
      <c r="E67942" s="45">
        <v>14</v>
      </c>
      <c r="F67942" s="44">
        <v>4</v>
      </c>
      <c r="G67942" s="45">
        <v>3</v>
      </c>
      <c r="H67942" s="2">
        <v>44371.613456310683</v>
      </c>
    </row>
    <row r="67943" spans="1:8" x14ac:dyDescent="0.25">
      <c r="A67943">
        <v>206926</v>
      </c>
      <c r="B67943" s="2">
        <v>44371.489265372169</v>
      </c>
      <c r="C67943">
        <v>342321</v>
      </c>
      <c r="D67943">
        <v>76511</v>
      </c>
      <c r="E67943" s="45">
        <v>16</v>
      </c>
      <c r="F67943" s="44">
        <v>4</v>
      </c>
      <c r="G67943" s="45">
        <v>5</v>
      </c>
      <c r="H67943" s="2">
        <v>44371.697598705505</v>
      </c>
    </row>
    <row r="67944" spans="1:8" x14ac:dyDescent="0.25">
      <c r="A67944">
        <v>206928</v>
      </c>
      <c r="B67944" s="2">
        <v>44371.490478964406</v>
      </c>
      <c r="C67944">
        <v>321696</v>
      </c>
      <c r="D67944">
        <v>453926</v>
      </c>
      <c r="E67944" s="45">
        <v>15</v>
      </c>
      <c r="F67944" s="44">
        <v>4</v>
      </c>
      <c r="G67944" s="45">
        <v>4</v>
      </c>
      <c r="H67944" s="2">
        <v>44371.65714563107</v>
      </c>
    </row>
    <row r="67945" spans="1:8" x14ac:dyDescent="0.25">
      <c r="A67945">
        <v>206933</v>
      </c>
      <c r="B67945" s="2">
        <v>44371.492097087379</v>
      </c>
      <c r="C67945">
        <v>263474</v>
      </c>
      <c r="D67945">
        <v>473323</v>
      </c>
      <c r="E67945" s="45">
        <v>19</v>
      </c>
      <c r="F67945" s="44">
        <v>4</v>
      </c>
      <c r="G67945" s="45">
        <v>8</v>
      </c>
      <c r="H67945" s="2">
        <v>44371.825430420715</v>
      </c>
    </row>
    <row r="67946" spans="1:8" x14ac:dyDescent="0.25">
      <c r="A67946">
        <v>206935</v>
      </c>
      <c r="B67946" s="2">
        <v>44371.492501618122</v>
      </c>
      <c r="C67946">
        <v>107830</v>
      </c>
      <c r="D67946">
        <v>241927</v>
      </c>
      <c r="E67946" s="45">
        <v>16</v>
      </c>
      <c r="F67946" s="44">
        <v>4</v>
      </c>
      <c r="G67946" s="45">
        <v>5</v>
      </c>
      <c r="H67946" s="2">
        <v>44371.700834951458</v>
      </c>
    </row>
    <row r="67947" spans="1:8" x14ac:dyDescent="0.25">
      <c r="A67947">
        <v>206939</v>
      </c>
      <c r="B67947" s="2">
        <v>44371.492906148866</v>
      </c>
      <c r="C67947">
        <v>284653</v>
      </c>
      <c r="D67947">
        <v>230507</v>
      </c>
      <c r="E67947" s="45">
        <v>17</v>
      </c>
      <c r="F67947" s="44">
        <v>4</v>
      </c>
      <c r="G67947" s="45">
        <v>6</v>
      </c>
      <c r="H67947" s="2">
        <v>44371.742906148866</v>
      </c>
    </row>
    <row r="67948" spans="1:8" x14ac:dyDescent="0.25">
      <c r="A67948">
        <v>206940</v>
      </c>
      <c r="B67948" s="2">
        <v>44371.493310679609</v>
      </c>
      <c r="C67948">
        <v>94344</v>
      </c>
      <c r="D67948">
        <v>171702</v>
      </c>
      <c r="E67948" s="45">
        <v>14</v>
      </c>
      <c r="F67948" s="44">
        <v>4</v>
      </c>
      <c r="G67948" s="45">
        <v>3</v>
      </c>
      <c r="H67948" s="2">
        <v>44371.618310679609</v>
      </c>
    </row>
    <row r="67949" spans="1:8" x14ac:dyDescent="0.25">
      <c r="A67949">
        <v>206942</v>
      </c>
      <c r="B67949" s="2">
        <v>44371.493310679609</v>
      </c>
      <c r="C67949">
        <v>260136</v>
      </c>
      <c r="D67949">
        <v>336965</v>
      </c>
      <c r="E67949" s="45">
        <v>14</v>
      </c>
      <c r="F67949" s="44">
        <v>4</v>
      </c>
      <c r="G67949" s="45">
        <v>3</v>
      </c>
      <c r="H67949" s="2">
        <v>44371.618310679609</v>
      </c>
    </row>
    <row r="67950" spans="1:8" x14ac:dyDescent="0.25">
      <c r="A67950">
        <v>206946</v>
      </c>
      <c r="B67950" s="2">
        <v>44371.495333333332</v>
      </c>
      <c r="C67950">
        <v>339475</v>
      </c>
      <c r="D67950">
        <v>153893</v>
      </c>
      <c r="E67950" s="45">
        <v>15</v>
      </c>
      <c r="F67950" s="44">
        <v>4</v>
      </c>
      <c r="G67950" s="45">
        <v>4</v>
      </c>
      <c r="H67950" s="2">
        <v>44371.661999999997</v>
      </c>
    </row>
    <row r="67951" spans="1:8" x14ac:dyDescent="0.25">
      <c r="A67951">
        <v>206947</v>
      </c>
      <c r="B67951" s="2">
        <v>44371.497760517799</v>
      </c>
      <c r="C67951">
        <v>152805</v>
      </c>
      <c r="D67951">
        <v>287170</v>
      </c>
      <c r="E67951" s="45">
        <v>17</v>
      </c>
      <c r="F67951" s="44">
        <v>4</v>
      </c>
      <c r="G67951" s="45">
        <v>6</v>
      </c>
      <c r="H67951" s="2">
        <v>44371.747760517799</v>
      </c>
    </row>
    <row r="67952" spans="1:8" x14ac:dyDescent="0.25">
      <c r="A67952">
        <v>206948</v>
      </c>
      <c r="B67952" s="2">
        <v>44371.498974110036</v>
      </c>
      <c r="C67952">
        <v>167489</v>
      </c>
      <c r="D67952">
        <v>242428</v>
      </c>
      <c r="E67952" s="45">
        <v>12</v>
      </c>
      <c r="F67952" s="44">
        <v>4</v>
      </c>
      <c r="G67952" s="45">
        <v>1</v>
      </c>
      <c r="H67952" s="2">
        <v>44371.5406407767</v>
      </c>
    </row>
    <row r="67953" spans="1:8" x14ac:dyDescent="0.25">
      <c r="A67953">
        <v>206952</v>
      </c>
      <c r="B67953" s="2">
        <v>44371.499783171523</v>
      </c>
      <c r="C67953">
        <v>314195</v>
      </c>
      <c r="D67953">
        <v>21760</v>
      </c>
      <c r="E67953" s="45">
        <v>18</v>
      </c>
      <c r="F67953" s="44">
        <v>4</v>
      </c>
      <c r="G67953" s="45">
        <v>7</v>
      </c>
      <c r="H67953" s="2">
        <v>44371.791449838187</v>
      </c>
    </row>
    <row r="67954" spans="1:8" x14ac:dyDescent="0.25">
      <c r="A67954">
        <v>206955</v>
      </c>
      <c r="B67954" s="2">
        <v>44371.500592233009</v>
      </c>
      <c r="C67954">
        <v>341846</v>
      </c>
      <c r="D67954">
        <v>458081</v>
      </c>
      <c r="E67954" s="45">
        <v>13</v>
      </c>
      <c r="F67954" s="44">
        <v>4</v>
      </c>
      <c r="G67954" s="45">
        <v>1</v>
      </c>
      <c r="H67954" s="2">
        <v>44371.542258899673</v>
      </c>
    </row>
    <row r="67955" spans="1:8" x14ac:dyDescent="0.25">
      <c r="A67955">
        <v>206956</v>
      </c>
      <c r="B67955" s="2">
        <v>44371.502614886725</v>
      </c>
      <c r="C67955">
        <v>66855</v>
      </c>
      <c r="D67955">
        <v>264283</v>
      </c>
      <c r="E67955" s="45">
        <v>14</v>
      </c>
      <c r="F67955" s="44">
        <v>4</v>
      </c>
      <c r="G67955" s="45">
        <v>2</v>
      </c>
      <c r="H67955" s="2">
        <v>44371.585948220061</v>
      </c>
    </row>
    <row r="67956" spans="1:8" x14ac:dyDescent="0.25">
      <c r="A67956">
        <v>206960</v>
      </c>
      <c r="B67956" s="2">
        <v>44371.504637540449</v>
      </c>
      <c r="C67956">
        <v>303914</v>
      </c>
      <c r="D67956">
        <v>154256</v>
      </c>
      <c r="E67956" s="45">
        <v>23</v>
      </c>
      <c r="F67956" s="44">
        <v>4</v>
      </c>
      <c r="G67956" s="45">
        <v>11</v>
      </c>
      <c r="H67956" s="2">
        <v>44371.962970873785</v>
      </c>
    </row>
    <row r="67957" spans="1:8" x14ac:dyDescent="0.25">
      <c r="A67957">
        <v>206963</v>
      </c>
      <c r="B67957" s="2">
        <v>44371.506660194173</v>
      </c>
      <c r="C67957">
        <v>304028</v>
      </c>
      <c r="D67957">
        <v>472908</v>
      </c>
      <c r="E67957" s="45">
        <v>12</v>
      </c>
      <c r="F67957" s="44">
        <v>4</v>
      </c>
      <c r="G67957" s="45">
        <v>0</v>
      </c>
      <c r="H67957" s="2">
        <v>44371.506660194173</v>
      </c>
    </row>
    <row r="67958" spans="1:8" x14ac:dyDescent="0.25">
      <c r="A67958">
        <v>206967</v>
      </c>
      <c r="B67958" s="2">
        <v>44371.508000000002</v>
      </c>
      <c r="C67958">
        <v>327733</v>
      </c>
      <c r="D67958">
        <v>158978</v>
      </c>
      <c r="E67958" s="45">
        <v>15</v>
      </c>
      <c r="F67958" s="44">
        <v>4</v>
      </c>
      <c r="G67958" s="45">
        <v>3</v>
      </c>
      <c r="H67958" s="2">
        <v>44371.633000000002</v>
      </c>
    </row>
    <row r="67959" spans="1:8" x14ac:dyDescent="0.25">
      <c r="A67959">
        <v>206971</v>
      </c>
      <c r="B67959" s="2">
        <v>44371.508682847896</v>
      </c>
      <c r="C67959">
        <v>62538</v>
      </c>
      <c r="D67959">
        <v>244574</v>
      </c>
      <c r="E67959" s="45">
        <v>17</v>
      </c>
      <c r="F67959" s="44">
        <v>4</v>
      </c>
      <c r="G67959" s="45">
        <v>5</v>
      </c>
      <c r="H67959" s="2">
        <v>44371.717016181232</v>
      </c>
    </row>
    <row r="67960" spans="1:8" x14ac:dyDescent="0.25">
      <c r="A67960">
        <v>206976</v>
      </c>
      <c r="B67960" s="2">
        <v>44371.508682847896</v>
      </c>
      <c r="C67960">
        <v>175649</v>
      </c>
      <c r="D67960">
        <v>478377</v>
      </c>
      <c r="E67960" s="45">
        <v>13</v>
      </c>
      <c r="F67960" s="44">
        <v>4</v>
      </c>
      <c r="G67960" s="45">
        <v>1</v>
      </c>
      <c r="H67960" s="2">
        <v>44371.55034951456</v>
      </c>
    </row>
    <row r="67961" spans="1:8" x14ac:dyDescent="0.25">
      <c r="A67961">
        <v>206977</v>
      </c>
      <c r="B67961" s="2">
        <v>44371.509087378639</v>
      </c>
      <c r="C67961">
        <v>301401</v>
      </c>
      <c r="D67961">
        <v>304128</v>
      </c>
      <c r="E67961" s="45">
        <v>14</v>
      </c>
      <c r="F67961" s="44">
        <v>4</v>
      </c>
      <c r="G67961" s="45">
        <v>2</v>
      </c>
      <c r="H67961" s="2">
        <v>44371.592420711975</v>
      </c>
    </row>
    <row r="67962" spans="1:8" x14ac:dyDescent="0.25">
      <c r="A67962">
        <v>206979</v>
      </c>
      <c r="B67962" s="2">
        <v>44371.509896440133</v>
      </c>
      <c r="C67962">
        <v>288864</v>
      </c>
      <c r="D67962">
        <v>230507</v>
      </c>
      <c r="E67962" s="45">
        <v>16</v>
      </c>
      <c r="F67962" s="44">
        <v>4</v>
      </c>
      <c r="G67962" s="45">
        <v>4</v>
      </c>
      <c r="H67962" s="2">
        <v>44371.676563106797</v>
      </c>
    </row>
    <row r="67963" spans="1:8" x14ac:dyDescent="0.25">
      <c r="A67963">
        <v>206981</v>
      </c>
      <c r="B67963" s="2">
        <v>44371.510300970876</v>
      </c>
      <c r="C67963">
        <v>59985</v>
      </c>
      <c r="D67963">
        <v>440811</v>
      </c>
      <c r="E67963" s="45">
        <v>13</v>
      </c>
      <c r="F67963" s="44">
        <v>4</v>
      </c>
      <c r="G67963" s="45">
        <v>1</v>
      </c>
      <c r="H67963" s="2">
        <v>44371.551967637541</v>
      </c>
    </row>
    <row r="67964" spans="1:8" x14ac:dyDescent="0.25">
      <c r="A67964">
        <v>206982</v>
      </c>
      <c r="B67964" s="2">
        <v>44371.510300970876</v>
      </c>
      <c r="C67964">
        <v>124407</v>
      </c>
      <c r="D67964">
        <v>226229</v>
      </c>
      <c r="E67964" s="45">
        <v>13</v>
      </c>
      <c r="F67964" s="44">
        <v>4</v>
      </c>
      <c r="G67964" s="45">
        <v>1</v>
      </c>
      <c r="H67964" s="2">
        <v>44371.551967637541</v>
      </c>
    </row>
    <row r="67965" spans="1:8" x14ac:dyDescent="0.25">
      <c r="A67965">
        <v>206986</v>
      </c>
      <c r="B67965" s="2">
        <v>44371.512666666662</v>
      </c>
      <c r="C67965">
        <v>243138</v>
      </c>
      <c r="D67965">
        <v>271139</v>
      </c>
      <c r="E67965" s="45">
        <v>14</v>
      </c>
      <c r="F67965" s="44">
        <v>4</v>
      </c>
      <c r="G67965" s="45">
        <v>2</v>
      </c>
      <c r="H67965" s="2">
        <v>44371.595999999998</v>
      </c>
    </row>
    <row r="67966" spans="1:8" x14ac:dyDescent="0.25">
      <c r="A67966">
        <v>206988</v>
      </c>
      <c r="B67966" s="2">
        <v>44371.513537216822</v>
      </c>
      <c r="C67966">
        <v>110285</v>
      </c>
      <c r="D67966">
        <v>145779</v>
      </c>
      <c r="E67966" s="45">
        <v>17</v>
      </c>
      <c r="F67966" s="44">
        <v>4</v>
      </c>
      <c r="G67966" s="45">
        <v>5</v>
      </c>
      <c r="H67966" s="2">
        <v>44371.721870550158</v>
      </c>
    </row>
    <row r="67967" spans="1:8" x14ac:dyDescent="0.25">
      <c r="A67967">
        <v>206993</v>
      </c>
      <c r="B67967" s="2">
        <v>44371.51353721683</v>
      </c>
      <c r="C67967">
        <v>276096</v>
      </c>
      <c r="D67967">
        <v>411922</v>
      </c>
      <c r="E67967" s="45">
        <v>13</v>
      </c>
      <c r="F67967" s="44">
        <v>4</v>
      </c>
      <c r="G67967" s="45">
        <v>1</v>
      </c>
      <c r="H67967" s="2">
        <v>44371.555203883494</v>
      </c>
    </row>
    <row r="67968" spans="1:8" x14ac:dyDescent="0.25">
      <c r="A67968">
        <v>206998</v>
      </c>
      <c r="B67968" s="2">
        <v>44371.51353721683</v>
      </c>
      <c r="C67968">
        <v>348553</v>
      </c>
      <c r="D67968">
        <v>76405</v>
      </c>
      <c r="E67968" s="45">
        <v>13</v>
      </c>
      <c r="F67968" s="44">
        <v>4</v>
      </c>
      <c r="G67968" s="45">
        <v>1</v>
      </c>
      <c r="H67968" s="2">
        <v>44371.555203883494</v>
      </c>
    </row>
    <row r="67969" spans="1:8" x14ac:dyDescent="0.25">
      <c r="A67969">
        <v>207001</v>
      </c>
      <c r="B67969" s="2">
        <v>44371.514346278316</v>
      </c>
      <c r="C67969">
        <v>52602</v>
      </c>
      <c r="D67969">
        <v>330333</v>
      </c>
      <c r="E67969" s="45">
        <v>15</v>
      </c>
      <c r="F67969" s="44">
        <v>4</v>
      </c>
      <c r="G67969" s="45">
        <v>3</v>
      </c>
      <c r="H67969" s="2">
        <v>44371.639346278316</v>
      </c>
    </row>
    <row r="67970" spans="1:8" x14ac:dyDescent="0.25">
      <c r="A67970">
        <v>207002</v>
      </c>
      <c r="B67970" s="2">
        <v>44371.514346278316</v>
      </c>
      <c r="C67970">
        <v>137196</v>
      </c>
      <c r="D67970">
        <v>330333</v>
      </c>
      <c r="E67970" s="45">
        <v>15</v>
      </c>
      <c r="F67970" s="44">
        <v>4</v>
      </c>
      <c r="G67970" s="45">
        <v>3</v>
      </c>
      <c r="H67970" s="2">
        <v>44371.639346278316</v>
      </c>
    </row>
    <row r="67971" spans="1:8" x14ac:dyDescent="0.25">
      <c r="A67971">
        <v>207006</v>
      </c>
      <c r="B67971" s="2">
        <v>44371.514346278316</v>
      </c>
      <c r="C67971">
        <v>270633</v>
      </c>
      <c r="D67971">
        <v>133985</v>
      </c>
      <c r="E67971" s="45">
        <v>15</v>
      </c>
      <c r="F67971" s="44">
        <v>4</v>
      </c>
      <c r="G67971" s="45">
        <v>3</v>
      </c>
      <c r="H67971" s="2">
        <v>44371.639346278316</v>
      </c>
    </row>
    <row r="67972" spans="1:8" x14ac:dyDescent="0.25">
      <c r="A67972">
        <v>207009</v>
      </c>
      <c r="B67972" s="2">
        <v>44371.515559870546</v>
      </c>
      <c r="C67972">
        <v>50302</v>
      </c>
      <c r="D67972">
        <v>347393</v>
      </c>
      <c r="E67972" s="45">
        <v>14</v>
      </c>
      <c r="F67972" s="44">
        <v>4</v>
      </c>
      <c r="G67972" s="45">
        <v>2</v>
      </c>
      <c r="H67972" s="2">
        <v>44371.598893203882</v>
      </c>
    </row>
    <row r="67973" spans="1:8" x14ac:dyDescent="0.25">
      <c r="A67973">
        <v>207014</v>
      </c>
      <c r="B67973" s="2">
        <v>44371.515559870546</v>
      </c>
      <c r="C67973">
        <v>345828</v>
      </c>
      <c r="D67973">
        <v>182676</v>
      </c>
      <c r="E67973" s="45">
        <v>14</v>
      </c>
      <c r="F67973" s="44">
        <v>4</v>
      </c>
      <c r="G67973" s="45">
        <v>2</v>
      </c>
      <c r="H67973" s="2">
        <v>44371.598893203882</v>
      </c>
    </row>
    <row r="67974" spans="1:8" x14ac:dyDescent="0.25">
      <c r="A67974">
        <v>207019</v>
      </c>
      <c r="B67974" s="2">
        <v>44371.515964401297</v>
      </c>
      <c r="C67974">
        <v>3806</v>
      </c>
      <c r="D67974">
        <v>230507</v>
      </c>
      <c r="E67974" s="45">
        <v>19</v>
      </c>
      <c r="F67974" s="44">
        <v>4</v>
      </c>
      <c r="G67974" s="45">
        <v>7</v>
      </c>
      <c r="H67974" s="2">
        <v>44371.807631067961</v>
      </c>
    </row>
    <row r="67975" spans="1:8" x14ac:dyDescent="0.25">
      <c r="A67975">
        <v>207022</v>
      </c>
      <c r="B67975" s="2">
        <v>44371.515964401297</v>
      </c>
      <c r="C67975">
        <v>71004</v>
      </c>
      <c r="D67975">
        <v>154256</v>
      </c>
      <c r="E67975" s="45">
        <v>19</v>
      </c>
      <c r="F67975" s="44">
        <v>4</v>
      </c>
      <c r="G67975" s="45">
        <v>7</v>
      </c>
      <c r="H67975" s="2">
        <v>44371.807631067961</v>
      </c>
    </row>
    <row r="67976" spans="1:8" x14ac:dyDescent="0.25">
      <c r="A67976">
        <v>207024</v>
      </c>
      <c r="B67976" s="2">
        <v>44371.515964401297</v>
      </c>
      <c r="C67976">
        <v>298849</v>
      </c>
      <c r="D67976">
        <v>241713</v>
      </c>
      <c r="E67976" s="45">
        <v>15</v>
      </c>
      <c r="F67976" s="44">
        <v>4</v>
      </c>
      <c r="G67976" s="45">
        <v>3</v>
      </c>
      <c r="H67976" s="2">
        <v>44371.640964401297</v>
      </c>
    </row>
    <row r="67977" spans="1:8" x14ac:dyDescent="0.25">
      <c r="A67977">
        <v>207029</v>
      </c>
      <c r="B67977" s="2">
        <v>44371.517177993526</v>
      </c>
      <c r="C67977">
        <v>317204</v>
      </c>
      <c r="D67977">
        <v>82181</v>
      </c>
      <c r="E67977" s="45">
        <v>14</v>
      </c>
      <c r="F67977" s="44">
        <v>4</v>
      </c>
      <c r="G67977" s="45">
        <v>2</v>
      </c>
      <c r="H67977" s="2">
        <v>44371.600511326862</v>
      </c>
    </row>
    <row r="67978" spans="1:8" x14ac:dyDescent="0.25">
      <c r="A67978">
        <v>207033</v>
      </c>
      <c r="B67978" s="2">
        <v>44371.51758252427</v>
      </c>
      <c r="C67978">
        <v>302421</v>
      </c>
      <c r="D67978">
        <v>266419</v>
      </c>
      <c r="E67978" s="45">
        <v>15</v>
      </c>
      <c r="F67978" s="44">
        <v>4</v>
      </c>
      <c r="G67978" s="45">
        <v>3</v>
      </c>
      <c r="H67978" s="2">
        <v>44371.64258252427</v>
      </c>
    </row>
    <row r="67979" spans="1:8" x14ac:dyDescent="0.25">
      <c r="A67979">
        <v>207035</v>
      </c>
      <c r="B67979" s="2">
        <v>44371.517582524277</v>
      </c>
      <c r="C67979">
        <v>125102</v>
      </c>
      <c r="D67979">
        <v>13404</v>
      </c>
      <c r="E67979" s="45">
        <v>19</v>
      </c>
      <c r="F67979" s="44">
        <v>4</v>
      </c>
      <c r="G67979" s="45">
        <v>7</v>
      </c>
      <c r="H67979" s="2">
        <v>44371.809249190941</v>
      </c>
    </row>
    <row r="67980" spans="1:8" x14ac:dyDescent="0.25">
      <c r="A67980">
        <v>207036</v>
      </c>
      <c r="B67980" s="2">
        <v>44371.51798705502</v>
      </c>
      <c r="C67980">
        <v>211431</v>
      </c>
      <c r="D67980">
        <v>213333</v>
      </c>
      <c r="E67980" s="45">
        <v>16</v>
      </c>
      <c r="F67980" s="44">
        <v>4</v>
      </c>
      <c r="G67980" s="45">
        <v>4</v>
      </c>
      <c r="H67980" s="2">
        <v>44371.684653721684</v>
      </c>
    </row>
    <row r="67981" spans="1:8" x14ac:dyDescent="0.25">
      <c r="A67981">
        <v>207041</v>
      </c>
      <c r="B67981" s="2">
        <v>44371.51920064725</v>
      </c>
      <c r="C67981">
        <v>232178</v>
      </c>
      <c r="D67981">
        <v>301549</v>
      </c>
      <c r="E67981" s="45">
        <v>15</v>
      </c>
      <c r="F67981" s="44">
        <v>4</v>
      </c>
      <c r="G67981" s="45">
        <v>3</v>
      </c>
      <c r="H67981" s="2">
        <v>44371.64420064725</v>
      </c>
    </row>
    <row r="67982" spans="1:8" x14ac:dyDescent="0.25">
      <c r="A67982">
        <v>207044</v>
      </c>
      <c r="B67982" s="2">
        <v>44371.521627831717</v>
      </c>
      <c r="C67982">
        <v>133016</v>
      </c>
      <c r="D67982">
        <v>62068</v>
      </c>
      <c r="E67982" s="45">
        <v>13</v>
      </c>
      <c r="F67982" s="44">
        <v>4</v>
      </c>
      <c r="G67982" s="45">
        <v>1</v>
      </c>
      <c r="H67982" s="2">
        <v>44371.563294498381</v>
      </c>
    </row>
    <row r="67983" spans="1:8" x14ac:dyDescent="0.25">
      <c r="A67983">
        <v>207046</v>
      </c>
      <c r="B67983" s="2">
        <v>44371.521627831717</v>
      </c>
      <c r="C67983">
        <v>205787</v>
      </c>
      <c r="D67983">
        <v>313862</v>
      </c>
      <c r="E67983" s="45">
        <v>13</v>
      </c>
      <c r="F67983" s="44">
        <v>4</v>
      </c>
      <c r="G67983" s="45">
        <v>1</v>
      </c>
      <c r="H67983" s="2">
        <v>44371.563294498381</v>
      </c>
    </row>
    <row r="67984" spans="1:8" x14ac:dyDescent="0.25">
      <c r="A67984">
        <v>207047</v>
      </c>
      <c r="B67984" s="2">
        <v>44371.523245954697</v>
      </c>
      <c r="C67984">
        <v>327390</v>
      </c>
      <c r="D67984">
        <v>78646</v>
      </c>
      <c r="E67984" s="45">
        <v>13</v>
      </c>
      <c r="F67984" s="44">
        <v>4</v>
      </c>
      <c r="G67984" s="45">
        <v>1</v>
      </c>
      <c r="H67984" s="2">
        <v>44371.564912621361</v>
      </c>
    </row>
    <row r="67985" spans="1:8" x14ac:dyDescent="0.25">
      <c r="A67985">
        <v>207051</v>
      </c>
      <c r="B67985" s="2">
        <v>44371.524055016183</v>
      </c>
      <c r="C67985">
        <v>258366</v>
      </c>
      <c r="D67985">
        <v>41557</v>
      </c>
      <c r="E67985" s="45">
        <v>19</v>
      </c>
      <c r="F67985" s="44">
        <v>4</v>
      </c>
      <c r="G67985" s="45">
        <v>7</v>
      </c>
      <c r="H67985" s="2">
        <v>44371.815721682848</v>
      </c>
    </row>
    <row r="67986" spans="1:8" x14ac:dyDescent="0.25">
      <c r="A67986">
        <v>207052</v>
      </c>
      <c r="B67986" s="2">
        <v>44371.52648220065</v>
      </c>
      <c r="C67986">
        <v>158384</v>
      </c>
      <c r="D67986">
        <v>257392</v>
      </c>
      <c r="E67986" s="45">
        <v>13</v>
      </c>
      <c r="F67986" s="44">
        <v>4</v>
      </c>
      <c r="G67986" s="45">
        <v>1</v>
      </c>
      <c r="H67986" s="2">
        <v>44371.568148867314</v>
      </c>
    </row>
    <row r="67987" spans="1:8" x14ac:dyDescent="0.25">
      <c r="A67987">
        <v>207055</v>
      </c>
      <c r="B67987" s="2">
        <v>44371.52648220065</v>
      </c>
      <c r="C67987">
        <v>237696</v>
      </c>
      <c r="D67987">
        <v>435151</v>
      </c>
      <c r="E67987" s="45">
        <v>13</v>
      </c>
      <c r="F67987" s="44">
        <v>4</v>
      </c>
      <c r="G67987" s="45">
        <v>1</v>
      </c>
      <c r="H67987" s="2">
        <v>44371.568148867314</v>
      </c>
    </row>
    <row r="67988" spans="1:8" x14ac:dyDescent="0.25">
      <c r="A67988">
        <v>207060</v>
      </c>
      <c r="B67988" s="2">
        <v>44371.528504854366</v>
      </c>
      <c r="C67988">
        <v>266283</v>
      </c>
      <c r="D67988">
        <v>153808</v>
      </c>
      <c r="E67988" s="45">
        <v>14</v>
      </c>
      <c r="F67988" s="44">
        <v>4</v>
      </c>
      <c r="G67988" s="45">
        <v>2</v>
      </c>
      <c r="H67988" s="2">
        <v>44371.611838187702</v>
      </c>
    </row>
    <row r="67989" spans="1:8" x14ac:dyDescent="0.25">
      <c r="A67989">
        <v>207063</v>
      </c>
      <c r="B67989" s="2">
        <v>44371.52890938511</v>
      </c>
      <c r="C67989">
        <v>314326</v>
      </c>
      <c r="D67989">
        <v>135479</v>
      </c>
      <c r="E67989" s="45">
        <v>15</v>
      </c>
      <c r="F67989" s="44">
        <v>4</v>
      </c>
      <c r="G67989" s="45">
        <v>3</v>
      </c>
      <c r="H67989" s="2">
        <v>44371.65390938511</v>
      </c>
    </row>
    <row r="67990" spans="1:8" x14ac:dyDescent="0.25">
      <c r="A67990">
        <v>207068</v>
      </c>
      <c r="B67990" s="2">
        <v>44371.528909385117</v>
      </c>
      <c r="C67990">
        <v>109069</v>
      </c>
      <c r="D67990">
        <v>182984</v>
      </c>
      <c r="E67990" s="45">
        <v>19</v>
      </c>
      <c r="F67990" s="44">
        <v>4</v>
      </c>
      <c r="G67990" s="45">
        <v>7</v>
      </c>
      <c r="H67990" s="2">
        <v>44371.820576051781</v>
      </c>
    </row>
    <row r="67991" spans="1:8" x14ac:dyDescent="0.25">
      <c r="A67991">
        <v>207072</v>
      </c>
      <c r="B67991" s="2">
        <v>44371.529718446604</v>
      </c>
      <c r="C67991">
        <v>11353</v>
      </c>
      <c r="D67991">
        <v>75080</v>
      </c>
      <c r="E67991" s="45">
        <v>13</v>
      </c>
      <c r="F67991" s="44">
        <v>4</v>
      </c>
      <c r="G67991" s="45">
        <v>1</v>
      </c>
      <c r="H67991" s="2">
        <v>44371.571385113268</v>
      </c>
    </row>
    <row r="67992" spans="1:8" x14ac:dyDescent="0.25">
      <c r="A67992">
        <v>207076</v>
      </c>
      <c r="B67992" s="2">
        <v>44371.529718446604</v>
      </c>
      <c r="C67992">
        <v>197220</v>
      </c>
      <c r="D67992">
        <v>241134</v>
      </c>
      <c r="E67992" s="45">
        <v>13</v>
      </c>
      <c r="F67992" s="44">
        <v>4</v>
      </c>
      <c r="G67992" s="45">
        <v>1</v>
      </c>
      <c r="H67992" s="2">
        <v>44371.571385113268</v>
      </c>
    </row>
    <row r="67993" spans="1:8" x14ac:dyDescent="0.25">
      <c r="A67993">
        <v>207078</v>
      </c>
      <c r="B67993" s="2">
        <v>44371.53214563107</v>
      </c>
      <c r="C67993">
        <v>69276</v>
      </c>
      <c r="D67993">
        <v>119655</v>
      </c>
      <c r="E67993" s="45">
        <v>15</v>
      </c>
      <c r="F67993" s="44">
        <v>4</v>
      </c>
      <c r="G67993" s="45">
        <v>3</v>
      </c>
      <c r="H67993" s="2">
        <v>44371.65714563107</v>
      </c>
    </row>
    <row r="67994" spans="1:8" x14ac:dyDescent="0.25">
      <c r="A67994">
        <v>207081</v>
      </c>
      <c r="B67994" s="2">
        <v>44371.5333592233</v>
      </c>
      <c r="C67994">
        <v>211722</v>
      </c>
      <c r="D67994">
        <v>154256</v>
      </c>
      <c r="E67994" s="45">
        <v>14</v>
      </c>
      <c r="F67994" s="44">
        <v>4</v>
      </c>
      <c r="G67994" s="45">
        <v>2</v>
      </c>
      <c r="H67994" s="2">
        <v>44371.616692556636</v>
      </c>
    </row>
    <row r="67995" spans="1:8" x14ac:dyDescent="0.25">
      <c r="A67995">
        <v>207085</v>
      </c>
      <c r="B67995" s="2">
        <v>44371.5333592233</v>
      </c>
      <c r="C67995">
        <v>330592</v>
      </c>
      <c r="D67995">
        <v>74982</v>
      </c>
      <c r="E67995" s="45">
        <v>14</v>
      </c>
      <c r="F67995" s="44">
        <v>4</v>
      </c>
      <c r="G67995" s="45">
        <v>2</v>
      </c>
      <c r="H67995" s="2">
        <v>44371.616692556636</v>
      </c>
    </row>
    <row r="67996" spans="1:8" x14ac:dyDescent="0.25">
      <c r="A67996">
        <v>207090</v>
      </c>
      <c r="B67996" s="2">
        <v>44371.533666666663</v>
      </c>
      <c r="C67996">
        <v>339021</v>
      </c>
      <c r="D67996">
        <v>411922</v>
      </c>
      <c r="E67996" s="45">
        <v>14</v>
      </c>
      <c r="F67996" s="44">
        <v>4</v>
      </c>
      <c r="G67996" s="45">
        <v>2</v>
      </c>
      <c r="H67996" s="2">
        <v>44371.616999999998</v>
      </c>
    </row>
    <row r="67997" spans="1:8" x14ac:dyDescent="0.25">
      <c r="A67997">
        <v>207094</v>
      </c>
      <c r="B67997" s="2">
        <v>44371.533763754051</v>
      </c>
      <c r="C67997">
        <v>226924</v>
      </c>
      <c r="D67997">
        <v>367342</v>
      </c>
      <c r="E67997" s="45">
        <v>19</v>
      </c>
      <c r="F67997" s="44">
        <v>4</v>
      </c>
      <c r="G67997" s="45">
        <v>7</v>
      </c>
      <c r="H67997" s="2">
        <v>44371.825430420715</v>
      </c>
    </row>
    <row r="67998" spans="1:8" x14ac:dyDescent="0.25">
      <c r="A67998">
        <v>207096</v>
      </c>
      <c r="B67998" s="2">
        <v>44371.535381877024</v>
      </c>
      <c r="C67998">
        <v>102698</v>
      </c>
      <c r="D67998">
        <v>21760</v>
      </c>
      <c r="E67998" s="45">
        <v>15</v>
      </c>
      <c r="F67998" s="44">
        <v>4</v>
      </c>
      <c r="G67998" s="45">
        <v>3</v>
      </c>
      <c r="H67998" s="2">
        <v>44371.660381877024</v>
      </c>
    </row>
    <row r="67999" spans="1:8" x14ac:dyDescent="0.25">
      <c r="A67999">
        <v>207099</v>
      </c>
      <c r="B67999" s="2">
        <v>44371.537000000004</v>
      </c>
      <c r="C67999">
        <v>179001</v>
      </c>
      <c r="D67999">
        <v>82901</v>
      </c>
      <c r="E67999" s="45">
        <v>19</v>
      </c>
      <c r="F67999" s="44">
        <v>4</v>
      </c>
      <c r="G67999" s="45">
        <v>7</v>
      </c>
      <c r="H67999" s="2">
        <v>44371.828666666668</v>
      </c>
    </row>
    <row r="68000" spans="1:8" x14ac:dyDescent="0.25">
      <c r="A68000">
        <v>207100</v>
      </c>
      <c r="B68000" s="2">
        <v>44371.53740453074</v>
      </c>
      <c r="C68000">
        <v>85281</v>
      </c>
      <c r="D68000">
        <v>371545</v>
      </c>
      <c r="E68000" s="45">
        <v>20</v>
      </c>
      <c r="F68000" s="44">
        <v>4</v>
      </c>
      <c r="G68000" s="45">
        <v>8</v>
      </c>
      <c r="H68000" s="2">
        <v>44371.870737864076</v>
      </c>
    </row>
    <row r="68001" spans="1:8" x14ac:dyDescent="0.25">
      <c r="A68001">
        <v>207105</v>
      </c>
      <c r="B68001" s="2">
        <v>44371.538618122977</v>
      </c>
      <c r="C68001">
        <v>233546</v>
      </c>
      <c r="D68001">
        <v>154228</v>
      </c>
      <c r="E68001" s="45">
        <v>15</v>
      </c>
      <c r="F68001" s="44">
        <v>4</v>
      </c>
      <c r="G68001" s="45">
        <v>3</v>
      </c>
      <c r="H68001" s="2">
        <v>44371.663618122977</v>
      </c>
    </row>
    <row r="68002" spans="1:8" x14ac:dyDescent="0.25">
      <c r="A68002">
        <v>207108</v>
      </c>
      <c r="B68002" s="2">
        <v>44371.540236245957</v>
      </c>
      <c r="C68002">
        <v>138344</v>
      </c>
      <c r="D68002">
        <v>178411</v>
      </c>
      <c r="E68002" s="45">
        <v>15</v>
      </c>
      <c r="F68002" s="44">
        <v>4</v>
      </c>
      <c r="G68002" s="45">
        <v>3</v>
      </c>
      <c r="H68002" s="2">
        <v>44371.665236245957</v>
      </c>
    </row>
    <row r="68003" spans="1:8" x14ac:dyDescent="0.25">
      <c r="A68003">
        <v>207111</v>
      </c>
      <c r="B68003" s="2">
        <v>44371.540236245957</v>
      </c>
      <c r="C68003">
        <v>263469</v>
      </c>
      <c r="D68003">
        <v>351192</v>
      </c>
      <c r="E68003" s="45">
        <v>19</v>
      </c>
      <c r="F68003" s="44">
        <v>4</v>
      </c>
      <c r="G68003" s="45">
        <v>7</v>
      </c>
      <c r="H68003" s="2">
        <v>44371.831902912621</v>
      </c>
    </row>
    <row r="68004" spans="1:8" x14ac:dyDescent="0.25">
      <c r="A68004">
        <v>207113</v>
      </c>
      <c r="B68004" s="2">
        <v>44371.541045307444</v>
      </c>
      <c r="C68004">
        <v>256740</v>
      </c>
      <c r="D68004">
        <v>25985</v>
      </c>
      <c r="E68004" s="45">
        <v>13</v>
      </c>
      <c r="F68004" s="44">
        <v>4</v>
      </c>
      <c r="G68004" s="45">
        <v>1</v>
      </c>
      <c r="H68004" s="2">
        <v>44371.582711974108</v>
      </c>
    </row>
    <row r="68005" spans="1:8" x14ac:dyDescent="0.25">
      <c r="A68005">
        <v>207115</v>
      </c>
      <c r="B68005" s="2">
        <v>44371.545090614884</v>
      </c>
      <c r="C68005">
        <v>181241</v>
      </c>
      <c r="D68005">
        <v>311201</v>
      </c>
      <c r="E68005" s="45">
        <v>16</v>
      </c>
      <c r="F68005" s="44">
        <v>4</v>
      </c>
      <c r="G68005" s="45">
        <v>3</v>
      </c>
      <c r="H68005" s="2">
        <v>44371.670090614884</v>
      </c>
    </row>
    <row r="68006" spans="1:8" x14ac:dyDescent="0.25">
      <c r="A68006">
        <v>207120</v>
      </c>
      <c r="B68006" s="2">
        <v>44371.545899676377</v>
      </c>
      <c r="C68006">
        <v>96165</v>
      </c>
      <c r="D68006">
        <v>46923</v>
      </c>
      <c r="E68006" s="45">
        <v>14</v>
      </c>
      <c r="F68006" s="44">
        <v>4</v>
      </c>
      <c r="G68006" s="45">
        <v>1</v>
      </c>
      <c r="H68006" s="2">
        <v>44371.587566343042</v>
      </c>
    </row>
    <row r="68007" spans="1:8" x14ac:dyDescent="0.25">
      <c r="A68007">
        <v>207123</v>
      </c>
      <c r="B68007" s="2">
        <v>44371.546708737864</v>
      </c>
      <c r="C68007">
        <v>157329</v>
      </c>
      <c r="D68007">
        <v>230507</v>
      </c>
      <c r="E68007" s="45">
        <v>16</v>
      </c>
      <c r="F68007" s="44">
        <v>4</v>
      </c>
      <c r="G68007" s="45">
        <v>3</v>
      </c>
      <c r="H68007" s="2">
        <v>44371.671708737864</v>
      </c>
    </row>
    <row r="68008" spans="1:8" x14ac:dyDescent="0.25">
      <c r="A68008">
        <v>207124</v>
      </c>
      <c r="B68008" s="2">
        <v>44371.546708737864</v>
      </c>
      <c r="C68008">
        <v>241183</v>
      </c>
      <c r="D68008">
        <v>411922</v>
      </c>
      <c r="E68008" s="45">
        <v>20</v>
      </c>
      <c r="F68008" s="44">
        <v>4</v>
      </c>
      <c r="G68008" s="45">
        <v>7</v>
      </c>
      <c r="H68008" s="2">
        <v>44371.838375404528</v>
      </c>
    </row>
    <row r="68009" spans="1:8" x14ac:dyDescent="0.25">
      <c r="A68009">
        <v>207129</v>
      </c>
      <c r="B68009" s="2">
        <v>44371.548666666662</v>
      </c>
      <c r="C68009">
        <v>339573</v>
      </c>
      <c r="D68009">
        <v>97699</v>
      </c>
      <c r="E68009" s="45">
        <v>15</v>
      </c>
      <c r="F68009" s="44">
        <v>4</v>
      </c>
      <c r="G68009" s="45">
        <v>2</v>
      </c>
      <c r="H68009" s="2">
        <v>44371.631999999998</v>
      </c>
    </row>
    <row r="68010" spans="1:8" x14ac:dyDescent="0.25">
      <c r="A68010">
        <v>207132</v>
      </c>
      <c r="B68010" s="2">
        <v>44371.549135922331</v>
      </c>
      <c r="C68010">
        <v>248558</v>
      </c>
      <c r="D68010">
        <v>465849</v>
      </c>
      <c r="E68010" s="45">
        <v>14</v>
      </c>
      <c r="F68010" s="44">
        <v>4</v>
      </c>
      <c r="G68010" s="45">
        <v>1</v>
      </c>
      <c r="H68010" s="2">
        <v>44371.590802588995</v>
      </c>
    </row>
    <row r="68011" spans="1:8" x14ac:dyDescent="0.25">
      <c r="A68011">
        <v>207137</v>
      </c>
      <c r="B68011" s="2">
        <v>44371.549944983817</v>
      </c>
      <c r="C68011">
        <v>177332</v>
      </c>
      <c r="D68011">
        <v>405774</v>
      </c>
      <c r="E68011" s="45">
        <v>16</v>
      </c>
      <c r="F68011" s="44">
        <v>4</v>
      </c>
      <c r="G68011" s="45">
        <v>3</v>
      </c>
      <c r="H68011" s="2">
        <v>44371.674944983817</v>
      </c>
    </row>
    <row r="68012" spans="1:8" x14ac:dyDescent="0.25">
      <c r="A68012">
        <v>207142</v>
      </c>
      <c r="B68012" s="2">
        <v>44371.55034951456</v>
      </c>
      <c r="C68012">
        <v>183684</v>
      </c>
      <c r="D68012">
        <v>227775</v>
      </c>
      <c r="E68012" s="45">
        <v>13</v>
      </c>
      <c r="F68012" s="44">
        <v>4</v>
      </c>
      <c r="G68012" s="45">
        <v>0</v>
      </c>
      <c r="H68012" s="2">
        <v>44371.55034951456</v>
      </c>
    </row>
    <row r="68013" spans="1:8" x14ac:dyDescent="0.25">
      <c r="A68013">
        <v>207144</v>
      </c>
      <c r="B68013" s="2">
        <v>44371.552776699027</v>
      </c>
      <c r="C68013">
        <v>78164</v>
      </c>
      <c r="D68013">
        <v>385065</v>
      </c>
      <c r="E68013" s="45">
        <v>15</v>
      </c>
      <c r="F68013" s="44">
        <v>4</v>
      </c>
      <c r="G68013" s="45">
        <v>2</v>
      </c>
      <c r="H68013" s="2">
        <v>44371.636110032363</v>
      </c>
    </row>
    <row r="68014" spans="1:8" x14ac:dyDescent="0.25">
      <c r="A68014">
        <v>207148</v>
      </c>
      <c r="B68014" s="2">
        <v>44371.553990291264</v>
      </c>
      <c r="C68014">
        <v>264160</v>
      </c>
      <c r="D68014">
        <v>109473</v>
      </c>
      <c r="E68014" s="45">
        <v>14</v>
      </c>
      <c r="F68014" s="44">
        <v>4</v>
      </c>
      <c r="G68014" s="45">
        <v>1</v>
      </c>
      <c r="H68014" s="2">
        <v>44371.595656957928</v>
      </c>
    </row>
    <row r="68015" spans="1:8" x14ac:dyDescent="0.25">
      <c r="A68015">
        <v>207153</v>
      </c>
      <c r="B68015" s="2">
        <v>44371.555608414244</v>
      </c>
      <c r="C68015">
        <v>41502</v>
      </c>
      <c r="D68015">
        <v>218028</v>
      </c>
      <c r="E68015" s="45">
        <v>14</v>
      </c>
      <c r="F68015" s="44">
        <v>4</v>
      </c>
      <c r="G68015" s="45">
        <v>1</v>
      </c>
      <c r="H68015" s="2">
        <v>44371.597275080909</v>
      </c>
    </row>
    <row r="68016" spans="1:8" x14ac:dyDescent="0.25">
      <c r="A68016">
        <v>207156</v>
      </c>
      <c r="B68016" s="2">
        <v>44371.555608414244</v>
      </c>
      <c r="C68016">
        <v>199710</v>
      </c>
      <c r="D68016">
        <v>80726</v>
      </c>
      <c r="E68016" s="45">
        <v>14</v>
      </c>
      <c r="F68016" s="44">
        <v>4</v>
      </c>
      <c r="G68016" s="45">
        <v>1</v>
      </c>
      <c r="H68016" s="2">
        <v>44371.597275080909</v>
      </c>
    </row>
    <row r="68017" spans="1:8" x14ac:dyDescent="0.25">
      <c r="A68017">
        <v>207160</v>
      </c>
      <c r="B68017" s="2">
        <v>44371.556417475731</v>
      </c>
      <c r="C68017">
        <v>349416</v>
      </c>
      <c r="D68017">
        <v>258251</v>
      </c>
      <c r="E68017" s="45">
        <v>16</v>
      </c>
      <c r="F68017" s="44">
        <v>4</v>
      </c>
      <c r="G68017" s="45">
        <v>3</v>
      </c>
      <c r="H68017" s="2">
        <v>44371.681417475731</v>
      </c>
    </row>
    <row r="68018" spans="1:8" x14ac:dyDescent="0.25">
      <c r="A68018">
        <v>207162</v>
      </c>
      <c r="B68018" s="2">
        <v>44371.557226537218</v>
      </c>
      <c r="C68018">
        <v>262051</v>
      </c>
      <c r="D68018">
        <v>242428</v>
      </c>
      <c r="E68018" s="45">
        <v>22</v>
      </c>
      <c r="F68018" s="44">
        <v>4</v>
      </c>
      <c r="G68018" s="45">
        <v>9</v>
      </c>
      <c r="H68018" s="2">
        <v>44371.932226537218</v>
      </c>
    </row>
    <row r="68019" spans="1:8" x14ac:dyDescent="0.25">
      <c r="A68019">
        <v>207165</v>
      </c>
      <c r="B68019" s="2">
        <v>44371.558440129447</v>
      </c>
      <c r="C68019">
        <v>15139</v>
      </c>
      <c r="D68019">
        <v>329362</v>
      </c>
      <c r="E68019" s="45">
        <v>21</v>
      </c>
      <c r="F68019" s="44">
        <v>4</v>
      </c>
      <c r="G68019" s="45">
        <v>8</v>
      </c>
      <c r="H68019" s="2">
        <v>44371.891773462783</v>
      </c>
    </row>
    <row r="68020" spans="1:8" x14ac:dyDescent="0.25">
      <c r="A68020">
        <v>207170</v>
      </c>
      <c r="B68020" s="2">
        <v>44371.562080906151</v>
      </c>
      <c r="C68020">
        <v>106772</v>
      </c>
      <c r="D68020">
        <v>411922</v>
      </c>
      <c r="E68020" s="45">
        <v>14</v>
      </c>
      <c r="F68020" s="44">
        <v>4</v>
      </c>
      <c r="G68020" s="45">
        <v>1</v>
      </c>
      <c r="H68020" s="2">
        <v>44371.603747572815</v>
      </c>
    </row>
    <row r="68021" spans="1:8" x14ac:dyDescent="0.25">
      <c r="A68021">
        <v>207174</v>
      </c>
      <c r="B68021" s="2">
        <v>44371.562485436894</v>
      </c>
      <c r="C68021">
        <v>68341</v>
      </c>
      <c r="D68021">
        <v>305103</v>
      </c>
      <c r="E68021" s="45">
        <v>15</v>
      </c>
      <c r="F68021" s="44">
        <v>4</v>
      </c>
      <c r="G68021" s="45">
        <v>2</v>
      </c>
      <c r="H68021" s="2">
        <v>44371.64581877023</v>
      </c>
    </row>
    <row r="68022" spans="1:8" x14ac:dyDescent="0.25">
      <c r="A68022">
        <v>207179</v>
      </c>
      <c r="B68022" s="2">
        <v>44371.562485436894</v>
      </c>
      <c r="C68022">
        <v>220213</v>
      </c>
      <c r="D68022">
        <v>347008</v>
      </c>
      <c r="E68022" s="45">
        <v>15</v>
      </c>
      <c r="F68022" s="44">
        <v>4</v>
      </c>
      <c r="G68022" s="45">
        <v>2</v>
      </c>
      <c r="H68022" s="2">
        <v>44371.64581877023</v>
      </c>
    </row>
    <row r="68023" spans="1:8" x14ac:dyDescent="0.25">
      <c r="A68023">
        <v>207184</v>
      </c>
      <c r="B68023" s="2">
        <v>44371.562889967638</v>
      </c>
      <c r="C68023">
        <v>129395</v>
      </c>
      <c r="D68023">
        <v>182191</v>
      </c>
      <c r="E68023" s="45">
        <v>16</v>
      </c>
      <c r="F68023" s="44">
        <v>4</v>
      </c>
      <c r="G68023" s="45">
        <v>3</v>
      </c>
      <c r="H68023" s="2">
        <v>44371.687889967638</v>
      </c>
    </row>
    <row r="68024" spans="1:8" x14ac:dyDescent="0.25">
      <c r="A68024">
        <v>207188</v>
      </c>
      <c r="B68024" s="2">
        <v>44371.567339805821</v>
      </c>
      <c r="C68024">
        <v>284254</v>
      </c>
      <c r="D68024">
        <v>472712</v>
      </c>
      <c r="E68024" s="45">
        <v>15</v>
      </c>
      <c r="F68024" s="44">
        <v>4</v>
      </c>
      <c r="G68024" s="45">
        <v>2</v>
      </c>
      <c r="H68024" s="2">
        <v>44371.650673139156</v>
      </c>
    </row>
    <row r="68025" spans="1:8" x14ac:dyDescent="0.25">
      <c r="A68025">
        <v>207189</v>
      </c>
      <c r="B68025" s="2">
        <v>44371.567666666662</v>
      </c>
      <c r="C68025">
        <v>244446</v>
      </c>
      <c r="D68025">
        <v>238334</v>
      </c>
      <c r="E68025" s="45">
        <v>15</v>
      </c>
      <c r="F68025" s="44">
        <v>4</v>
      </c>
      <c r="G68025" s="45">
        <v>2</v>
      </c>
      <c r="H68025" s="2">
        <v>44371.650999999998</v>
      </c>
    </row>
    <row r="68026" spans="1:8" x14ac:dyDescent="0.25">
      <c r="A68026">
        <v>207193</v>
      </c>
      <c r="B68026" s="2">
        <v>44371.568553398058</v>
      </c>
      <c r="C68026">
        <v>258321</v>
      </c>
      <c r="D68026">
        <v>230507</v>
      </c>
      <c r="E68026" s="45">
        <v>14</v>
      </c>
      <c r="F68026" s="44">
        <v>4</v>
      </c>
      <c r="G68026" s="45">
        <v>1</v>
      </c>
      <c r="H68026" s="2">
        <v>44371.610220064722</v>
      </c>
    </row>
    <row r="68027" spans="1:8" x14ac:dyDescent="0.25">
      <c r="A68027">
        <v>207194</v>
      </c>
      <c r="B68027" s="2">
        <v>44371.570576051774</v>
      </c>
      <c r="C68027">
        <v>5399</v>
      </c>
      <c r="D68027">
        <v>251574</v>
      </c>
      <c r="E68027" s="45">
        <v>15</v>
      </c>
      <c r="F68027" s="44">
        <v>4</v>
      </c>
      <c r="G68027" s="45">
        <v>2</v>
      </c>
      <c r="H68027" s="2">
        <v>44371.65390938511</v>
      </c>
    </row>
    <row r="68028" spans="1:8" x14ac:dyDescent="0.25">
      <c r="A68028">
        <v>207195</v>
      </c>
      <c r="B68028" s="2">
        <v>44371.570576051774</v>
      </c>
      <c r="C68028">
        <v>169526</v>
      </c>
      <c r="D68028">
        <v>351192</v>
      </c>
      <c r="E68028" s="45">
        <v>15</v>
      </c>
      <c r="F68028" s="44">
        <v>4</v>
      </c>
      <c r="G68028" s="45">
        <v>2</v>
      </c>
      <c r="H68028" s="2">
        <v>44371.65390938511</v>
      </c>
    </row>
    <row r="68029" spans="1:8" x14ac:dyDescent="0.25">
      <c r="A68029">
        <v>207200</v>
      </c>
      <c r="B68029" s="2">
        <v>44371.572598705505</v>
      </c>
      <c r="C68029">
        <v>143804</v>
      </c>
      <c r="D68029">
        <v>104958</v>
      </c>
      <c r="E68029" s="45">
        <v>16</v>
      </c>
      <c r="F68029" s="44">
        <v>4</v>
      </c>
      <c r="G68029" s="45">
        <v>3</v>
      </c>
      <c r="H68029" s="2">
        <v>44371.697598705505</v>
      </c>
    </row>
    <row r="68030" spans="1:8" x14ac:dyDescent="0.25">
      <c r="A68030">
        <v>207201</v>
      </c>
      <c r="B68030" s="2">
        <v>44371.572598705505</v>
      </c>
      <c r="C68030">
        <v>321320</v>
      </c>
      <c r="D68030">
        <v>379466</v>
      </c>
      <c r="E68030" s="45">
        <v>16</v>
      </c>
      <c r="F68030" s="44">
        <v>4</v>
      </c>
      <c r="G68030" s="45">
        <v>3</v>
      </c>
      <c r="H68030" s="2">
        <v>44371.697598705505</v>
      </c>
    </row>
    <row r="68031" spans="1:8" x14ac:dyDescent="0.25">
      <c r="A68031">
        <v>207204</v>
      </c>
      <c r="B68031" s="2">
        <v>44371.573407766991</v>
      </c>
      <c r="C68031">
        <v>289012</v>
      </c>
      <c r="D68031">
        <v>180017</v>
      </c>
      <c r="E68031" s="45">
        <v>14</v>
      </c>
      <c r="F68031" s="44">
        <v>4</v>
      </c>
      <c r="G68031" s="45">
        <v>1</v>
      </c>
      <c r="H68031" s="2">
        <v>44371.615074433656</v>
      </c>
    </row>
    <row r="68032" spans="1:8" x14ac:dyDescent="0.25">
      <c r="A68032">
        <v>207209</v>
      </c>
      <c r="B68032" s="2">
        <v>44371.574216828478</v>
      </c>
      <c r="C68032">
        <v>342920</v>
      </c>
      <c r="D68032">
        <v>256093</v>
      </c>
      <c r="E68032" s="45">
        <v>16</v>
      </c>
      <c r="F68032" s="44">
        <v>4</v>
      </c>
      <c r="G68032" s="45">
        <v>3</v>
      </c>
      <c r="H68032" s="2">
        <v>44371.699216828478</v>
      </c>
    </row>
    <row r="68033" spans="1:8" x14ac:dyDescent="0.25">
      <c r="A68033">
        <v>207214</v>
      </c>
      <c r="B68033" s="2">
        <v>44371.574621359221</v>
      </c>
      <c r="C68033">
        <v>326974</v>
      </c>
      <c r="D68033">
        <v>153893</v>
      </c>
      <c r="E68033" s="45">
        <v>13</v>
      </c>
      <c r="F68033" s="44">
        <v>4</v>
      </c>
      <c r="G68033" s="45">
        <v>0</v>
      </c>
      <c r="H68033" s="2">
        <v>44371.574621359221</v>
      </c>
    </row>
    <row r="68034" spans="1:8" x14ac:dyDescent="0.25">
      <c r="A68034">
        <v>207219</v>
      </c>
      <c r="B68034" s="2">
        <v>44371.575025889972</v>
      </c>
      <c r="C68034">
        <v>295939</v>
      </c>
      <c r="D68034">
        <v>394819</v>
      </c>
      <c r="E68034" s="45">
        <v>14</v>
      </c>
      <c r="F68034" s="44">
        <v>4</v>
      </c>
      <c r="G68034" s="45">
        <v>1</v>
      </c>
      <c r="H68034" s="2">
        <v>44371.616692556636</v>
      </c>
    </row>
    <row r="68035" spans="1:8" x14ac:dyDescent="0.25">
      <c r="A68035">
        <v>207223</v>
      </c>
      <c r="B68035" s="2">
        <v>44371.577453074431</v>
      </c>
      <c r="C68035">
        <v>321397</v>
      </c>
      <c r="D68035">
        <v>143750</v>
      </c>
      <c r="E68035" s="45">
        <v>16</v>
      </c>
      <c r="F68035" s="44">
        <v>4</v>
      </c>
      <c r="G68035" s="45">
        <v>3</v>
      </c>
      <c r="H68035" s="2">
        <v>44371.702453074431</v>
      </c>
    </row>
    <row r="68036" spans="1:8" x14ac:dyDescent="0.25">
      <c r="A68036">
        <v>207228</v>
      </c>
      <c r="B68036" s="2">
        <v>44371.578262135925</v>
      </c>
      <c r="C68036">
        <v>31199</v>
      </c>
      <c r="D68036">
        <v>296654</v>
      </c>
      <c r="E68036" s="45">
        <v>14</v>
      </c>
      <c r="F68036" s="44">
        <v>4</v>
      </c>
      <c r="G68036" s="45">
        <v>1</v>
      </c>
      <c r="H68036" s="2">
        <v>44371.619928802589</v>
      </c>
    </row>
    <row r="68037" spans="1:8" x14ac:dyDescent="0.25">
      <c r="A68037">
        <v>207233</v>
      </c>
      <c r="B68037" s="2">
        <v>44371.579071197411</v>
      </c>
      <c r="C68037">
        <v>123373</v>
      </c>
      <c r="D68037">
        <v>230507</v>
      </c>
      <c r="E68037" s="45">
        <v>16</v>
      </c>
      <c r="F68037" s="44">
        <v>4</v>
      </c>
      <c r="G68037" s="45">
        <v>3</v>
      </c>
      <c r="H68037" s="2">
        <v>44371.704071197411</v>
      </c>
    </row>
    <row r="68038" spans="1:8" x14ac:dyDescent="0.25">
      <c r="A68038">
        <v>207234</v>
      </c>
      <c r="B68038" s="2">
        <v>44371.579880258905</v>
      </c>
      <c r="C68038">
        <v>104590</v>
      </c>
      <c r="D68038">
        <v>131018</v>
      </c>
      <c r="E68038" s="45">
        <v>14</v>
      </c>
      <c r="F68038" s="44">
        <v>4</v>
      </c>
      <c r="G68038" s="45">
        <v>1</v>
      </c>
      <c r="H68038" s="2">
        <v>44371.621546925569</v>
      </c>
    </row>
    <row r="68039" spans="1:8" x14ac:dyDescent="0.25">
      <c r="A68039">
        <v>207238</v>
      </c>
      <c r="B68039" s="2">
        <v>44371.579880258905</v>
      </c>
      <c r="C68039">
        <v>117510</v>
      </c>
      <c r="D68039">
        <v>258587</v>
      </c>
      <c r="E68039" s="45">
        <v>14</v>
      </c>
      <c r="F68039" s="44">
        <v>4</v>
      </c>
      <c r="G68039" s="45">
        <v>1</v>
      </c>
      <c r="H68039" s="2">
        <v>44371.621546925569</v>
      </c>
    </row>
    <row r="68040" spans="1:8" x14ac:dyDescent="0.25">
      <c r="A68040">
        <v>207243</v>
      </c>
      <c r="B68040" s="2">
        <v>44371.580284789641</v>
      </c>
      <c r="C68040">
        <v>49384</v>
      </c>
      <c r="D68040">
        <v>95024</v>
      </c>
      <c r="E68040" s="45">
        <v>19</v>
      </c>
      <c r="F68040" s="44">
        <v>4</v>
      </c>
      <c r="G68040" s="45">
        <v>6</v>
      </c>
      <c r="H68040" s="2">
        <v>44371.830284789641</v>
      </c>
    </row>
    <row r="68041" spans="1:8" x14ac:dyDescent="0.25">
      <c r="A68041">
        <v>207248</v>
      </c>
      <c r="B68041" s="2">
        <v>44371.580689320392</v>
      </c>
      <c r="C68041">
        <v>172662</v>
      </c>
      <c r="D68041">
        <v>4316</v>
      </c>
      <c r="E68041" s="45">
        <v>16</v>
      </c>
      <c r="F68041" s="44">
        <v>4</v>
      </c>
      <c r="G68041" s="45">
        <v>3</v>
      </c>
      <c r="H68041" s="2">
        <v>44371.705689320392</v>
      </c>
    </row>
    <row r="68042" spans="1:8" x14ac:dyDescent="0.25">
      <c r="A68042">
        <v>207249</v>
      </c>
      <c r="B68042" s="2">
        <v>44371.581093851135</v>
      </c>
      <c r="C68042">
        <v>348754</v>
      </c>
      <c r="D68042">
        <v>242428</v>
      </c>
      <c r="E68042" s="45">
        <v>13</v>
      </c>
      <c r="F68042" s="44">
        <v>4</v>
      </c>
      <c r="G68042" s="45">
        <v>0</v>
      </c>
      <c r="H68042" s="2">
        <v>44371.581093851135</v>
      </c>
    </row>
    <row r="68043" spans="1:8" x14ac:dyDescent="0.25">
      <c r="A68043">
        <v>207253</v>
      </c>
      <c r="B68043" s="2">
        <v>44371.581902912621</v>
      </c>
      <c r="C68043">
        <v>65123</v>
      </c>
      <c r="D68043">
        <v>220190</v>
      </c>
      <c r="E68043" s="45">
        <v>15</v>
      </c>
      <c r="F68043" s="44">
        <v>4</v>
      </c>
      <c r="G68043" s="45">
        <v>2</v>
      </c>
      <c r="H68043" s="2">
        <v>44371.665236245957</v>
      </c>
    </row>
    <row r="68044" spans="1:8" x14ac:dyDescent="0.25">
      <c r="A68044">
        <v>207255</v>
      </c>
      <c r="B68044" s="2">
        <v>44371.581902912621</v>
      </c>
      <c r="C68044">
        <v>323868</v>
      </c>
      <c r="D68044">
        <v>439981</v>
      </c>
      <c r="E68044" s="45">
        <v>15</v>
      </c>
      <c r="F68044" s="44">
        <v>4</v>
      </c>
      <c r="G68044" s="45">
        <v>2</v>
      </c>
      <c r="H68044" s="2">
        <v>44371.665236245957</v>
      </c>
    </row>
    <row r="68045" spans="1:8" x14ac:dyDescent="0.25">
      <c r="A68045">
        <v>207260</v>
      </c>
      <c r="B68045" s="2">
        <v>44371.582307443365</v>
      </c>
      <c r="C68045">
        <v>130497</v>
      </c>
      <c r="D68045">
        <v>240808</v>
      </c>
      <c r="E68045" s="45">
        <v>16</v>
      </c>
      <c r="F68045" s="44">
        <v>4</v>
      </c>
      <c r="G68045" s="45">
        <v>3</v>
      </c>
      <c r="H68045" s="2">
        <v>44371.707307443365</v>
      </c>
    </row>
    <row r="68046" spans="1:8" x14ac:dyDescent="0.25">
      <c r="A68046">
        <v>207265</v>
      </c>
      <c r="B68046" s="2">
        <v>44371.582711974115</v>
      </c>
      <c r="C68046">
        <v>250107</v>
      </c>
      <c r="D68046">
        <v>182191</v>
      </c>
      <c r="E68046" s="45">
        <v>17</v>
      </c>
      <c r="F68046" s="44">
        <v>4</v>
      </c>
      <c r="G68046" s="45">
        <v>4</v>
      </c>
      <c r="H68046" s="2">
        <v>44371.749378640779</v>
      </c>
    </row>
    <row r="68047" spans="1:8" x14ac:dyDescent="0.25">
      <c r="A68047">
        <v>207269</v>
      </c>
      <c r="B68047" s="2">
        <v>44371.585139158575</v>
      </c>
      <c r="C68047">
        <v>332835</v>
      </c>
      <c r="D68047">
        <v>347008</v>
      </c>
      <c r="E68047" s="45">
        <v>16</v>
      </c>
      <c r="F68047" s="44">
        <v>4</v>
      </c>
      <c r="G68047" s="45">
        <v>2</v>
      </c>
      <c r="H68047" s="2">
        <v>44371.668472491911</v>
      </c>
    </row>
    <row r="68048" spans="1:8" x14ac:dyDescent="0.25">
      <c r="A68048">
        <v>207270</v>
      </c>
      <c r="B68048" s="2">
        <v>44371.585543689318</v>
      </c>
      <c r="C68048">
        <v>102243</v>
      </c>
      <c r="D68048">
        <v>122902</v>
      </c>
      <c r="E68048" s="45">
        <v>17</v>
      </c>
      <c r="F68048" s="44">
        <v>4</v>
      </c>
      <c r="G68048" s="45">
        <v>3</v>
      </c>
      <c r="H68048" s="2">
        <v>44371.710543689318</v>
      </c>
    </row>
    <row r="68049" spans="1:8" x14ac:dyDescent="0.25">
      <c r="A68049">
        <v>207272</v>
      </c>
      <c r="B68049" s="2">
        <v>44371.589588996765</v>
      </c>
      <c r="C68049">
        <v>320664</v>
      </c>
      <c r="D68049">
        <v>179296</v>
      </c>
      <c r="E68049" s="45">
        <v>15</v>
      </c>
      <c r="F68049" s="44">
        <v>4</v>
      </c>
      <c r="G68049" s="45">
        <v>1</v>
      </c>
      <c r="H68049" s="2">
        <v>44371.631255663429</v>
      </c>
    </row>
    <row r="68050" spans="1:8" x14ac:dyDescent="0.25">
      <c r="A68050">
        <v>207273</v>
      </c>
      <c r="B68050" s="2">
        <v>44371.591207119738</v>
      </c>
      <c r="C68050">
        <v>168137</v>
      </c>
      <c r="D68050">
        <v>271435</v>
      </c>
      <c r="E68050" s="45">
        <v>23</v>
      </c>
      <c r="F68050" s="44">
        <v>4</v>
      </c>
      <c r="G68050" s="45">
        <v>9</v>
      </c>
      <c r="H68050" s="2">
        <v>44371.966207119738</v>
      </c>
    </row>
    <row r="68051" spans="1:8" x14ac:dyDescent="0.25">
      <c r="A68051">
        <v>207277</v>
      </c>
      <c r="B68051" s="2">
        <v>44371.591207119745</v>
      </c>
      <c r="C68051">
        <v>192912</v>
      </c>
      <c r="D68051">
        <v>250679</v>
      </c>
      <c r="E68051" s="45">
        <v>15</v>
      </c>
      <c r="F68051" s="44">
        <v>4</v>
      </c>
      <c r="G68051" s="45">
        <v>1</v>
      </c>
      <c r="H68051" s="2">
        <v>44371.63287378641</v>
      </c>
    </row>
    <row r="68052" spans="1:8" x14ac:dyDescent="0.25">
      <c r="A68052">
        <v>207278</v>
      </c>
      <c r="B68052" s="2">
        <v>44371.591207119745</v>
      </c>
      <c r="C68052">
        <v>302149</v>
      </c>
      <c r="D68052">
        <v>78899</v>
      </c>
      <c r="E68052" s="45">
        <v>15</v>
      </c>
      <c r="F68052" s="44">
        <v>4</v>
      </c>
      <c r="G68052" s="45">
        <v>1</v>
      </c>
      <c r="H68052" s="2">
        <v>44371.63287378641</v>
      </c>
    </row>
    <row r="68053" spans="1:8" x14ac:dyDescent="0.25">
      <c r="A68053">
        <v>207281</v>
      </c>
      <c r="B68053" s="2">
        <v>44371.592420711975</v>
      </c>
      <c r="C68053">
        <v>150798</v>
      </c>
      <c r="D68053">
        <v>411922</v>
      </c>
      <c r="E68053" s="45">
        <v>14</v>
      </c>
      <c r="F68053" s="44">
        <v>4</v>
      </c>
      <c r="G68053" s="45">
        <v>0</v>
      </c>
      <c r="H68053" s="2">
        <v>44371.592420711975</v>
      </c>
    </row>
    <row r="68054" spans="1:8" x14ac:dyDescent="0.25">
      <c r="A68054">
        <v>207283</v>
      </c>
      <c r="B68054" s="2">
        <v>44371.593000000001</v>
      </c>
      <c r="C68054">
        <v>163796</v>
      </c>
      <c r="D68054">
        <v>250679</v>
      </c>
      <c r="E68054" s="45">
        <v>17</v>
      </c>
      <c r="F68054" s="44">
        <v>4</v>
      </c>
      <c r="G68054" s="45">
        <v>3</v>
      </c>
      <c r="H68054" s="2">
        <v>44371.718000000001</v>
      </c>
    </row>
    <row r="68055" spans="1:8" x14ac:dyDescent="0.25">
      <c r="A68055">
        <v>207287</v>
      </c>
      <c r="B68055" s="2">
        <v>44371.594847896442</v>
      </c>
      <c r="C68055">
        <v>125874</v>
      </c>
      <c r="D68055">
        <v>330333</v>
      </c>
      <c r="E68055" s="45">
        <v>20</v>
      </c>
      <c r="F68055" s="44">
        <v>4</v>
      </c>
      <c r="G68055" s="45">
        <v>6</v>
      </c>
      <c r="H68055" s="2">
        <v>44371.844847896442</v>
      </c>
    </row>
    <row r="68056" spans="1:8" x14ac:dyDescent="0.25">
      <c r="A68056">
        <v>207290</v>
      </c>
      <c r="B68056" s="2">
        <v>44371.595252427185</v>
      </c>
      <c r="C68056">
        <v>96280</v>
      </c>
      <c r="D68056">
        <v>249086</v>
      </c>
      <c r="E68056" s="45">
        <v>17</v>
      </c>
      <c r="F68056" s="44">
        <v>4</v>
      </c>
      <c r="G68056" s="45">
        <v>3</v>
      </c>
      <c r="H68056" s="2">
        <v>44371.720252427185</v>
      </c>
    </row>
    <row r="68057" spans="1:8" x14ac:dyDescent="0.25">
      <c r="A68057">
        <v>207295</v>
      </c>
      <c r="B68057" s="2">
        <v>44371.595252427185</v>
      </c>
      <c r="C68057">
        <v>225444</v>
      </c>
      <c r="D68057">
        <v>182191</v>
      </c>
      <c r="E68057" s="45">
        <v>17</v>
      </c>
      <c r="F68057" s="44">
        <v>4</v>
      </c>
      <c r="G68057" s="45">
        <v>3</v>
      </c>
      <c r="H68057" s="2">
        <v>44371.720252427185</v>
      </c>
    </row>
    <row r="68058" spans="1:8" x14ac:dyDescent="0.25">
      <c r="A68058">
        <v>207299</v>
      </c>
      <c r="B68058" s="2">
        <v>44371.596466019415</v>
      </c>
      <c r="C68058">
        <v>43091</v>
      </c>
      <c r="D68058">
        <v>365461</v>
      </c>
      <c r="E68058" s="45">
        <v>16</v>
      </c>
      <c r="F68058" s="44">
        <v>4</v>
      </c>
      <c r="G68058" s="45">
        <v>2</v>
      </c>
      <c r="H68058" s="2">
        <v>44371.679799352751</v>
      </c>
    </row>
    <row r="68059" spans="1:8" x14ac:dyDescent="0.25">
      <c r="A68059">
        <v>207300</v>
      </c>
      <c r="B68059" s="2">
        <v>44371.598084142395</v>
      </c>
      <c r="C68059">
        <v>96942</v>
      </c>
      <c r="D68059">
        <v>158978</v>
      </c>
      <c r="E68059" s="45">
        <v>16</v>
      </c>
      <c r="F68059" s="44">
        <v>4</v>
      </c>
      <c r="G68059" s="45">
        <v>2</v>
      </c>
      <c r="H68059" s="2">
        <v>44371.681417475731</v>
      </c>
    </row>
    <row r="68060" spans="1:8" x14ac:dyDescent="0.25">
      <c r="A68060">
        <v>207304</v>
      </c>
      <c r="B68060" s="2">
        <v>44371.598488673138</v>
      </c>
      <c r="C68060">
        <v>26005</v>
      </c>
      <c r="D68060">
        <v>202914</v>
      </c>
      <c r="E68060" s="45">
        <v>21</v>
      </c>
      <c r="F68060" s="44">
        <v>4</v>
      </c>
      <c r="G68060" s="45">
        <v>7</v>
      </c>
      <c r="H68060" s="2">
        <v>44371.890155339803</v>
      </c>
    </row>
    <row r="68061" spans="1:8" x14ac:dyDescent="0.25">
      <c r="A68061">
        <v>207306</v>
      </c>
      <c r="B68061" s="2">
        <v>44371.599297734632</v>
      </c>
      <c r="C68061">
        <v>106968</v>
      </c>
      <c r="D68061">
        <v>239565</v>
      </c>
      <c r="E68061" s="45">
        <v>15</v>
      </c>
      <c r="F68061" s="44">
        <v>4</v>
      </c>
      <c r="G68061" s="45">
        <v>1</v>
      </c>
      <c r="H68061" s="2">
        <v>44371.640964401297</v>
      </c>
    </row>
    <row r="68062" spans="1:8" x14ac:dyDescent="0.25">
      <c r="A68062">
        <v>207309</v>
      </c>
      <c r="B68062" s="2">
        <v>44371.600106796119</v>
      </c>
      <c r="C68062">
        <v>155010</v>
      </c>
      <c r="D68062">
        <v>230347</v>
      </c>
      <c r="E68062" s="45">
        <v>21</v>
      </c>
      <c r="F68062" s="44">
        <v>4</v>
      </c>
      <c r="G68062" s="45">
        <v>7</v>
      </c>
      <c r="H68062" s="2">
        <v>44371.891773462783</v>
      </c>
    </row>
    <row r="68063" spans="1:8" x14ac:dyDescent="0.25">
      <c r="A68063">
        <v>207312</v>
      </c>
      <c r="B68063" s="2">
        <v>44371.600106796119</v>
      </c>
      <c r="C68063">
        <v>293658</v>
      </c>
      <c r="D68063">
        <v>86587</v>
      </c>
      <c r="E68063" s="45">
        <v>17</v>
      </c>
      <c r="F68063" s="44">
        <v>4</v>
      </c>
      <c r="G68063" s="45">
        <v>3</v>
      </c>
      <c r="H68063" s="2">
        <v>44371.725106796119</v>
      </c>
    </row>
    <row r="68064" spans="1:8" x14ac:dyDescent="0.25">
      <c r="A68064">
        <v>207317</v>
      </c>
      <c r="B68064" s="2">
        <v>44371.600511326862</v>
      </c>
      <c r="C68064">
        <v>270867</v>
      </c>
      <c r="D68064">
        <v>242428</v>
      </c>
      <c r="E68064" s="45">
        <v>18</v>
      </c>
      <c r="F68064" s="44">
        <v>4</v>
      </c>
      <c r="G68064" s="45">
        <v>4</v>
      </c>
      <c r="H68064" s="2">
        <v>44371.767177993526</v>
      </c>
    </row>
    <row r="68065" spans="1:8" x14ac:dyDescent="0.25">
      <c r="A68065">
        <v>207319</v>
      </c>
      <c r="B68065" s="2">
        <v>44371.601320388349</v>
      </c>
      <c r="C68065">
        <v>254244</v>
      </c>
      <c r="D68065">
        <v>271445</v>
      </c>
      <c r="E68065" s="45">
        <v>16</v>
      </c>
      <c r="F68065" s="44">
        <v>4</v>
      </c>
      <c r="G68065" s="45">
        <v>2</v>
      </c>
      <c r="H68065" s="2">
        <v>44371.684653721684</v>
      </c>
    </row>
    <row r="68066" spans="1:8" x14ac:dyDescent="0.25">
      <c r="A68066">
        <v>207324</v>
      </c>
      <c r="B68066" s="2">
        <v>44371.602129449835</v>
      </c>
      <c r="C68066">
        <v>31213</v>
      </c>
      <c r="D68066">
        <v>230507</v>
      </c>
      <c r="E68066" s="45">
        <v>14</v>
      </c>
      <c r="F68066" s="44">
        <v>4</v>
      </c>
      <c r="G68066" s="45">
        <v>0</v>
      </c>
      <c r="H68066" s="2">
        <v>44371.602129449835</v>
      </c>
    </row>
    <row r="68067" spans="1:8" x14ac:dyDescent="0.25">
      <c r="A68067">
        <v>207325</v>
      </c>
      <c r="B68067" s="2">
        <v>44371.602533980578</v>
      </c>
      <c r="C68067">
        <v>184870</v>
      </c>
      <c r="D68067">
        <v>341333</v>
      </c>
      <c r="E68067" s="45">
        <v>19</v>
      </c>
      <c r="F68067" s="44">
        <v>4</v>
      </c>
      <c r="G68067" s="45">
        <v>5</v>
      </c>
      <c r="H68067" s="2">
        <v>44371.810867313914</v>
      </c>
    </row>
    <row r="68068" spans="1:8" x14ac:dyDescent="0.25">
      <c r="A68068">
        <v>207329</v>
      </c>
      <c r="B68068" s="2">
        <v>44371.603333333333</v>
      </c>
      <c r="C68068">
        <v>147175</v>
      </c>
      <c r="D68068">
        <v>471409</v>
      </c>
      <c r="E68068" s="45">
        <v>18</v>
      </c>
      <c r="F68068" s="44">
        <v>4</v>
      </c>
      <c r="G68068" s="45">
        <v>4</v>
      </c>
      <c r="H68068" s="2">
        <v>44371.77</v>
      </c>
    </row>
    <row r="68069" spans="1:8" x14ac:dyDescent="0.25">
      <c r="A68069">
        <v>207332</v>
      </c>
      <c r="B68069" s="2">
        <v>44371.605770226539</v>
      </c>
      <c r="C68069">
        <v>154571</v>
      </c>
      <c r="D68069">
        <v>241713</v>
      </c>
      <c r="E68069" s="45">
        <v>15</v>
      </c>
      <c r="F68069" s="44">
        <v>4</v>
      </c>
      <c r="G68069" s="45">
        <v>1</v>
      </c>
      <c r="H68069" s="2">
        <v>44371.647436893203</v>
      </c>
    </row>
    <row r="68070" spans="1:8" x14ac:dyDescent="0.25">
      <c r="A68070">
        <v>207337</v>
      </c>
      <c r="B68070" s="2">
        <v>44371.605770226539</v>
      </c>
      <c r="C68070">
        <v>191261</v>
      </c>
      <c r="D68070">
        <v>82901</v>
      </c>
      <c r="E68070" s="45">
        <v>15</v>
      </c>
      <c r="F68070" s="44">
        <v>4</v>
      </c>
      <c r="G68070" s="45">
        <v>1</v>
      </c>
      <c r="H68070" s="2">
        <v>44371.647436893203</v>
      </c>
    </row>
    <row r="68071" spans="1:8" x14ac:dyDescent="0.25">
      <c r="A68071">
        <v>207339</v>
      </c>
      <c r="B68071" s="2">
        <v>44371.606333333337</v>
      </c>
      <c r="C68071">
        <v>281202</v>
      </c>
      <c r="D68071">
        <v>155383</v>
      </c>
      <c r="E68071" s="45">
        <v>15</v>
      </c>
      <c r="F68071" s="44">
        <v>4</v>
      </c>
      <c r="G68071" s="45">
        <v>1</v>
      </c>
      <c r="H68071" s="2">
        <v>44371.648000000001</v>
      </c>
    </row>
    <row r="68072" spans="1:8" x14ac:dyDescent="0.25">
      <c r="A68072">
        <v>207344</v>
      </c>
      <c r="B68072" s="2">
        <v>44371.609411003235</v>
      </c>
      <c r="C68072">
        <v>159949</v>
      </c>
      <c r="D68072">
        <v>158978</v>
      </c>
      <c r="E68072" s="45">
        <v>16</v>
      </c>
      <c r="F68072" s="44">
        <v>4</v>
      </c>
      <c r="G68072" s="45">
        <v>2</v>
      </c>
      <c r="H68072" s="2">
        <v>44371.692744336571</v>
      </c>
    </row>
    <row r="68073" spans="1:8" x14ac:dyDescent="0.25">
      <c r="A68073">
        <v>207347</v>
      </c>
      <c r="B68073" s="2">
        <v>44371.609411003235</v>
      </c>
      <c r="C68073">
        <v>212557</v>
      </c>
      <c r="D68073">
        <v>182191</v>
      </c>
      <c r="E68073" s="45">
        <v>16</v>
      </c>
      <c r="F68073" s="44">
        <v>4</v>
      </c>
      <c r="G68073" s="45">
        <v>2</v>
      </c>
      <c r="H68073" s="2">
        <v>44371.692744336571</v>
      </c>
    </row>
    <row r="68074" spans="1:8" x14ac:dyDescent="0.25">
      <c r="A68074">
        <v>207348</v>
      </c>
      <c r="B68074" s="2">
        <v>44371.609815533986</v>
      </c>
      <c r="C68074">
        <v>332344</v>
      </c>
      <c r="D68074">
        <v>417856</v>
      </c>
      <c r="E68074" s="45">
        <v>21</v>
      </c>
      <c r="F68074" s="44">
        <v>4</v>
      </c>
      <c r="G68074" s="45">
        <v>7</v>
      </c>
      <c r="H68074" s="2">
        <v>44371.90148220065</v>
      </c>
    </row>
    <row r="68075" spans="1:8" x14ac:dyDescent="0.25">
      <c r="A68075">
        <v>207353</v>
      </c>
      <c r="B68075" s="2">
        <v>44371.610220064722</v>
      </c>
      <c r="C68075">
        <v>115131</v>
      </c>
      <c r="D68075">
        <v>104958</v>
      </c>
      <c r="E68075" s="45">
        <v>14</v>
      </c>
      <c r="F68075" s="44">
        <v>4</v>
      </c>
      <c r="G68075" s="45">
        <v>0</v>
      </c>
      <c r="H68075" s="2">
        <v>44371.610220064722</v>
      </c>
    </row>
    <row r="68076" spans="1:8" x14ac:dyDescent="0.25">
      <c r="A68076">
        <v>207354</v>
      </c>
      <c r="B68076" s="2">
        <v>44371.611838187702</v>
      </c>
      <c r="C68076">
        <v>171728</v>
      </c>
      <c r="D68076">
        <v>326533</v>
      </c>
      <c r="E68076" s="45">
        <v>14</v>
      </c>
      <c r="F68076" s="44">
        <v>4</v>
      </c>
      <c r="G68076" s="45">
        <v>0</v>
      </c>
      <c r="H68076" s="2">
        <v>44371.611838187702</v>
      </c>
    </row>
    <row r="68077" spans="1:8" x14ac:dyDescent="0.25">
      <c r="A68077">
        <v>207355</v>
      </c>
      <c r="B68077" s="2">
        <v>44371.612647249189</v>
      </c>
      <c r="C68077">
        <v>237674</v>
      </c>
      <c r="D68077">
        <v>378749</v>
      </c>
      <c r="E68077" s="45">
        <v>16</v>
      </c>
      <c r="F68077" s="44">
        <v>4</v>
      </c>
      <c r="G68077" s="45">
        <v>2</v>
      </c>
      <c r="H68077" s="2">
        <v>44371.695980582524</v>
      </c>
    </row>
    <row r="68078" spans="1:8" x14ac:dyDescent="0.25">
      <c r="A68078">
        <v>207358</v>
      </c>
      <c r="B68078" s="2">
        <v>44371.613456310683</v>
      </c>
      <c r="C68078">
        <v>283881</v>
      </c>
      <c r="D68078">
        <v>36482</v>
      </c>
      <c r="E68078" s="45">
        <v>14</v>
      </c>
      <c r="F68078" s="44">
        <v>4</v>
      </c>
      <c r="G68078" s="45">
        <v>0</v>
      </c>
      <c r="H68078" s="2">
        <v>44371.613456310683</v>
      </c>
    </row>
    <row r="68079" spans="1:8" x14ac:dyDescent="0.25">
      <c r="A68079">
        <v>207362</v>
      </c>
      <c r="B68079" s="2">
        <v>44371.613860841426</v>
      </c>
      <c r="C68079">
        <v>20256</v>
      </c>
      <c r="D68079">
        <v>351192</v>
      </c>
      <c r="E68079" s="45">
        <v>23</v>
      </c>
      <c r="F68079" s="44">
        <v>4</v>
      </c>
      <c r="G68079" s="45">
        <v>9</v>
      </c>
      <c r="H68079" s="2">
        <v>44371.988860841426</v>
      </c>
    </row>
    <row r="68080" spans="1:8" x14ac:dyDescent="0.25">
      <c r="A68080">
        <v>207363</v>
      </c>
      <c r="B68080" s="2">
        <v>44371.613860841426</v>
      </c>
      <c r="C68080">
        <v>230618</v>
      </c>
      <c r="D68080">
        <v>363218</v>
      </c>
      <c r="E68080" s="45">
        <v>15</v>
      </c>
      <c r="F68080" s="44">
        <v>4</v>
      </c>
      <c r="G68080" s="45">
        <v>1</v>
      </c>
      <c r="H68080" s="2">
        <v>44371.65552750809</v>
      </c>
    </row>
    <row r="68081" spans="1:8" x14ac:dyDescent="0.25">
      <c r="A68081">
        <v>207364</v>
      </c>
      <c r="B68081" s="2">
        <v>44371.614333333338</v>
      </c>
      <c r="C68081">
        <v>15853</v>
      </c>
      <c r="D68081">
        <v>241927</v>
      </c>
      <c r="E68081" s="45">
        <v>15</v>
      </c>
      <c r="F68081" s="44">
        <v>4</v>
      </c>
      <c r="G68081" s="45">
        <v>1</v>
      </c>
      <c r="H68081" s="2">
        <v>44371.656000000003</v>
      </c>
    </row>
    <row r="68082" spans="1:8" x14ac:dyDescent="0.25">
      <c r="A68082">
        <v>207367</v>
      </c>
      <c r="B68082" s="2">
        <v>44371.615074433656</v>
      </c>
      <c r="C68082">
        <v>89861</v>
      </c>
      <c r="D68082">
        <v>466283</v>
      </c>
      <c r="E68082" s="45">
        <v>14</v>
      </c>
      <c r="F68082" s="44">
        <v>4</v>
      </c>
      <c r="G68082" s="45">
        <v>0</v>
      </c>
      <c r="H68082" s="2">
        <v>44371.615074433656</v>
      </c>
    </row>
    <row r="68083" spans="1:8" x14ac:dyDescent="0.25">
      <c r="A68083">
        <v>207370</v>
      </c>
      <c r="B68083" s="2">
        <v>44371.615478964406</v>
      </c>
      <c r="C68083">
        <v>129009</v>
      </c>
      <c r="D68083">
        <v>209122</v>
      </c>
      <c r="E68083" s="45">
        <v>15</v>
      </c>
      <c r="F68083" s="44">
        <v>4</v>
      </c>
      <c r="G68083" s="45">
        <v>1</v>
      </c>
      <c r="H68083" s="2">
        <v>44371.65714563107</v>
      </c>
    </row>
    <row r="68084" spans="1:8" x14ac:dyDescent="0.25">
      <c r="A68084">
        <v>207373</v>
      </c>
      <c r="B68084" s="2">
        <v>44371.615883495142</v>
      </c>
      <c r="C68084">
        <v>134804</v>
      </c>
      <c r="D68084">
        <v>195811</v>
      </c>
      <c r="E68084" s="45">
        <v>16</v>
      </c>
      <c r="F68084" s="44">
        <v>4</v>
      </c>
      <c r="G68084" s="45">
        <v>2</v>
      </c>
      <c r="H68084" s="2">
        <v>44371.699216828478</v>
      </c>
    </row>
    <row r="68085" spans="1:8" x14ac:dyDescent="0.25">
      <c r="A68085">
        <v>207377</v>
      </c>
      <c r="B68085" s="2">
        <v>44371.616288025893</v>
      </c>
      <c r="C68085">
        <v>69239</v>
      </c>
      <c r="D68085">
        <v>401297</v>
      </c>
      <c r="E68085" s="45">
        <v>21</v>
      </c>
      <c r="F68085" s="44">
        <v>4</v>
      </c>
      <c r="G68085" s="45">
        <v>7</v>
      </c>
      <c r="H68085" s="2">
        <v>44371.907954692557</v>
      </c>
    </row>
    <row r="68086" spans="1:8" x14ac:dyDescent="0.25">
      <c r="A68086">
        <v>207378</v>
      </c>
      <c r="B68086" s="2">
        <v>44371.616288025893</v>
      </c>
      <c r="C68086">
        <v>185585</v>
      </c>
      <c r="D68086">
        <v>351192</v>
      </c>
      <c r="E68086" s="45">
        <v>21</v>
      </c>
      <c r="F68086" s="44">
        <v>4</v>
      </c>
      <c r="G68086" s="45">
        <v>7</v>
      </c>
      <c r="H68086" s="2">
        <v>44371.907954692557</v>
      </c>
    </row>
    <row r="68087" spans="1:8" x14ac:dyDescent="0.25">
      <c r="A68087">
        <v>207383</v>
      </c>
      <c r="B68087" s="2">
        <v>44371.616692556636</v>
      </c>
      <c r="C68087">
        <v>277477</v>
      </c>
      <c r="D68087">
        <v>320206</v>
      </c>
      <c r="E68087" s="45">
        <v>18</v>
      </c>
      <c r="F68087" s="44">
        <v>4</v>
      </c>
      <c r="G68087" s="45">
        <v>4</v>
      </c>
      <c r="H68087" s="2">
        <v>44371.7833592233</v>
      </c>
    </row>
    <row r="68088" spans="1:8" x14ac:dyDescent="0.25">
      <c r="A68088">
        <v>207385</v>
      </c>
      <c r="B68088" s="2">
        <v>44371.617097087379</v>
      </c>
      <c r="C68088">
        <v>123336</v>
      </c>
      <c r="D68088">
        <v>381626</v>
      </c>
      <c r="E68088" s="45">
        <v>19</v>
      </c>
      <c r="F68088" s="44">
        <v>4</v>
      </c>
      <c r="G68088" s="45">
        <v>5</v>
      </c>
      <c r="H68088" s="2">
        <v>44371.825430420715</v>
      </c>
    </row>
    <row r="68089" spans="1:8" x14ac:dyDescent="0.25">
      <c r="A68089">
        <v>207390</v>
      </c>
      <c r="B68089" s="2">
        <v>44371.617501618122</v>
      </c>
      <c r="C68089">
        <v>143505</v>
      </c>
      <c r="D68089">
        <v>3528</v>
      </c>
      <c r="E68089" s="45">
        <v>16</v>
      </c>
      <c r="F68089" s="44">
        <v>4</v>
      </c>
      <c r="G68089" s="45">
        <v>2</v>
      </c>
      <c r="H68089" s="2">
        <v>44371.700834951458</v>
      </c>
    </row>
    <row r="68090" spans="1:8" x14ac:dyDescent="0.25">
      <c r="A68090">
        <v>207392</v>
      </c>
      <c r="B68090" s="2">
        <v>44371.618310679616</v>
      </c>
      <c r="C68090">
        <v>190002</v>
      </c>
      <c r="D68090">
        <v>204218</v>
      </c>
      <c r="E68090" s="45">
        <v>18</v>
      </c>
      <c r="F68090" s="44">
        <v>4</v>
      </c>
      <c r="G68090" s="45">
        <v>4</v>
      </c>
      <c r="H68090" s="2">
        <v>44371.78497734628</v>
      </c>
    </row>
    <row r="68091" spans="1:8" x14ac:dyDescent="0.25">
      <c r="A68091">
        <v>207397</v>
      </c>
      <c r="B68091" s="2">
        <v>44371.619119741095</v>
      </c>
      <c r="C68091">
        <v>273417</v>
      </c>
      <c r="D68091">
        <v>118549</v>
      </c>
      <c r="E68091" s="45">
        <v>16</v>
      </c>
      <c r="F68091" s="44">
        <v>4</v>
      </c>
      <c r="G68091" s="45">
        <v>2</v>
      </c>
      <c r="H68091" s="2">
        <v>44371.702453074431</v>
      </c>
    </row>
    <row r="68092" spans="1:8" x14ac:dyDescent="0.25">
      <c r="A68092">
        <v>207402</v>
      </c>
      <c r="B68092" s="2">
        <v>44371.621951456313</v>
      </c>
      <c r="C68092">
        <v>335759</v>
      </c>
      <c r="D68092">
        <v>432277</v>
      </c>
      <c r="E68092" s="45">
        <v>15</v>
      </c>
      <c r="F68092" s="44">
        <v>4</v>
      </c>
      <c r="G68092" s="45">
        <v>1</v>
      </c>
      <c r="H68092" s="2">
        <v>44371.663618122977</v>
      </c>
    </row>
    <row r="68093" spans="1:8" x14ac:dyDescent="0.25">
      <c r="A68093">
        <v>207406</v>
      </c>
      <c r="B68093" s="2">
        <v>44371.623569579286</v>
      </c>
      <c r="C68093">
        <v>104256</v>
      </c>
      <c r="D68093">
        <v>347393</v>
      </c>
      <c r="E68093" s="45">
        <v>23</v>
      </c>
      <c r="F68093" s="44">
        <v>4</v>
      </c>
      <c r="G68093" s="45">
        <v>9</v>
      </c>
      <c r="H68093" s="2">
        <v>44371.998569579286</v>
      </c>
    </row>
    <row r="68094" spans="1:8" x14ac:dyDescent="0.25">
      <c r="A68094">
        <v>207408</v>
      </c>
      <c r="B68094" s="2">
        <v>44371.623569579286</v>
      </c>
      <c r="C68094">
        <v>247280</v>
      </c>
      <c r="D68094">
        <v>114865</v>
      </c>
      <c r="E68094" s="45">
        <v>23</v>
      </c>
      <c r="F68094" s="44">
        <v>4</v>
      </c>
      <c r="G68094" s="45">
        <v>9</v>
      </c>
      <c r="H68094" s="2">
        <v>44371.998569579286</v>
      </c>
    </row>
    <row r="68095" spans="1:8" x14ac:dyDescent="0.25">
      <c r="A68095">
        <v>207413</v>
      </c>
      <c r="B68095" s="2">
        <v>44371.623569579293</v>
      </c>
      <c r="C68095">
        <v>45058</v>
      </c>
      <c r="D68095">
        <v>327633</v>
      </c>
      <c r="E68095" s="45">
        <v>15</v>
      </c>
      <c r="F68095" s="44">
        <v>4</v>
      </c>
      <c r="G68095" s="45">
        <v>1</v>
      </c>
      <c r="H68095" s="2">
        <v>44371.665236245957</v>
      </c>
    </row>
    <row r="68096" spans="1:8" x14ac:dyDescent="0.25">
      <c r="A68096">
        <v>207415</v>
      </c>
      <c r="B68096" s="2">
        <v>44371.624378640779</v>
      </c>
      <c r="C68096">
        <v>933</v>
      </c>
      <c r="D68096">
        <v>276543</v>
      </c>
      <c r="E68096" s="45">
        <v>17</v>
      </c>
      <c r="F68096" s="44">
        <v>4</v>
      </c>
      <c r="G68096" s="45">
        <v>3</v>
      </c>
      <c r="H68096" s="2">
        <v>44371.749378640779</v>
      </c>
    </row>
    <row r="68097" spans="1:8" x14ac:dyDescent="0.25">
      <c r="A68097">
        <v>207418</v>
      </c>
      <c r="B68097" s="2">
        <v>44371.625187702266</v>
      </c>
      <c r="C68097">
        <v>271948</v>
      </c>
      <c r="D68097">
        <v>250679</v>
      </c>
      <c r="E68097" s="45">
        <v>16</v>
      </c>
      <c r="F68097" s="44">
        <v>4</v>
      </c>
      <c r="G68097" s="45">
        <v>1</v>
      </c>
      <c r="H68097" s="2">
        <v>44371.66685436893</v>
      </c>
    </row>
    <row r="68098" spans="1:8" x14ac:dyDescent="0.25">
      <c r="A68098">
        <v>207420</v>
      </c>
      <c r="B68098" s="2">
        <v>44371.626401294503</v>
      </c>
      <c r="C68098">
        <v>227281</v>
      </c>
      <c r="D68098">
        <v>207760</v>
      </c>
      <c r="E68098" s="45">
        <v>19</v>
      </c>
      <c r="F68098" s="44">
        <v>4</v>
      </c>
      <c r="G68098" s="45">
        <v>4</v>
      </c>
      <c r="H68098" s="2">
        <v>44371.793067961167</v>
      </c>
    </row>
    <row r="68099" spans="1:8" x14ac:dyDescent="0.25">
      <c r="A68099">
        <v>207424</v>
      </c>
      <c r="B68099" s="2">
        <v>44371.627614886733</v>
      </c>
      <c r="C68099">
        <v>247442</v>
      </c>
      <c r="D68099">
        <v>411922</v>
      </c>
      <c r="E68099" s="45">
        <v>18</v>
      </c>
      <c r="F68099" s="44">
        <v>4</v>
      </c>
      <c r="G68099" s="45">
        <v>3</v>
      </c>
      <c r="H68099" s="2">
        <v>44371.752614886733</v>
      </c>
    </row>
    <row r="68100" spans="1:8" x14ac:dyDescent="0.25">
      <c r="A68100">
        <v>207428</v>
      </c>
      <c r="B68100" s="2">
        <v>44371.628423948219</v>
      </c>
      <c r="C68100">
        <v>78542</v>
      </c>
      <c r="D68100">
        <v>230507</v>
      </c>
      <c r="E68100" s="45">
        <v>0</v>
      </c>
      <c r="F68100" s="44">
        <v>5</v>
      </c>
      <c r="G68100" s="45">
        <v>9</v>
      </c>
      <c r="H68100" s="2">
        <v>44372.003423948219</v>
      </c>
    </row>
    <row r="68101" spans="1:8" x14ac:dyDescent="0.25">
      <c r="A68101">
        <v>207433</v>
      </c>
      <c r="B68101" s="2">
        <v>44371.628666666664</v>
      </c>
      <c r="C68101">
        <v>120357</v>
      </c>
      <c r="D68101">
        <v>344776</v>
      </c>
      <c r="E68101" s="45">
        <v>17</v>
      </c>
      <c r="F68101" s="44">
        <v>4</v>
      </c>
      <c r="G68101" s="45">
        <v>2</v>
      </c>
      <c r="H68101" s="2">
        <v>44371.712</v>
      </c>
    </row>
    <row r="68102" spans="1:8" x14ac:dyDescent="0.25">
      <c r="A68102">
        <v>207438</v>
      </c>
      <c r="B68102" s="2">
        <v>44371.630042071192</v>
      </c>
      <c r="C68102">
        <v>99258</v>
      </c>
      <c r="D68102">
        <v>182984</v>
      </c>
      <c r="E68102" s="45">
        <v>20</v>
      </c>
      <c r="F68102" s="44">
        <v>4</v>
      </c>
      <c r="G68102" s="45">
        <v>5</v>
      </c>
      <c r="H68102" s="2">
        <v>44371.838375404528</v>
      </c>
    </row>
    <row r="68103" spans="1:8" x14ac:dyDescent="0.25">
      <c r="A68103">
        <v>207443</v>
      </c>
      <c r="B68103" s="2">
        <v>44371.6300420712</v>
      </c>
      <c r="C68103">
        <v>333824</v>
      </c>
      <c r="D68103">
        <v>218028</v>
      </c>
      <c r="E68103" s="45">
        <v>16</v>
      </c>
      <c r="F68103" s="44">
        <v>4</v>
      </c>
      <c r="G68103" s="45">
        <v>1</v>
      </c>
      <c r="H68103" s="2">
        <v>44371.671708737864</v>
      </c>
    </row>
    <row r="68104" spans="1:8" x14ac:dyDescent="0.25">
      <c r="A68104">
        <v>207447</v>
      </c>
      <c r="B68104" s="2">
        <v>44371.630446601943</v>
      </c>
      <c r="C68104">
        <v>86674</v>
      </c>
      <c r="D68104">
        <v>411922</v>
      </c>
      <c r="E68104" s="45">
        <v>17</v>
      </c>
      <c r="F68104" s="44">
        <v>4</v>
      </c>
      <c r="G68104" s="45">
        <v>2</v>
      </c>
      <c r="H68104" s="2">
        <v>44371.713779935279</v>
      </c>
    </row>
    <row r="68105" spans="1:8" x14ac:dyDescent="0.25">
      <c r="A68105">
        <v>207450</v>
      </c>
      <c r="B68105" s="2">
        <v>44371.630446601943</v>
      </c>
      <c r="C68105">
        <v>99614</v>
      </c>
      <c r="D68105">
        <v>472712</v>
      </c>
      <c r="E68105" s="45">
        <v>17</v>
      </c>
      <c r="F68105" s="44">
        <v>4</v>
      </c>
      <c r="G68105" s="45">
        <v>2</v>
      </c>
      <c r="H68105" s="2">
        <v>44371.713779935279</v>
      </c>
    </row>
    <row r="68106" spans="1:8" x14ac:dyDescent="0.25">
      <c r="A68106">
        <v>207451</v>
      </c>
      <c r="B68106" s="2">
        <v>44371.630446601943</v>
      </c>
      <c r="C68106">
        <v>165260</v>
      </c>
      <c r="D68106">
        <v>75550</v>
      </c>
      <c r="E68106" s="45">
        <v>17</v>
      </c>
      <c r="F68106" s="44">
        <v>4</v>
      </c>
      <c r="G68106" s="45">
        <v>2</v>
      </c>
      <c r="H68106" s="2">
        <v>44371.713779935279</v>
      </c>
    </row>
    <row r="68107" spans="1:8" x14ac:dyDescent="0.25">
      <c r="A68107">
        <v>207453</v>
      </c>
      <c r="B68107" s="2">
        <v>44371.630851132686</v>
      </c>
      <c r="C68107">
        <v>10145</v>
      </c>
      <c r="D68107">
        <v>412293</v>
      </c>
      <c r="E68107" s="45">
        <v>22</v>
      </c>
      <c r="F68107" s="44">
        <v>4</v>
      </c>
      <c r="G68107" s="45">
        <v>7</v>
      </c>
      <c r="H68107" s="2">
        <v>44371.92251779935</v>
      </c>
    </row>
    <row r="68108" spans="1:8" x14ac:dyDescent="0.25">
      <c r="A68108">
        <v>207457</v>
      </c>
      <c r="B68108" s="2">
        <v>44371.630851132686</v>
      </c>
      <c r="C68108">
        <v>297726</v>
      </c>
      <c r="D68108">
        <v>351192</v>
      </c>
      <c r="E68108" s="45">
        <v>22</v>
      </c>
      <c r="F68108" s="44">
        <v>4</v>
      </c>
      <c r="G68108" s="45">
        <v>7</v>
      </c>
      <c r="H68108" s="2">
        <v>44371.92251779935</v>
      </c>
    </row>
    <row r="68109" spans="1:8" x14ac:dyDescent="0.25">
      <c r="A68109">
        <v>207462</v>
      </c>
      <c r="B68109" s="2">
        <v>44371.631255663429</v>
      </c>
      <c r="C68109">
        <v>51366</v>
      </c>
      <c r="D68109">
        <v>154256</v>
      </c>
      <c r="E68109" s="45">
        <v>19</v>
      </c>
      <c r="F68109" s="44">
        <v>4</v>
      </c>
      <c r="G68109" s="45">
        <v>4</v>
      </c>
      <c r="H68109" s="2">
        <v>44371.797922330094</v>
      </c>
    </row>
    <row r="68110" spans="1:8" x14ac:dyDescent="0.25">
      <c r="A68110">
        <v>207463</v>
      </c>
      <c r="B68110" s="2">
        <v>44371.63166019418</v>
      </c>
      <c r="C68110">
        <v>47453</v>
      </c>
      <c r="D68110">
        <v>139440</v>
      </c>
      <c r="E68110" s="45">
        <v>16</v>
      </c>
      <c r="F68110" s="44">
        <v>4</v>
      </c>
      <c r="G68110" s="45">
        <v>1</v>
      </c>
      <c r="H68110" s="2">
        <v>44371.673326860844</v>
      </c>
    </row>
    <row r="68111" spans="1:8" x14ac:dyDescent="0.25">
      <c r="A68111">
        <v>207464</v>
      </c>
      <c r="B68111" s="2">
        <v>44371.63166019418</v>
      </c>
      <c r="C68111">
        <v>119898</v>
      </c>
      <c r="D68111">
        <v>467667</v>
      </c>
      <c r="E68111" s="45">
        <v>16</v>
      </c>
      <c r="F68111" s="44">
        <v>4</v>
      </c>
      <c r="G68111" s="45">
        <v>1</v>
      </c>
      <c r="H68111" s="2">
        <v>44371.673326860844</v>
      </c>
    </row>
    <row r="68112" spans="1:8" x14ac:dyDescent="0.25">
      <c r="A68112">
        <v>207468</v>
      </c>
      <c r="B68112" s="2">
        <v>44371.633278317153</v>
      </c>
      <c r="C68112">
        <v>108226</v>
      </c>
      <c r="D68112">
        <v>230507</v>
      </c>
      <c r="E68112" s="45">
        <v>16</v>
      </c>
      <c r="F68112" s="44">
        <v>4</v>
      </c>
      <c r="G68112" s="45">
        <v>1</v>
      </c>
      <c r="H68112" s="2">
        <v>44371.674944983817</v>
      </c>
    </row>
    <row r="68113" spans="1:8" x14ac:dyDescent="0.25">
      <c r="A68113">
        <v>207469</v>
      </c>
      <c r="B68113" s="2">
        <v>44371.633682847896</v>
      </c>
      <c r="C68113">
        <v>255816</v>
      </c>
      <c r="D68113">
        <v>122902</v>
      </c>
      <c r="E68113" s="45">
        <v>17</v>
      </c>
      <c r="F68113" s="44">
        <v>4</v>
      </c>
      <c r="G68113" s="45">
        <v>2</v>
      </c>
      <c r="H68113" s="2">
        <v>44371.717016181232</v>
      </c>
    </row>
    <row r="68114" spans="1:8" x14ac:dyDescent="0.25">
      <c r="A68114">
        <v>207470</v>
      </c>
      <c r="B68114" s="2">
        <v>44371.63449190939</v>
      </c>
      <c r="C68114">
        <v>308165</v>
      </c>
      <c r="D68114">
        <v>403878</v>
      </c>
      <c r="E68114" s="45">
        <v>19</v>
      </c>
      <c r="F68114" s="44">
        <v>4</v>
      </c>
      <c r="G68114" s="45">
        <v>4</v>
      </c>
      <c r="H68114" s="2">
        <v>44371.801158576054</v>
      </c>
    </row>
    <row r="68115" spans="1:8" x14ac:dyDescent="0.25">
      <c r="A68115">
        <v>207471</v>
      </c>
      <c r="B68115" s="2">
        <v>44371.634896440126</v>
      </c>
      <c r="C68115">
        <v>67877</v>
      </c>
      <c r="D68115">
        <v>62570</v>
      </c>
      <c r="E68115" s="45">
        <v>20</v>
      </c>
      <c r="F68115" s="44">
        <v>4</v>
      </c>
      <c r="G68115" s="45">
        <v>5</v>
      </c>
      <c r="H68115" s="2">
        <v>44371.843229773462</v>
      </c>
    </row>
    <row r="68116" spans="1:8" x14ac:dyDescent="0.25">
      <c r="A68116">
        <v>207475</v>
      </c>
      <c r="B68116" s="2">
        <v>44371.63570550162</v>
      </c>
      <c r="C68116">
        <v>200384</v>
      </c>
      <c r="D68116">
        <v>191893</v>
      </c>
      <c r="E68116" s="45">
        <v>18</v>
      </c>
      <c r="F68116" s="44">
        <v>4</v>
      </c>
      <c r="G68116" s="45">
        <v>3</v>
      </c>
      <c r="H68116" s="2">
        <v>44371.76070550162</v>
      </c>
    </row>
    <row r="68117" spans="1:8" x14ac:dyDescent="0.25">
      <c r="A68117">
        <v>207478</v>
      </c>
      <c r="B68117" s="2">
        <v>44371.63570550162</v>
      </c>
      <c r="C68117">
        <v>297493</v>
      </c>
      <c r="D68117">
        <v>285680</v>
      </c>
      <c r="E68117" s="45">
        <v>18</v>
      </c>
      <c r="F68117" s="44">
        <v>4</v>
      </c>
      <c r="G68117" s="45">
        <v>3</v>
      </c>
      <c r="H68117" s="2">
        <v>44371.76070550162</v>
      </c>
    </row>
    <row r="68118" spans="1:8" x14ac:dyDescent="0.25">
      <c r="A68118">
        <v>207482</v>
      </c>
      <c r="B68118" s="2">
        <v>44371.636110032363</v>
      </c>
      <c r="C68118">
        <v>80283</v>
      </c>
      <c r="D68118">
        <v>4199</v>
      </c>
      <c r="E68118" s="45">
        <v>15</v>
      </c>
      <c r="F68118" s="44">
        <v>4</v>
      </c>
      <c r="G68118" s="45">
        <v>0</v>
      </c>
      <c r="H68118" s="2">
        <v>44371.636110032363</v>
      </c>
    </row>
    <row r="68119" spans="1:8" x14ac:dyDescent="0.25">
      <c r="A68119">
        <v>207485</v>
      </c>
      <c r="B68119" s="2">
        <v>44371.636514563106</v>
      </c>
      <c r="C68119">
        <v>66996</v>
      </c>
      <c r="D68119">
        <v>370651</v>
      </c>
      <c r="E68119" s="45">
        <v>20</v>
      </c>
      <c r="F68119" s="44">
        <v>4</v>
      </c>
      <c r="G68119" s="45">
        <v>5</v>
      </c>
      <c r="H68119" s="2">
        <v>44371.844847896442</v>
      </c>
    </row>
    <row r="68120" spans="1:8" x14ac:dyDescent="0.25">
      <c r="A68120">
        <v>207487</v>
      </c>
      <c r="B68120" s="2">
        <v>44371.636514563106</v>
      </c>
      <c r="C68120">
        <v>201538</v>
      </c>
      <c r="D68120">
        <v>49074</v>
      </c>
      <c r="E68120" s="45">
        <v>16</v>
      </c>
      <c r="F68120" s="44">
        <v>4</v>
      </c>
      <c r="G68120" s="45">
        <v>1</v>
      </c>
      <c r="H68120" s="2">
        <v>44371.67818122977</v>
      </c>
    </row>
    <row r="68121" spans="1:8" x14ac:dyDescent="0.25">
      <c r="A68121">
        <v>207491</v>
      </c>
      <c r="B68121" s="2">
        <v>44371.636919093849</v>
      </c>
      <c r="C68121">
        <v>69390</v>
      </c>
      <c r="D68121">
        <v>470762</v>
      </c>
      <c r="E68121" s="45">
        <v>17</v>
      </c>
      <c r="F68121" s="44">
        <v>4</v>
      </c>
      <c r="G68121" s="45">
        <v>2</v>
      </c>
      <c r="H68121" s="2">
        <v>44371.720252427185</v>
      </c>
    </row>
    <row r="68122" spans="1:8" x14ac:dyDescent="0.25">
      <c r="A68122">
        <v>207495</v>
      </c>
      <c r="B68122" s="2">
        <v>44371.638132686086</v>
      </c>
      <c r="C68122">
        <v>24183</v>
      </c>
      <c r="D68122">
        <v>297015</v>
      </c>
      <c r="E68122" s="45">
        <v>16</v>
      </c>
      <c r="F68122" s="44">
        <v>4</v>
      </c>
      <c r="G68122" s="45">
        <v>1</v>
      </c>
      <c r="H68122" s="2">
        <v>44371.679799352751</v>
      </c>
    </row>
    <row r="68123" spans="1:8" x14ac:dyDescent="0.25">
      <c r="A68123">
        <v>207496</v>
      </c>
      <c r="B68123" s="2">
        <v>44371.63853721683</v>
      </c>
      <c r="C68123">
        <v>61774</v>
      </c>
      <c r="D68123">
        <v>462425</v>
      </c>
      <c r="E68123" s="45">
        <v>21</v>
      </c>
      <c r="F68123" s="44">
        <v>4</v>
      </c>
      <c r="G68123" s="45">
        <v>6</v>
      </c>
      <c r="H68123" s="2">
        <v>44371.88853721683</v>
      </c>
    </row>
    <row r="68124" spans="1:8" x14ac:dyDescent="0.25">
      <c r="A68124">
        <v>207501</v>
      </c>
      <c r="B68124" s="2">
        <v>44371.63853721683</v>
      </c>
      <c r="C68124">
        <v>343552</v>
      </c>
      <c r="D68124">
        <v>153893</v>
      </c>
      <c r="E68124" s="45">
        <v>21</v>
      </c>
      <c r="F68124" s="44">
        <v>4</v>
      </c>
      <c r="G68124" s="45">
        <v>6</v>
      </c>
      <c r="H68124" s="2">
        <v>44371.88853721683</v>
      </c>
    </row>
    <row r="68125" spans="1:8" x14ac:dyDescent="0.25">
      <c r="A68125">
        <v>207506</v>
      </c>
      <c r="B68125" s="2">
        <v>44371.638941747573</v>
      </c>
      <c r="C68125">
        <v>191656</v>
      </c>
      <c r="D68125">
        <v>380039</v>
      </c>
      <c r="E68125" s="45">
        <v>18</v>
      </c>
      <c r="F68125" s="44">
        <v>4</v>
      </c>
      <c r="G68125" s="45">
        <v>3</v>
      </c>
      <c r="H68125" s="2">
        <v>44371.763941747573</v>
      </c>
    </row>
    <row r="68126" spans="1:8" x14ac:dyDescent="0.25">
      <c r="A68126">
        <v>207509</v>
      </c>
      <c r="B68126" s="2">
        <v>44371.639666666662</v>
      </c>
      <c r="C68126">
        <v>205283</v>
      </c>
      <c r="D68126">
        <v>470762</v>
      </c>
      <c r="E68126" s="45">
        <v>17</v>
      </c>
      <c r="F68126" s="44">
        <v>4</v>
      </c>
      <c r="G68126" s="45">
        <v>2</v>
      </c>
      <c r="H68126" s="2">
        <v>44371.722999999998</v>
      </c>
    </row>
    <row r="68127" spans="1:8" x14ac:dyDescent="0.25">
      <c r="A68127">
        <v>207510</v>
      </c>
      <c r="B68127" s="2">
        <v>44371.639750809059</v>
      </c>
      <c r="C68127">
        <v>244616</v>
      </c>
      <c r="D68127">
        <v>259049</v>
      </c>
      <c r="E68127" s="45">
        <v>20</v>
      </c>
      <c r="F68127" s="44">
        <v>4</v>
      </c>
      <c r="G68127" s="45">
        <v>5</v>
      </c>
      <c r="H68127" s="2">
        <v>44371.848084142395</v>
      </c>
    </row>
    <row r="68128" spans="1:8" x14ac:dyDescent="0.25">
      <c r="A68128">
        <v>207515</v>
      </c>
      <c r="B68128" s="2">
        <v>44371.640155339803</v>
      </c>
      <c r="C68128">
        <v>324791</v>
      </c>
      <c r="D68128">
        <v>356531</v>
      </c>
      <c r="E68128" s="45">
        <v>17</v>
      </c>
      <c r="F68128" s="44">
        <v>4</v>
      </c>
      <c r="G68128" s="45">
        <v>2</v>
      </c>
      <c r="H68128" s="2">
        <v>44371.723488673138</v>
      </c>
    </row>
    <row r="68129" spans="1:8" x14ac:dyDescent="0.25">
      <c r="A68129">
        <v>207519</v>
      </c>
      <c r="B68129" s="2">
        <v>44371.64136893204</v>
      </c>
      <c r="C68129">
        <v>80455</v>
      </c>
      <c r="D68129">
        <v>180055</v>
      </c>
      <c r="E68129" s="45">
        <v>16</v>
      </c>
      <c r="F68129" s="44">
        <v>4</v>
      </c>
      <c r="G68129" s="45">
        <v>1</v>
      </c>
      <c r="H68129" s="2">
        <v>44371.683035598704</v>
      </c>
    </row>
    <row r="68130" spans="1:8" x14ac:dyDescent="0.25">
      <c r="A68130">
        <v>207521</v>
      </c>
      <c r="B68130" s="2">
        <v>44371.64136893204</v>
      </c>
      <c r="C68130">
        <v>323518</v>
      </c>
      <c r="D68130">
        <v>182648</v>
      </c>
      <c r="E68130" s="45">
        <v>16</v>
      </c>
      <c r="F68130" s="44">
        <v>4</v>
      </c>
      <c r="G68130" s="45">
        <v>1</v>
      </c>
      <c r="H68130" s="2">
        <v>44371.683035598704</v>
      </c>
    </row>
    <row r="68131" spans="1:8" x14ac:dyDescent="0.25">
      <c r="A68131">
        <v>207523</v>
      </c>
      <c r="B68131" s="2">
        <v>44371.642177993526</v>
      </c>
      <c r="C68131">
        <v>145942</v>
      </c>
      <c r="D68131">
        <v>394819</v>
      </c>
      <c r="E68131" s="45">
        <v>18</v>
      </c>
      <c r="F68131" s="44">
        <v>4</v>
      </c>
      <c r="G68131" s="45">
        <v>3</v>
      </c>
      <c r="H68131" s="2">
        <v>44371.767177993526</v>
      </c>
    </row>
    <row r="68132" spans="1:8" x14ac:dyDescent="0.25">
      <c r="A68132">
        <v>207524</v>
      </c>
      <c r="B68132" s="2">
        <v>44371.64298705502</v>
      </c>
      <c r="C68132">
        <v>239909</v>
      </c>
      <c r="D68132">
        <v>327633</v>
      </c>
      <c r="E68132" s="45">
        <v>16</v>
      </c>
      <c r="F68132" s="44">
        <v>4</v>
      </c>
      <c r="G68132" s="45">
        <v>1</v>
      </c>
      <c r="H68132" s="2">
        <v>44371.684653721684</v>
      </c>
    </row>
    <row r="68133" spans="1:8" x14ac:dyDescent="0.25">
      <c r="A68133">
        <v>207526</v>
      </c>
      <c r="B68133" s="2">
        <v>44371.643391585756</v>
      </c>
      <c r="C68133">
        <v>144086</v>
      </c>
      <c r="D68133">
        <v>394819</v>
      </c>
      <c r="E68133" s="45">
        <v>17</v>
      </c>
      <c r="F68133" s="44">
        <v>4</v>
      </c>
      <c r="G68133" s="45">
        <v>2</v>
      </c>
      <c r="H68133" s="2">
        <v>44371.726724919092</v>
      </c>
    </row>
    <row r="68134" spans="1:8" x14ac:dyDescent="0.25">
      <c r="A68134">
        <v>207527</v>
      </c>
      <c r="B68134" s="2">
        <v>44371.64420064725</v>
      </c>
      <c r="C68134">
        <v>37505</v>
      </c>
      <c r="D68134">
        <v>88863</v>
      </c>
      <c r="E68134" s="45">
        <v>15</v>
      </c>
      <c r="F68134" s="44">
        <v>4</v>
      </c>
      <c r="G68134" s="45">
        <v>0</v>
      </c>
      <c r="H68134" s="2">
        <v>44371.64420064725</v>
      </c>
    </row>
    <row r="68135" spans="1:8" x14ac:dyDescent="0.25">
      <c r="A68135">
        <v>207531</v>
      </c>
      <c r="B68135" s="2">
        <v>44371.644605177993</v>
      </c>
      <c r="C68135">
        <v>59985</v>
      </c>
      <c r="D68135">
        <v>347008</v>
      </c>
      <c r="E68135" s="45">
        <v>16</v>
      </c>
      <c r="F68135" s="44">
        <v>4</v>
      </c>
      <c r="G68135" s="45">
        <v>1</v>
      </c>
      <c r="H68135" s="2">
        <v>44371.686271844657</v>
      </c>
    </row>
    <row r="68136" spans="1:8" x14ac:dyDescent="0.25">
      <c r="A68136">
        <v>207533</v>
      </c>
      <c r="B68136" s="2">
        <v>44371.645009708736</v>
      </c>
      <c r="C68136">
        <v>311678</v>
      </c>
      <c r="D68136">
        <v>241927</v>
      </c>
      <c r="E68136" s="45">
        <v>21</v>
      </c>
      <c r="F68136" s="44">
        <v>4</v>
      </c>
      <c r="G68136" s="45">
        <v>6</v>
      </c>
      <c r="H68136" s="2">
        <v>44371.895009708736</v>
      </c>
    </row>
    <row r="68137" spans="1:8" x14ac:dyDescent="0.25">
      <c r="A68137">
        <v>207536</v>
      </c>
      <c r="B68137" s="2">
        <v>44371.64581877023</v>
      </c>
      <c r="C68137">
        <v>149891</v>
      </c>
      <c r="D68137">
        <v>88863</v>
      </c>
      <c r="E68137" s="45">
        <v>15</v>
      </c>
      <c r="F68137" s="44">
        <v>4</v>
      </c>
      <c r="G68137" s="45">
        <v>0</v>
      </c>
      <c r="H68137" s="2">
        <v>44371.64581877023</v>
      </c>
    </row>
    <row r="68138" spans="1:8" x14ac:dyDescent="0.25">
      <c r="A68138">
        <v>207541</v>
      </c>
      <c r="B68138" s="2">
        <v>44371.646223300973</v>
      </c>
      <c r="C68138">
        <v>3470</v>
      </c>
      <c r="D68138">
        <v>168327</v>
      </c>
      <c r="E68138" s="45">
        <v>16</v>
      </c>
      <c r="F68138" s="44">
        <v>4</v>
      </c>
      <c r="G68138" s="45">
        <v>1</v>
      </c>
      <c r="H68138" s="2">
        <v>44371.687889967638</v>
      </c>
    </row>
    <row r="68139" spans="1:8" x14ac:dyDescent="0.25">
      <c r="A68139">
        <v>207543</v>
      </c>
      <c r="B68139" s="2">
        <v>44371.64703236246</v>
      </c>
      <c r="C68139">
        <v>99628</v>
      </c>
      <c r="D68139">
        <v>104958</v>
      </c>
      <c r="E68139" s="45">
        <v>18</v>
      </c>
      <c r="F68139" s="44">
        <v>4</v>
      </c>
      <c r="G68139" s="45">
        <v>3</v>
      </c>
      <c r="H68139" s="2">
        <v>44371.77203236246</v>
      </c>
    </row>
    <row r="68140" spans="1:8" x14ac:dyDescent="0.25">
      <c r="A68140">
        <v>207548</v>
      </c>
      <c r="B68140" s="2">
        <v>44371.647841423946</v>
      </c>
      <c r="C68140">
        <v>60227</v>
      </c>
      <c r="D68140">
        <v>294042</v>
      </c>
      <c r="E68140" s="45">
        <v>12</v>
      </c>
      <c r="F68140" s="44">
        <v>4</v>
      </c>
      <c r="G68140" s="45">
        <v>-3</v>
      </c>
      <c r="H68140" s="2">
        <v>44371.522841423946</v>
      </c>
    </row>
    <row r="68141" spans="1:8" x14ac:dyDescent="0.25">
      <c r="A68141">
        <v>207552</v>
      </c>
      <c r="B68141" s="2">
        <v>44371.647841423954</v>
      </c>
      <c r="C68141">
        <v>116688</v>
      </c>
      <c r="D68141">
        <v>154256</v>
      </c>
      <c r="E68141" s="45">
        <v>16</v>
      </c>
      <c r="F68141" s="44">
        <v>4</v>
      </c>
      <c r="G68141" s="45">
        <v>1</v>
      </c>
      <c r="H68141" s="2">
        <v>44371.689508090618</v>
      </c>
    </row>
    <row r="68142" spans="1:8" x14ac:dyDescent="0.25">
      <c r="A68142">
        <v>207554</v>
      </c>
      <c r="B68142" s="2">
        <v>44371.64865048544</v>
      </c>
      <c r="C68142">
        <v>71833</v>
      </c>
      <c r="D68142">
        <v>417467</v>
      </c>
      <c r="E68142" s="45">
        <v>18</v>
      </c>
      <c r="F68142" s="44">
        <v>4</v>
      </c>
      <c r="G68142" s="45">
        <v>3</v>
      </c>
      <c r="H68142" s="2">
        <v>44371.77365048544</v>
      </c>
    </row>
    <row r="68143" spans="1:8" x14ac:dyDescent="0.25">
      <c r="A68143">
        <v>207555</v>
      </c>
      <c r="B68143" s="2">
        <v>44371.64865048544</v>
      </c>
      <c r="C68143">
        <v>254402</v>
      </c>
      <c r="D68143">
        <v>411922</v>
      </c>
      <c r="E68143" s="45">
        <v>18</v>
      </c>
      <c r="F68143" s="44">
        <v>4</v>
      </c>
      <c r="G68143" s="45">
        <v>3</v>
      </c>
      <c r="H68143" s="2">
        <v>44371.77365048544</v>
      </c>
    </row>
    <row r="68144" spans="1:8" x14ac:dyDescent="0.25">
      <c r="A68144">
        <v>207558</v>
      </c>
      <c r="B68144" s="2">
        <v>44371.64865048544</v>
      </c>
      <c r="C68144">
        <v>313128</v>
      </c>
      <c r="D68144">
        <v>387595</v>
      </c>
      <c r="E68144" s="45">
        <v>18</v>
      </c>
      <c r="F68144" s="44">
        <v>4</v>
      </c>
      <c r="G68144" s="45">
        <v>3</v>
      </c>
      <c r="H68144" s="2">
        <v>44371.77365048544</v>
      </c>
    </row>
    <row r="68145" spans="1:8" x14ac:dyDescent="0.25">
      <c r="A68145">
        <v>207560</v>
      </c>
      <c r="B68145" s="2">
        <v>44371.649055016183</v>
      </c>
      <c r="C68145">
        <v>3297</v>
      </c>
      <c r="D68145">
        <v>54565</v>
      </c>
      <c r="E68145" s="45">
        <v>15</v>
      </c>
      <c r="F68145" s="44">
        <v>4</v>
      </c>
      <c r="G68145" s="45">
        <v>0</v>
      </c>
      <c r="H68145" s="2">
        <v>44371.649055016183</v>
      </c>
    </row>
    <row r="68146" spans="1:8" x14ac:dyDescent="0.25">
      <c r="A68146">
        <v>207562</v>
      </c>
      <c r="B68146" s="2">
        <v>44371.649459546927</v>
      </c>
      <c r="C68146">
        <v>59535</v>
      </c>
      <c r="D68146">
        <v>305103</v>
      </c>
      <c r="E68146" s="45">
        <v>16</v>
      </c>
      <c r="F68146" s="44">
        <v>4</v>
      </c>
      <c r="G68146" s="45">
        <v>1</v>
      </c>
      <c r="H68146" s="2">
        <v>44371.691126213591</v>
      </c>
    </row>
    <row r="68147" spans="1:8" x14ac:dyDescent="0.25">
      <c r="A68147">
        <v>207564</v>
      </c>
      <c r="B68147" s="2">
        <v>44371.649459546927</v>
      </c>
      <c r="C68147">
        <v>279032</v>
      </c>
      <c r="D68147">
        <v>323966</v>
      </c>
      <c r="E68147" s="45">
        <v>16</v>
      </c>
      <c r="F68147" s="44">
        <v>4</v>
      </c>
      <c r="G68147" s="45">
        <v>1</v>
      </c>
      <c r="H68147" s="2">
        <v>44371.691126213591</v>
      </c>
    </row>
    <row r="68148" spans="1:8" x14ac:dyDescent="0.25">
      <c r="A68148">
        <v>207566</v>
      </c>
      <c r="B68148" s="2">
        <v>44371.64986407767</v>
      </c>
      <c r="C68148">
        <v>308830</v>
      </c>
      <c r="D68148">
        <v>196571</v>
      </c>
      <c r="E68148" s="45">
        <v>17</v>
      </c>
      <c r="F68148" s="44">
        <v>4</v>
      </c>
      <c r="G68148" s="45">
        <v>2</v>
      </c>
      <c r="H68148" s="2">
        <v>44371.733197411006</v>
      </c>
    </row>
    <row r="68149" spans="1:8" x14ac:dyDescent="0.25">
      <c r="A68149">
        <v>207569</v>
      </c>
      <c r="B68149" s="2">
        <v>44371.650268608413</v>
      </c>
      <c r="C68149">
        <v>243731</v>
      </c>
      <c r="D68149">
        <v>304128</v>
      </c>
      <c r="E68149" s="45">
        <v>18</v>
      </c>
      <c r="F68149" s="44">
        <v>4</v>
      </c>
      <c r="G68149" s="45">
        <v>3</v>
      </c>
      <c r="H68149" s="2">
        <v>44371.775268608413</v>
      </c>
    </row>
    <row r="68150" spans="1:8" x14ac:dyDescent="0.25">
      <c r="A68150">
        <v>207573</v>
      </c>
      <c r="B68150" s="2">
        <v>44371.650673139164</v>
      </c>
      <c r="C68150">
        <v>193890</v>
      </c>
      <c r="D68150">
        <v>411922</v>
      </c>
      <c r="E68150" s="45">
        <v>19</v>
      </c>
      <c r="F68150" s="44">
        <v>4</v>
      </c>
      <c r="G68150" s="45">
        <v>4</v>
      </c>
      <c r="H68150" s="2">
        <v>44371.817339805828</v>
      </c>
    </row>
    <row r="68151" spans="1:8" x14ac:dyDescent="0.25">
      <c r="A68151">
        <v>207577</v>
      </c>
      <c r="B68151" s="2">
        <v>44371.6510776699</v>
      </c>
      <c r="C68151">
        <v>280496</v>
      </c>
      <c r="D68151">
        <v>215228</v>
      </c>
      <c r="E68151" s="45">
        <v>20</v>
      </c>
      <c r="F68151" s="44">
        <v>4</v>
      </c>
      <c r="G68151" s="45">
        <v>5</v>
      </c>
      <c r="H68151" s="2">
        <v>44371.859411003235</v>
      </c>
    </row>
    <row r="68152" spans="1:8" x14ac:dyDescent="0.25">
      <c r="A68152">
        <v>207580</v>
      </c>
      <c r="B68152" s="2">
        <v>44371.651077669907</v>
      </c>
      <c r="C68152">
        <v>28378</v>
      </c>
      <c r="D68152">
        <v>43842</v>
      </c>
      <c r="E68152" s="45">
        <v>16</v>
      </c>
      <c r="F68152" s="44">
        <v>4</v>
      </c>
      <c r="G68152" s="45">
        <v>1</v>
      </c>
      <c r="H68152" s="2">
        <v>44371.692744336571</v>
      </c>
    </row>
    <row r="68153" spans="1:8" x14ac:dyDescent="0.25">
      <c r="A68153">
        <v>207581</v>
      </c>
      <c r="B68153" s="2">
        <v>44371.651077669907</v>
      </c>
      <c r="C68153">
        <v>164923</v>
      </c>
      <c r="D68153">
        <v>182191</v>
      </c>
      <c r="E68153" s="45">
        <v>16</v>
      </c>
      <c r="F68153" s="44">
        <v>4</v>
      </c>
      <c r="G68153" s="45">
        <v>1</v>
      </c>
      <c r="H68153" s="2">
        <v>44371.692744336571</v>
      </c>
    </row>
    <row r="68154" spans="1:8" x14ac:dyDescent="0.25">
      <c r="A68154">
        <v>207585</v>
      </c>
      <c r="B68154" s="2">
        <v>44371.651077669907</v>
      </c>
      <c r="C68154">
        <v>209681</v>
      </c>
      <c r="D68154">
        <v>217504</v>
      </c>
      <c r="E68154" s="45">
        <v>16</v>
      </c>
      <c r="F68154" s="44">
        <v>4</v>
      </c>
      <c r="G68154" s="45">
        <v>1</v>
      </c>
      <c r="H68154" s="2">
        <v>44371.692744336571</v>
      </c>
    </row>
    <row r="68155" spans="1:8" x14ac:dyDescent="0.25">
      <c r="A68155">
        <v>207588</v>
      </c>
      <c r="B68155" s="2">
        <v>44371.651077669907</v>
      </c>
      <c r="C68155">
        <v>307860</v>
      </c>
      <c r="D68155">
        <v>330333</v>
      </c>
      <c r="E68155" s="45">
        <v>16</v>
      </c>
      <c r="F68155" s="44">
        <v>4</v>
      </c>
      <c r="G68155" s="45">
        <v>1</v>
      </c>
      <c r="H68155" s="2">
        <v>44371.692744336571</v>
      </c>
    </row>
    <row r="68156" spans="1:8" x14ac:dyDescent="0.25">
      <c r="A68156">
        <v>207590</v>
      </c>
      <c r="B68156" s="2">
        <v>44371.651077669907</v>
      </c>
      <c r="C68156">
        <v>309061</v>
      </c>
      <c r="D68156">
        <v>357547</v>
      </c>
      <c r="E68156" s="45">
        <v>16</v>
      </c>
      <c r="F68156" s="44">
        <v>4</v>
      </c>
      <c r="G68156" s="45">
        <v>1</v>
      </c>
      <c r="H68156" s="2">
        <v>44371.692744336571</v>
      </c>
    </row>
    <row r="68157" spans="1:8" x14ac:dyDescent="0.25">
      <c r="A68157">
        <v>207594</v>
      </c>
      <c r="B68157" s="2">
        <v>44371.65148220065</v>
      </c>
      <c r="C68157">
        <v>58738</v>
      </c>
      <c r="D68157">
        <v>258251</v>
      </c>
      <c r="E68157" s="45">
        <v>21</v>
      </c>
      <c r="F68157" s="44">
        <v>4</v>
      </c>
      <c r="G68157" s="45">
        <v>6</v>
      </c>
      <c r="H68157" s="2">
        <v>44371.90148220065</v>
      </c>
    </row>
    <row r="68158" spans="1:8" x14ac:dyDescent="0.25">
      <c r="A68158">
        <v>207597</v>
      </c>
      <c r="B68158" s="2">
        <v>44371.65269579288</v>
      </c>
      <c r="C68158">
        <v>305435</v>
      </c>
      <c r="D68158">
        <v>411922</v>
      </c>
      <c r="E68158" s="45">
        <v>16</v>
      </c>
      <c r="F68158" s="44">
        <v>4</v>
      </c>
      <c r="G68158" s="45">
        <v>1</v>
      </c>
      <c r="H68158" s="2">
        <v>44371.694362459544</v>
      </c>
    </row>
    <row r="68159" spans="1:8" x14ac:dyDescent="0.25">
      <c r="A68159">
        <v>207601</v>
      </c>
      <c r="B68159" s="2">
        <v>44371.65390938511</v>
      </c>
      <c r="C68159">
        <v>304823</v>
      </c>
      <c r="D68159">
        <v>158978</v>
      </c>
      <c r="E68159" s="45">
        <v>15</v>
      </c>
      <c r="F68159" s="44">
        <v>4</v>
      </c>
      <c r="G68159" s="45">
        <v>0</v>
      </c>
      <c r="H68159" s="2">
        <v>44371.65390938511</v>
      </c>
    </row>
    <row r="68160" spans="1:8" x14ac:dyDescent="0.25">
      <c r="A68160">
        <v>207604</v>
      </c>
      <c r="B68160" s="2">
        <v>44371.653909385117</v>
      </c>
      <c r="C68160">
        <v>124118</v>
      </c>
      <c r="D68160">
        <v>86587</v>
      </c>
      <c r="E68160" s="45">
        <v>19</v>
      </c>
      <c r="F68160" s="44">
        <v>4</v>
      </c>
      <c r="G68160" s="45">
        <v>4</v>
      </c>
      <c r="H68160" s="2">
        <v>44371.820576051781</v>
      </c>
    </row>
    <row r="68161" spans="1:8" x14ac:dyDescent="0.25">
      <c r="A68161">
        <v>207605</v>
      </c>
      <c r="B68161" s="2">
        <v>44371.65431391586</v>
      </c>
      <c r="C68161">
        <v>138353</v>
      </c>
      <c r="D68161">
        <v>4199</v>
      </c>
      <c r="E68161" s="45">
        <v>16</v>
      </c>
      <c r="F68161" s="44">
        <v>4</v>
      </c>
      <c r="G68161" s="45">
        <v>1</v>
      </c>
      <c r="H68161" s="2">
        <v>44371.695980582524</v>
      </c>
    </row>
    <row r="68162" spans="1:8" x14ac:dyDescent="0.25">
      <c r="A68162">
        <v>207607</v>
      </c>
      <c r="B68162" s="2">
        <v>44371.65431391586</v>
      </c>
      <c r="C68162">
        <v>168809</v>
      </c>
      <c r="D68162">
        <v>37644</v>
      </c>
      <c r="E68162" s="45">
        <v>16</v>
      </c>
      <c r="F68162" s="44">
        <v>4</v>
      </c>
      <c r="G68162" s="45">
        <v>1</v>
      </c>
      <c r="H68162" s="2">
        <v>44371.695980582524</v>
      </c>
    </row>
    <row r="68163" spans="1:8" x14ac:dyDescent="0.25">
      <c r="A68163">
        <v>207609</v>
      </c>
      <c r="B68163" s="2">
        <v>44371.655932038841</v>
      </c>
      <c r="C68163">
        <v>145510</v>
      </c>
      <c r="D68163">
        <v>158978</v>
      </c>
      <c r="E68163" s="45">
        <v>16</v>
      </c>
      <c r="F68163" s="44">
        <v>4</v>
      </c>
      <c r="G68163" s="45">
        <v>1</v>
      </c>
      <c r="H68163" s="2">
        <v>44371.697598705505</v>
      </c>
    </row>
    <row r="68164" spans="1:8" x14ac:dyDescent="0.25">
      <c r="A68164">
        <v>207613</v>
      </c>
      <c r="B68164" s="2">
        <v>44371.655932038841</v>
      </c>
      <c r="C68164">
        <v>316957</v>
      </c>
      <c r="D68164">
        <v>250679</v>
      </c>
      <c r="E68164" s="45">
        <v>16</v>
      </c>
      <c r="F68164" s="44">
        <v>4</v>
      </c>
      <c r="G68164" s="45">
        <v>1</v>
      </c>
      <c r="H68164" s="2">
        <v>44371.697598705505</v>
      </c>
    </row>
    <row r="68165" spans="1:8" x14ac:dyDescent="0.25">
      <c r="A68165">
        <v>207618</v>
      </c>
      <c r="B68165" s="2">
        <v>44371.656741100327</v>
      </c>
      <c r="C68165">
        <v>187930</v>
      </c>
      <c r="D68165">
        <v>270101</v>
      </c>
      <c r="E68165" s="45">
        <v>18</v>
      </c>
      <c r="F68165" s="44">
        <v>4</v>
      </c>
      <c r="G68165" s="45">
        <v>3</v>
      </c>
      <c r="H68165" s="2">
        <v>44371.781741100327</v>
      </c>
    </row>
    <row r="68166" spans="1:8" x14ac:dyDescent="0.25">
      <c r="A68166">
        <v>207623</v>
      </c>
      <c r="B68166" s="2">
        <v>44371.656741100327</v>
      </c>
      <c r="C68166">
        <v>254335</v>
      </c>
      <c r="D68166">
        <v>109473</v>
      </c>
      <c r="E68166" s="45">
        <v>18</v>
      </c>
      <c r="F68166" s="44">
        <v>4</v>
      </c>
      <c r="G68166" s="45">
        <v>3</v>
      </c>
      <c r="H68166" s="2">
        <v>44371.781741100327</v>
      </c>
    </row>
    <row r="68167" spans="1:8" x14ac:dyDescent="0.25">
      <c r="A68167">
        <v>207627</v>
      </c>
      <c r="B68167" s="2">
        <v>44371.657550161814</v>
      </c>
      <c r="C68167">
        <v>260143</v>
      </c>
      <c r="D68167">
        <v>472712</v>
      </c>
      <c r="E68167" s="45">
        <v>16</v>
      </c>
      <c r="F68167" s="44">
        <v>4</v>
      </c>
      <c r="G68167" s="45">
        <v>1</v>
      </c>
      <c r="H68167" s="2">
        <v>44371.699216828478</v>
      </c>
    </row>
    <row r="68168" spans="1:8" x14ac:dyDescent="0.25">
      <c r="A68168">
        <v>207630</v>
      </c>
      <c r="B68168" s="2">
        <v>44371.6583592233</v>
      </c>
      <c r="C68168">
        <v>21019</v>
      </c>
      <c r="D68168">
        <v>88863</v>
      </c>
      <c r="E68168" s="45">
        <v>18</v>
      </c>
      <c r="F68168" s="44">
        <v>4</v>
      </c>
      <c r="G68168" s="45">
        <v>3</v>
      </c>
      <c r="H68168" s="2">
        <v>44371.7833592233</v>
      </c>
    </row>
    <row r="68169" spans="1:8" x14ac:dyDescent="0.25">
      <c r="A68169">
        <v>207635</v>
      </c>
      <c r="B68169" s="2">
        <v>44371.6583592233</v>
      </c>
      <c r="C68169">
        <v>43617</v>
      </c>
      <c r="D68169">
        <v>455878</v>
      </c>
      <c r="E68169" s="45">
        <v>18</v>
      </c>
      <c r="F68169" s="44">
        <v>4</v>
      </c>
      <c r="G68169" s="45">
        <v>3</v>
      </c>
      <c r="H68169" s="2">
        <v>44371.7833592233</v>
      </c>
    </row>
    <row r="68170" spans="1:8" x14ac:dyDescent="0.25">
      <c r="A68170">
        <v>207639</v>
      </c>
      <c r="B68170" s="2">
        <v>44371.658763754043</v>
      </c>
      <c r="C68170">
        <v>235472</v>
      </c>
      <c r="D68170">
        <v>411922</v>
      </c>
      <c r="E68170" s="45">
        <v>15</v>
      </c>
      <c r="F68170" s="44">
        <v>4</v>
      </c>
      <c r="G68170" s="45">
        <v>0</v>
      </c>
      <c r="H68170" s="2">
        <v>44371.658763754043</v>
      </c>
    </row>
    <row r="68171" spans="1:8" x14ac:dyDescent="0.25">
      <c r="A68171">
        <v>207641</v>
      </c>
      <c r="B68171" s="2">
        <v>44371.659168284794</v>
      </c>
      <c r="C68171">
        <v>249031</v>
      </c>
      <c r="D68171">
        <v>325852</v>
      </c>
      <c r="E68171" s="45">
        <v>16</v>
      </c>
      <c r="F68171" s="44">
        <v>4</v>
      </c>
      <c r="G68171" s="45">
        <v>1</v>
      </c>
      <c r="H68171" s="2">
        <v>44371.700834951458</v>
      </c>
    </row>
    <row r="68172" spans="1:8" x14ac:dyDescent="0.25">
      <c r="A68172">
        <v>207642</v>
      </c>
      <c r="B68172" s="2">
        <v>44371.659168284794</v>
      </c>
      <c r="C68172">
        <v>287316</v>
      </c>
      <c r="D68172">
        <v>343712</v>
      </c>
      <c r="E68172" s="45">
        <v>16</v>
      </c>
      <c r="F68172" s="44">
        <v>4</v>
      </c>
      <c r="G68172" s="45">
        <v>1</v>
      </c>
      <c r="H68172" s="2">
        <v>44371.700834951458</v>
      </c>
    </row>
    <row r="68173" spans="1:8" x14ac:dyDescent="0.25">
      <c r="A68173">
        <v>207646</v>
      </c>
      <c r="B68173" s="2">
        <v>44371.65957281553</v>
      </c>
      <c r="C68173">
        <v>7857</v>
      </c>
      <c r="D68173">
        <v>411922</v>
      </c>
      <c r="E68173" s="45">
        <v>17</v>
      </c>
      <c r="F68173" s="44">
        <v>4</v>
      </c>
      <c r="G68173" s="45">
        <v>2</v>
      </c>
      <c r="H68173" s="2">
        <v>44371.742906148866</v>
      </c>
    </row>
    <row r="68174" spans="1:8" x14ac:dyDescent="0.25">
      <c r="A68174">
        <v>207649</v>
      </c>
      <c r="B68174" s="2">
        <v>44371.65997734628</v>
      </c>
      <c r="C68174">
        <v>94344</v>
      </c>
      <c r="D68174">
        <v>230507</v>
      </c>
      <c r="E68174" s="45">
        <v>18</v>
      </c>
      <c r="F68174" s="44">
        <v>4</v>
      </c>
      <c r="G68174" s="45">
        <v>3</v>
      </c>
      <c r="H68174" s="2">
        <v>44371.78497734628</v>
      </c>
    </row>
    <row r="68175" spans="1:8" x14ac:dyDescent="0.25">
      <c r="A68175">
        <v>207652</v>
      </c>
      <c r="B68175" s="2">
        <v>44371.660786407767</v>
      </c>
      <c r="C68175">
        <v>130262</v>
      </c>
      <c r="D68175">
        <v>286726</v>
      </c>
      <c r="E68175" s="45">
        <v>16</v>
      </c>
      <c r="F68175" s="44">
        <v>4</v>
      </c>
      <c r="G68175" s="45">
        <v>1</v>
      </c>
      <c r="H68175" s="2">
        <v>44371.702453074431</v>
      </c>
    </row>
    <row r="68176" spans="1:8" x14ac:dyDescent="0.25">
      <c r="A68176">
        <v>207657</v>
      </c>
      <c r="B68176" s="2">
        <v>44371.661999999997</v>
      </c>
      <c r="C68176">
        <v>125012</v>
      </c>
      <c r="D68176">
        <v>301309</v>
      </c>
      <c r="E68176" s="45">
        <v>15</v>
      </c>
      <c r="F68176" s="44">
        <v>4</v>
      </c>
      <c r="G68176" s="45">
        <v>0</v>
      </c>
      <c r="H68176" s="2">
        <v>44371.661999999997</v>
      </c>
    </row>
    <row r="68177" spans="1:8" x14ac:dyDescent="0.25">
      <c r="A68177">
        <v>207660</v>
      </c>
      <c r="B68177" s="2">
        <v>44371.662404530747</v>
      </c>
      <c r="C68177">
        <v>247489</v>
      </c>
      <c r="D68177">
        <v>439981</v>
      </c>
      <c r="E68177" s="45">
        <v>16</v>
      </c>
      <c r="F68177" s="44">
        <v>4</v>
      </c>
      <c r="G68177" s="45">
        <v>1</v>
      </c>
      <c r="H68177" s="2">
        <v>44371.704071197411</v>
      </c>
    </row>
    <row r="68178" spans="1:8" x14ac:dyDescent="0.25">
      <c r="A68178">
        <v>207661</v>
      </c>
      <c r="B68178" s="2">
        <v>44371.662404530747</v>
      </c>
      <c r="C68178">
        <v>286907</v>
      </c>
      <c r="D68178">
        <v>242428</v>
      </c>
      <c r="E68178" s="45">
        <v>16</v>
      </c>
      <c r="F68178" s="44">
        <v>4</v>
      </c>
      <c r="G68178" s="45">
        <v>1</v>
      </c>
      <c r="H68178" s="2">
        <v>44371.704071197411</v>
      </c>
    </row>
    <row r="68179" spans="1:8" x14ac:dyDescent="0.25">
      <c r="A68179">
        <v>207663</v>
      </c>
      <c r="B68179" s="2">
        <v>44371.662809061483</v>
      </c>
      <c r="C68179">
        <v>149031</v>
      </c>
      <c r="D68179">
        <v>191893</v>
      </c>
      <c r="E68179" s="45">
        <v>17</v>
      </c>
      <c r="F68179" s="44">
        <v>4</v>
      </c>
      <c r="G68179" s="45">
        <v>2</v>
      </c>
      <c r="H68179" s="2">
        <v>44371.746142394819</v>
      </c>
    </row>
    <row r="68180" spans="1:8" x14ac:dyDescent="0.25">
      <c r="A68180">
        <v>207666</v>
      </c>
      <c r="B68180" s="2">
        <v>44371.663213592234</v>
      </c>
      <c r="C68180">
        <v>247601</v>
      </c>
      <c r="D68180">
        <v>411922</v>
      </c>
      <c r="E68180" s="45">
        <v>18</v>
      </c>
      <c r="F68180" s="44">
        <v>4</v>
      </c>
      <c r="G68180" s="45">
        <v>3</v>
      </c>
      <c r="H68180" s="2">
        <v>44371.788213592234</v>
      </c>
    </row>
    <row r="68181" spans="1:8" x14ac:dyDescent="0.25">
      <c r="A68181">
        <v>207671</v>
      </c>
      <c r="B68181" s="2">
        <v>44371.664427184463</v>
      </c>
      <c r="C68181">
        <v>245317</v>
      </c>
      <c r="D68181">
        <v>168838</v>
      </c>
      <c r="E68181" s="45">
        <v>17</v>
      </c>
      <c r="F68181" s="44">
        <v>4</v>
      </c>
      <c r="G68181" s="45">
        <v>2</v>
      </c>
      <c r="H68181" s="2">
        <v>44371.747760517799</v>
      </c>
    </row>
    <row r="68182" spans="1:8" x14ac:dyDescent="0.25">
      <c r="A68182">
        <v>207673</v>
      </c>
      <c r="B68182" s="2">
        <v>44371.665000000001</v>
      </c>
      <c r="C68182">
        <v>180786</v>
      </c>
      <c r="D68182">
        <v>250679</v>
      </c>
      <c r="E68182" s="45">
        <v>21</v>
      </c>
      <c r="F68182" s="44">
        <v>4</v>
      </c>
      <c r="G68182" s="45">
        <v>6</v>
      </c>
      <c r="H68182" s="2">
        <v>44371.915000000001</v>
      </c>
    </row>
    <row r="68183" spans="1:8" x14ac:dyDescent="0.25">
      <c r="A68183">
        <v>207676</v>
      </c>
      <c r="B68183" s="2">
        <v>44371.6656407767</v>
      </c>
      <c r="C68183">
        <v>72846</v>
      </c>
      <c r="D68183">
        <v>398124</v>
      </c>
      <c r="E68183" s="45">
        <v>16</v>
      </c>
      <c r="F68183" s="44">
        <v>4</v>
      </c>
      <c r="G68183" s="45">
        <v>1</v>
      </c>
      <c r="H68183" s="2">
        <v>44371.707307443365</v>
      </c>
    </row>
    <row r="68184" spans="1:8" x14ac:dyDescent="0.25">
      <c r="A68184">
        <v>207679</v>
      </c>
      <c r="B68184" s="2">
        <v>44371.6656407767</v>
      </c>
      <c r="C68184">
        <v>163426</v>
      </c>
      <c r="D68184">
        <v>182984</v>
      </c>
      <c r="E68184" s="45">
        <v>16</v>
      </c>
      <c r="F68184" s="44">
        <v>4</v>
      </c>
      <c r="G68184" s="45">
        <v>1</v>
      </c>
      <c r="H68184" s="2">
        <v>44371.707307443365</v>
      </c>
    </row>
    <row r="68185" spans="1:8" x14ac:dyDescent="0.25">
      <c r="A68185">
        <v>207684</v>
      </c>
      <c r="B68185" s="2">
        <v>44371.6656407767</v>
      </c>
      <c r="C68185">
        <v>192219</v>
      </c>
      <c r="D68185">
        <v>183290</v>
      </c>
      <c r="E68185" s="45">
        <v>16</v>
      </c>
      <c r="F68185" s="44">
        <v>4</v>
      </c>
      <c r="G68185" s="45">
        <v>1</v>
      </c>
      <c r="H68185" s="2">
        <v>44371.707307443365</v>
      </c>
    </row>
    <row r="68186" spans="1:8" x14ac:dyDescent="0.25">
      <c r="A68186">
        <v>207687</v>
      </c>
      <c r="B68186" s="2">
        <v>44371.6656407767</v>
      </c>
      <c r="C68186">
        <v>286859</v>
      </c>
      <c r="D68186">
        <v>112334</v>
      </c>
      <c r="E68186" s="45">
        <v>16</v>
      </c>
      <c r="F68186" s="44">
        <v>4</v>
      </c>
      <c r="G68186" s="45">
        <v>1</v>
      </c>
      <c r="H68186" s="2">
        <v>44371.707307443365</v>
      </c>
    </row>
    <row r="68187" spans="1:8" x14ac:dyDescent="0.25">
      <c r="A68187">
        <v>207692</v>
      </c>
      <c r="B68187" s="2">
        <v>44371.66685436893</v>
      </c>
      <c r="C68187">
        <v>189405</v>
      </c>
      <c r="D68187">
        <v>291066</v>
      </c>
      <c r="E68187" s="45">
        <v>0</v>
      </c>
      <c r="F68187" s="44">
        <v>5</v>
      </c>
      <c r="G68187" s="45">
        <v>8</v>
      </c>
      <c r="H68187" s="2">
        <v>44372.000187702266</v>
      </c>
    </row>
    <row r="68188" spans="1:8" x14ac:dyDescent="0.25">
      <c r="A68188">
        <v>207696</v>
      </c>
      <c r="B68188" s="2">
        <v>44371.667258899681</v>
      </c>
      <c r="C68188">
        <v>196054</v>
      </c>
      <c r="D68188">
        <v>388297</v>
      </c>
      <c r="E68188" s="45">
        <v>17</v>
      </c>
      <c r="F68188" s="44">
        <v>4</v>
      </c>
      <c r="G68188" s="45">
        <v>1</v>
      </c>
      <c r="H68188" s="2">
        <v>44371.708925566345</v>
      </c>
    </row>
    <row r="68189" spans="1:8" x14ac:dyDescent="0.25">
      <c r="A68189">
        <v>207701</v>
      </c>
      <c r="B68189" s="2">
        <v>44371.667258899681</v>
      </c>
      <c r="C68189">
        <v>294802</v>
      </c>
      <c r="D68189">
        <v>160597</v>
      </c>
      <c r="E68189" s="45">
        <v>17</v>
      </c>
      <c r="F68189" s="44">
        <v>4</v>
      </c>
      <c r="G68189" s="45">
        <v>1</v>
      </c>
      <c r="H68189" s="2">
        <v>44371.708925566345</v>
      </c>
    </row>
    <row r="68190" spans="1:8" x14ac:dyDescent="0.25">
      <c r="A68190">
        <v>207703</v>
      </c>
      <c r="B68190" s="2">
        <v>44371.667663430417</v>
      </c>
      <c r="C68190">
        <v>249520</v>
      </c>
      <c r="D68190">
        <v>343491</v>
      </c>
      <c r="E68190" s="45">
        <v>18</v>
      </c>
      <c r="F68190" s="44">
        <v>4</v>
      </c>
      <c r="G68190" s="45">
        <v>2</v>
      </c>
      <c r="H68190" s="2">
        <v>44371.750996763752</v>
      </c>
    </row>
    <row r="68191" spans="1:8" x14ac:dyDescent="0.25">
      <c r="A68191">
        <v>207708</v>
      </c>
      <c r="B68191" s="2">
        <v>44371.667663430417</v>
      </c>
      <c r="C68191">
        <v>285779</v>
      </c>
      <c r="D68191">
        <v>343712</v>
      </c>
      <c r="E68191" s="45">
        <v>18</v>
      </c>
      <c r="F68191" s="44">
        <v>4</v>
      </c>
      <c r="G68191" s="45">
        <v>2</v>
      </c>
      <c r="H68191" s="2">
        <v>44371.750996763752</v>
      </c>
    </row>
    <row r="68192" spans="1:8" x14ac:dyDescent="0.25">
      <c r="A68192">
        <v>207711</v>
      </c>
      <c r="B68192" s="2">
        <v>44371.668877022654</v>
      </c>
      <c r="C68192">
        <v>320451</v>
      </c>
      <c r="D68192">
        <v>341333</v>
      </c>
      <c r="E68192" s="45">
        <v>17</v>
      </c>
      <c r="F68192" s="44">
        <v>4</v>
      </c>
      <c r="G68192" s="45">
        <v>1</v>
      </c>
      <c r="H68192" s="2">
        <v>44371.710543689318</v>
      </c>
    </row>
    <row r="68193" spans="1:8" x14ac:dyDescent="0.25">
      <c r="A68193">
        <v>207712</v>
      </c>
      <c r="B68193" s="2">
        <v>44371.670666666665</v>
      </c>
      <c r="C68193">
        <v>147855</v>
      </c>
      <c r="D68193">
        <v>347393</v>
      </c>
      <c r="E68193" s="45">
        <v>18</v>
      </c>
      <c r="F68193" s="44">
        <v>4</v>
      </c>
      <c r="G68193" s="45">
        <v>2</v>
      </c>
      <c r="H68193" s="2">
        <v>44371.754000000001</v>
      </c>
    </row>
    <row r="68194" spans="1:8" x14ac:dyDescent="0.25">
      <c r="A68194">
        <v>207714</v>
      </c>
      <c r="B68194" s="2">
        <v>44371.67089967637</v>
      </c>
      <c r="C68194">
        <v>68341</v>
      </c>
      <c r="D68194">
        <v>182191</v>
      </c>
      <c r="E68194" s="45">
        <v>18</v>
      </c>
      <c r="F68194" s="44">
        <v>4</v>
      </c>
      <c r="G68194" s="45">
        <v>2</v>
      </c>
      <c r="H68194" s="2">
        <v>44371.754233009706</v>
      </c>
    </row>
    <row r="68195" spans="1:8" x14ac:dyDescent="0.25">
      <c r="A68195">
        <v>207715</v>
      </c>
      <c r="B68195" s="2">
        <v>44371.67089967637</v>
      </c>
      <c r="C68195">
        <v>166635</v>
      </c>
      <c r="D68195">
        <v>250679</v>
      </c>
      <c r="E68195" s="45">
        <v>18</v>
      </c>
      <c r="F68195" s="44">
        <v>4</v>
      </c>
      <c r="G68195" s="45">
        <v>2</v>
      </c>
      <c r="H68195" s="2">
        <v>44371.754233009706</v>
      </c>
    </row>
    <row r="68196" spans="1:8" x14ac:dyDescent="0.25">
      <c r="A68196">
        <v>207716</v>
      </c>
      <c r="B68196" s="2">
        <v>44371.670899676377</v>
      </c>
      <c r="C68196">
        <v>38832</v>
      </c>
      <c r="D68196">
        <v>370651</v>
      </c>
      <c r="E68196" s="45">
        <v>22</v>
      </c>
      <c r="F68196" s="44">
        <v>4</v>
      </c>
      <c r="G68196" s="45">
        <v>6</v>
      </c>
      <c r="H68196" s="2">
        <v>44371.920899676377</v>
      </c>
    </row>
    <row r="68197" spans="1:8" x14ac:dyDescent="0.25">
      <c r="A68197">
        <v>207721</v>
      </c>
      <c r="B68197" s="2">
        <v>44371.671708737864</v>
      </c>
      <c r="C68197">
        <v>56132</v>
      </c>
      <c r="D68197">
        <v>122902</v>
      </c>
      <c r="E68197" s="45">
        <v>16</v>
      </c>
      <c r="F68197" s="44">
        <v>4</v>
      </c>
      <c r="G68197" s="45">
        <v>0</v>
      </c>
      <c r="H68197" s="2">
        <v>44371.671708737864</v>
      </c>
    </row>
    <row r="68198" spans="1:8" x14ac:dyDescent="0.25">
      <c r="A68198">
        <v>207724</v>
      </c>
      <c r="B68198" s="2">
        <v>44371.672113268607</v>
      </c>
      <c r="C68198">
        <v>308835</v>
      </c>
      <c r="D68198">
        <v>47419</v>
      </c>
      <c r="E68198" s="45">
        <v>13</v>
      </c>
      <c r="F68198" s="44">
        <v>4</v>
      </c>
      <c r="G68198" s="45">
        <v>-3</v>
      </c>
      <c r="H68198" s="2">
        <v>44371.547113268607</v>
      </c>
    </row>
    <row r="68199" spans="1:8" x14ac:dyDescent="0.25">
      <c r="A68199">
        <v>207727</v>
      </c>
      <c r="B68199" s="2">
        <v>44371.67251779935</v>
      </c>
      <c r="C68199">
        <v>242194</v>
      </c>
      <c r="D68199">
        <v>118549</v>
      </c>
      <c r="E68199" s="45">
        <v>18</v>
      </c>
      <c r="F68199" s="44">
        <v>4</v>
      </c>
      <c r="G68199" s="45">
        <v>2</v>
      </c>
      <c r="H68199" s="2">
        <v>44371.755851132686</v>
      </c>
    </row>
    <row r="68200" spans="1:8" x14ac:dyDescent="0.25">
      <c r="A68200">
        <v>207730</v>
      </c>
      <c r="B68200" s="2">
        <v>44371.673333333332</v>
      </c>
      <c r="C68200">
        <v>143392</v>
      </c>
      <c r="D68200">
        <v>244574</v>
      </c>
      <c r="E68200" s="45">
        <v>17</v>
      </c>
      <c r="F68200" s="44">
        <v>4</v>
      </c>
      <c r="G68200" s="45">
        <v>1</v>
      </c>
      <c r="H68200" s="2">
        <v>44371.714999999997</v>
      </c>
    </row>
    <row r="68201" spans="1:8" x14ac:dyDescent="0.25">
      <c r="A68201">
        <v>207733</v>
      </c>
      <c r="B68201" s="2">
        <v>44371.673731391587</v>
      </c>
      <c r="C68201">
        <v>5543</v>
      </c>
      <c r="D68201">
        <v>250679</v>
      </c>
      <c r="E68201" s="45">
        <v>17</v>
      </c>
      <c r="F68201" s="44">
        <v>4</v>
      </c>
      <c r="G68201" s="45">
        <v>1</v>
      </c>
      <c r="H68201" s="2">
        <v>44371.715398058252</v>
      </c>
    </row>
    <row r="68202" spans="1:8" x14ac:dyDescent="0.25">
      <c r="A68202">
        <v>207735</v>
      </c>
      <c r="B68202" s="2">
        <v>44371.674540453074</v>
      </c>
      <c r="C68202">
        <v>296548</v>
      </c>
      <c r="D68202">
        <v>25985</v>
      </c>
      <c r="E68202" s="45">
        <v>19</v>
      </c>
      <c r="F68202" s="44">
        <v>4</v>
      </c>
      <c r="G68202" s="45">
        <v>3</v>
      </c>
      <c r="H68202" s="2">
        <v>44371.799540453074</v>
      </c>
    </row>
    <row r="68203" spans="1:8" x14ac:dyDescent="0.25">
      <c r="A68203">
        <v>207739</v>
      </c>
      <c r="B68203" s="2">
        <v>44371.675349514568</v>
      </c>
      <c r="C68203">
        <v>21025</v>
      </c>
      <c r="D68203">
        <v>413286</v>
      </c>
      <c r="E68203" s="45">
        <v>17</v>
      </c>
      <c r="F68203" s="44">
        <v>4</v>
      </c>
      <c r="G68203" s="45">
        <v>1</v>
      </c>
      <c r="H68203" s="2">
        <v>44371.717016181232</v>
      </c>
    </row>
    <row r="68204" spans="1:8" x14ac:dyDescent="0.25">
      <c r="A68204">
        <v>207744</v>
      </c>
      <c r="B68204" s="2">
        <v>44371.675349514568</v>
      </c>
      <c r="C68204">
        <v>270650</v>
      </c>
      <c r="D68204">
        <v>182191</v>
      </c>
      <c r="E68204" s="45">
        <v>17</v>
      </c>
      <c r="F68204" s="44">
        <v>4</v>
      </c>
      <c r="G68204" s="45">
        <v>1</v>
      </c>
      <c r="H68204" s="2">
        <v>44371.717016181232</v>
      </c>
    </row>
    <row r="68205" spans="1:8" x14ac:dyDescent="0.25">
      <c r="A68205">
        <v>207748</v>
      </c>
      <c r="B68205" s="2">
        <v>44371.676158576054</v>
      </c>
      <c r="C68205">
        <v>239494</v>
      </c>
      <c r="D68205">
        <v>108086</v>
      </c>
      <c r="E68205" s="45">
        <v>19</v>
      </c>
      <c r="F68205" s="44">
        <v>4</v>
      </c>
      <c r="G68205" s="45">
        <v>3</v>
      </c>
      <c r="H68205" s="2">
        <v>44371.801158576054</v>
      </c>
    </row>
    <row r="68206" spans="1:8" x14ac:dyDescent="0.25">
      <c r="A68206">
        <v>207749</v>
      </c>
      <c r="B68206" s="2">
        <v>44371.676967637541</v>
      </c>
      <c r="C68206">
        <v>32670</v>
      </c>
      <c r="D68206">
        <v>447858</v>
      </c>
      <c r="E68206" s="45">
        <v>17</v>
      </c>
      <c r="F68206" s="44">
        <v>4</v>
      </c>
      <c r="G68206" s="45">
        <v>1</v>
      </c>
      <c r="H68206" s="2">
        <v>44371.718634304205</v>
      </c>
    </row>
    <row r="68207" spans="1:8" x14ac:dyDescent="0.25">
      <c r="A68207">
        <v>207751</v>
      </c>
      <c r="B68207" s="2">
        <v>44371.676967637541</v>
      </c>
      <c r="C68207">
        <v>348226</v>
      </c>
      <c r="D68207">
        <v>258219</v>
      </c>
      <c r="E68207" s="45">
        <v>21</v>
      </c>
      <c r="F68207" s="44">
        <v>4</v>
      </c>
      <c r="G68207" s="45">
        <v>5</v>
      </c>
      <c r="H68207" s="2">
        <v>44371.885300970876</v>
      </c>
    </row>
    <row r="68208" spans="1:8" x14ac:dyDescent="0.25">
      <c r="A68208">
        <v>207752</v>
      </c>
      <c r="B68208" s="2">
        <v>44371.677372168284</v>
      </c>
      <c r="C68208">
        <v>107230</v>
      </c>
      <c r="D68208">
        <v>134973</v>
      </c>
      <c r="E68208" s="45">
        <v>18</v>
      </c>
      <c r="F68208" s="44">
        <v>4</v>
      </c>
      <c r="G68208" s="45">
        <v>2</v>
      </c>
      <c r="H68208" s="2">
        <v>44371.76070550162</v>
      </c>
    </row>
    <row r="68209" spans="1:8" x14ac:dyDescent="0.25">
      <c r="A68209">
        <v>207757</v>
      </c>
      <c r="B68209" s="2">
        <v>44371.677372168284</v>
      </c>
      <c r="C68209">
        <v>284653</v>
      </c>
      <c r="D68209">
        <v>362248</v>
      </c>
      <c r="E68209" s="45">
        <v>22</v>
      </c>
      <c r="F68209" s="44">
        <v>4</v>
      </c>
      <c r="G68209" s="45">
        <v>6</v>
      </c>
      <c r="H68209" s="2">
        <v>44371.927372168284</v>
      </c>
    </row>
    <row r="68210" spans="1:8" x14ac:dyDescent="0.25">
      <c r="A68210">
        <v>207758</v>
      </c>
      <c r="B68210" s="2">
        <v>44371.678585760521</v>
      </c>
      <c r="C68210">
        <v>23007</v>
      </c>
      <c r="D68210">
        <v>60239</v>
      </c>
      <c r="E68210" s="45">
        <v>17</v>
      </c>
      <c r="F68210" s="44">
        <v>4</v>
      </c>
      <c r="G68210" s="45">
        <v>1</v>
      </c>
      <c r="H68210" s="2">
        <v>44371.720252427185</v>
      </c>
    </row>
    <row r="68211" spans="1:8" x14ac:dyDescent="0.25">
      <c r="A68211">
        <v>207763</v>
      </c>
      <c r="B68211" s="2">
        <v>44371.678585760521</v>
      </c>
      <c r="C68211">
        <v>42806</v>
      </c>
      <c r="D68211">
        <v>411922</v>
      </c>
      <c r="E68211" s="45">
        <v>17</v>
      </c>
      <c r="F68211" s="44">
        <v>4</v>
      </c>
      <c r="G68211" s="45">
        <v>1</v>
      </c>
      <c r="H68211" s="2">
        <v>44371.720252427185</v>
      </c>
    </row>
    <row r="68212" spans="1:8" x14ac:dyDescent="0.25">
      <c r="A68212">
        <v>207765</v>
      </c>
      <c r="B68212" s="2">
        <v>44371.680203883494</v>
      </c>
      <c r="C68212">
        <v>42764</v>
      </c>
      <c r="D68212">
        <v>21760</v>
      </c>
      <c r="E68212" s="45">
        <v>17</v>
      </c>
      <c r="F68212" s="44">
        <v>4</v>
      </c>
      <c r="G68212" s="45">
        <v>1</v>
      </c>
      <c r="H68212" s="2">
        <v>44371.721870550158</v>
      </c>
    </row>
    <row r="68213" spans="1:8" x14ac:dyDescent="0.25">
      <c r="A68213">
        <v>207769</v>
      </c>
      <c r="B68213" s="2">
        <v>44371.680203883494</v>
      </c>
      <c r="C68213">
        <v>67522</v>
      </c>
      <c r="D68213">
        <v>472712</v>
      </c>
      <c r="E68213" s="45">
        <v>17</v>
      </c>
      <c r="F68213" s="44">
        <v>4</v>
      </c>
      <c r="G68213" s="45">
        <v>1</v>
      </c>
      <c r="H68213" s="2">
        <v>44371.721870550158</v>
      </c>
    </row>
    <row r="68214" spans="1:8" x14ac:dyDescent="0.25">
      <c r="A68214">
        <v>207771</v>
      </c>
      <c r="B68214" s="2">
        <v>44371.680203883494</v>
      </c>
      <c r="C68214">
        <v>314242</v>
      </c>
      <c r="D68214">
        <v>387595</v>
      </c>
      <c r="E68214" s="45">
        <v>17</v>
      </c>
      <c r="F68214" s="44">
        <v>4</v>
      </c>
      <c r="G68214" s="45">
        <v>1</v>
      </c>
      <c r="H68214" s="2">
        <v>44371.721870550158</v>
      </c>
    </row>
    <row r="68215" spans="1:8" x14ac:dyDescent="0.25">
      <c r="A68215">
        <v>207775</v>
      </c>
      <c r="B68215" s="2">
        <v>44371.680608414237</v>
      </c>
      <c r="C68215">
        <v>208307</v>
      </c>
      <c r="D68215">
        <v>211577</v>
      </c>
      <c r="E68215" s="45">
        <v>18</v>
      </c>
      <c r="F68215" s="44">
        <v>4</v>
      </c>
      <c r="G68215" s="45">
        <v>2</v>
      </c>
      <c r="H68215" s="2">
        <v>44371.763941747573</v>
      </c>
    </row>
    <row r="68216" spans="1:8" x14ac:dyDescent="0.25">
      <c r="A68216">
        <v>207779</v>
      </c>
      <c r="B68216" s="2">
        <v>44371.68101294498</v>
      </c>
      <c r="C68216">
        <v>239544</v>
      </c>
      <c r="D68216">
        <v>30180</v>
      </c>
      <c r="E68216" s="45">
        <v>19</v>
      </c>
      <c r="F68216" s="44">
        <v>4</v>
      </c>
      <c r="G68216" s="45">
        <v>3</v>
      </c>
      <c r="H68216" s="2">
        <v>44371.80601294498</v>
      </c>
    </row>
    <row r="68217" spans="1:8" x14ac:dyDescent="0.25">
      <c r="A68217">
        <v>207781</v>
      </c>
      <c r="B68217" s="2">
        <v>44371.681822006474</v>
      </c>
      <c r="C68217">
        <v>318000</v>
      </c>
      <c r="D68217">
        <v>273497</v>
      </c>
      <c r="E68217" s="45">
        <v>17</v>
      </c>
      <c r="F68217" s="44">
        <v>4</v>
      </c>
      <c r="G68217" s="45">
        <v>1</v>
      </c>
      <c r="H68217" s="2">
        <v>44371.723488673138</v>
      </c>
    </row>
    <row r="68218" spans="1:8" x14ac:dyDescent="0.25">
      <c r="A68218">
        <v>207785</v>
      </c>
      <c r="B68218" s="2">
        <v>44371.682226537218</v>
      </c>
      <c r="C68218">
        <v>176361</v>
      </c>
      <c r="D68218">
        <v>250679</v>
      </c>
      <c r="E68218" s="45">
        <v>18</v>
      </c>
      <c r="F68218" s="44">
        <v>4</v>
      </c>
      <c r="G68218" s="45">
        <v>2</v>
      </c>
      <c r="H68218" s="2">
        <v>44371.765559870553</v>
      </c>
    </row>
    <row r="68219" spans="1:8" x14ac:dyDescent="0.25">
      <c r="A68219">
        <v>207790</v>
      </c>
      <c r="B68219" s="2">
        <v>44371.682226537218</v>
      </c>
      <c r="C68219">
        <v>286741</v>
      </c>
      <c r="D68219">
        <v>230507</v>
      </c>
      <c r="E68219" s="45">
        <v>18</v>
      </c>
      <c r="F68219" s="44">
        <v>4</v>
      </c>
      <c r="G68219" s="45">
        <v>2</v>
      </c>
      <c r="H68219" s="2">
        <v>44371.765559870553</v>
      </c>
    </row>
    <row r="68220" spans="1:8" x14ac:dyDescent="0.25">
      <c r="A68220">
        <v>207795</v>
      </c>
      <c r="B68220" s="2">
        <v>44371.682631067961</v>
      </c>
      <c r="C68220">
        <v>51639</v>
      </c>
      <c r="D68220">
        <v>107853</v>
      </c>
      <c r="E68220" s="45">
        <v>19</v>
      </c>
      <c r="F68220" s="44">
        <v>4</v>
      </c>
      <c r="G68220" s="45">
        <v>3</v>
      </c>
      <c r="H68220" s="2">
        <v>44371.807631067961</v>
      </c>
    </row>
    <row r="68221" spans="1:8" x14ac:dyDescent="0.25">
      <c r="A68221">
        <v>207799</v>
      </c>
      <c r="B68221" s="2">
        <v>44371.682631067961</v>
      </c>
      <c r="C68221">
        <v>346932</v>
      </c>
      <c r="D68221">
        <v>58674</v>
      </c>
      <c r="E68221" s="45">
        <v>19</v>
      </c>
      <c r="F68221" s="44">
        <v>4</v>
      </c>
      <c r="G68221" s="45">
        <v>3</v>
      </c>
      <c r="H68221" s="2">
        <v>44371.807631067961</v>
      </c>
    </row>
    <row r="68222" spans="1:8" x14ac:dyDescent="0.25">
      <c r="A68222">
        <v>207804</v>
      </c>
      <c r="B68222" s="2">
        <v>44371.683035598704</v>
      </c>
      <c r="C68222">
        <v>262774</v>
      </c>
      <c r="D68222">
        <v>321129</v>
      </c>
      <c r="E68222" s="45">
        <v>16</v>
      </c>
      <c r="F68222" s="44">
        <v>4</v>
      </c>
      <c r="G68222" s="45">
        <v>0</v>
      </c>
      <c r="H68222" s="2">
        <v>44371.683035598704</v>
      </c>
    </row>
    <row r="68223" spans="1:8" x14ac:dyDescent="0.25">
      <c r="A68223">
        <v>207806</v>
      </c>
      <c r="B68223" s="2">
        <v>44371.683035598704</v>
      </c>
      <c r="C68223">
        <v>338123</v>
      </c>
      <c r="D68223">
        <v>411922</v>
      </c>
      <c r="E68223" s="45">
        <v>16</v>
      </c>
      <c r="F68223" s="44">
        <v>4</v>
      </c>
      <c r="G68223" s="45">
        <v>0</v>
      </c>
      <c r="H68223" s="2">
        <v>44371.683035598704</v>
      </c>
    </row>
    <row r="68224" spans="1:8" x14ac:dyDescent="0.25">
      <c r="A68224">
        <v>207810</v>
      </c>
      <c r="B68224" s="2">
        <v>44371.683440129447</v>
      </c>
      <c r="C68224">
        <v>172170</v>
      </c>
      <c r="D68224">
        <v>118549</v>
      </c>
      <c r="E68224" s="45">
        <v>1</v>
      </c>
      <c r="F68224" s="44">
        <v>5</v>
      </c>
      <c r="G68224" s="45">
        <v>9</v>
      </c>
      <c r="H68224" s="2">
        <v>44372.058440129447</v>
      </c>
    </row>
    <row r="68225" spans="1:8" x14ac:dyDescent="0.25">
      <c r="A68225">
        <v>207811</v>
      </c>
      <c r="B68225" s="2">
        <v>44371.684249190941</v>
      </c>
      <c r="C68225">
        <v>312855</v>
      </c>
      <c r="D68225">
        <v>389195</v>
      </c>
      <c r="E68225" s="45">
        <v>19</v>
      </c>
      <c r="F68225" s="44">
        <v>4</v>
      </c>
      <c r="G68225" s="45">
        <v>3</v>
      </c>
      <c r="H68225" s="2">
        <v>44371.809249190941</v>
      </c>
    </row>
    <row r="68226" spans="1:8" x14ac:dyDescent="0.25">
      <c r="A68226">
        <v>207814</v>
      </c>
      <c r="B68226" s="2">
        <v>44371.685058252428</v>
      </c>
      <c r="C68226">
        <v>218549</v>
      </c>
      <c r="D68226">
        <v>145779</v>
      </c>
      <c r="E68226" s="45">
        <v>17</v>
      </c>
      <c r="F68226" s="44">
        <v>4</v>
      </c>
      <c r="G68226" s="45">
        <v>1</v>
      </c>
      <c r="H68226" s="2">
        <v>44371.726724919092</v>
      </c>
    </row>
    <row r="68227" spans="1:8" x14ac:dyDescent="0.25">
      <c r="A68227">
        <v>207816</v>
      </c>
      <c r="B68227" s="2">
        <v>44371.685462783171</v>
      </c>
      <c r="C68227">
        <v>17667</v>
      </c>
      <c r="D68227">
        <v>391958</v>
      </c>
      <c r="E68227" s="45">
        <v>18</v>
      </c>
      <c r="F68227" s="44">
        <v>4</v>
      </c>
      <c r="G68227" s="45">
        <v>2</v>
      </c>
      <c r="H68227" s="2">
        <v>44371.768796116507</v>
      </c>
    </row>
    <row r="68228" spans="1:8" x14ac:dyDescent="0.25">
      <c r="A68228">
        <v>207821</v>
      </c>
      <c r="B68228" s="2">
        <v>44371.686271844657</v>
      </c>
      <c r="C68228">
        <v>71718</v>
      </c>
      <c r="D68228">
        <v>373732</v>
      </c>
      <c r="E68228" s="45">
        <v>16</v>
      </c>
      <c r="F68228" s="44">
        <v>4</v>
      </c>
      <c r="G68228" s="45">
        <v>0</v>
      </c>
      <c r="H68228" s="2">
        <v>44371.686271844657</v>
      </c>
    </row>
    <row r="68229" spans="1:8" x14ac:dyDescent="0.25">
      <c r="A68229">
        <v>207825</v>
      </c>
      <c r="B68229" s="2">
        <v>44371.686676375408</v>
      </c>
      <c r="C68229">
        <v>42277</v>
      </c>
      <c r="D68229">
        <v>88863</v>
      </c>
      <c r="E68229" s="45">
        <v>17</v>
      </c>
      <c r="F68229" s="44">
        <v>4</v>
      </c>
      <c r="G68229" s="45">
        <v>1</v>
      </c>
      <c r="H68229" s="2">
        <v>44371.728343042072</v>
      </c>
    </row>
    <row r="68230" spans="1:8" x14ac:dyDescent="0.25">
      <c r="A68230">
        <v>207830</v>
      </c>
      <c r="B68230" s="2">
        <v>44371.686676375408</v>
      </c>
      <c r="C68230">
        <v>90614</v>
      </c>
      <c r="D68230">
        <v>411922</v>
      </c>
      <c r="E68230" s="45">
        <v>17</v>
      </c>
      <c r="F68230" s="44">
        <v>4</v>
      </c>
      <c r="G68230" s="45">
        <v>1</v>
      </c>
      <c r="H68230" s="2">
        <v>44371.728343042072</v>
      </c>
    </row>
    <row r="68231" spans="1:8" x14ac:dyDescent="0.25">
      <c r="A68231">
        <v>207833</v>
      </c>
      <c r="B68231" s="2">
        <v>44371.686676375408</v>
      </c>
      <c r="C68231">
        <v>164756</v>
      </c>
      <c r="D68231">
        <v>147389</v>
      </c>
      <c r="E68231" s="45">
        <v>17</v>
      </c>
      <c r="F68231" s="44">
        <v>4</v>
      </c>
      <c r="G68231" s="45">
        <v>1</v>
      </c>
      <c r="H68231" s="2">
        <v>44371.728343042072</v>
      </c>
    </row>
    <row r="68232" spans="1:8" x14ac:dyDescent="0.25">
      <c r="A68232">
        <v>207836</v>
      </c>
      <c r="B68232" s="2">
        <v>44371.687485436894</v>
      </c>
      <c r="C68232">
        <v>52326</v>
      </c>
      <c r="D68232">
        <v>264283</v>
      </c>
      <c r="E68232" s="45">
        <v>19</v>
      </c>
      <c r="F68232" s="44">
        <v>4</v>
      </c>
      <c r="G68232" s="45">
        <v>3</v>
      </c>
      <c r="H68232" s="2">
        <v>44371.812485436894</v>
      </c>
    </row>
    <row r="68233" spans="1:8" x14ac:dyDescent="0.25">
      <c r="A68233">
        <v>207841</v>
      </c>
      <c r="B68233" s="2">
        <v>44371.688294498381</v>
      </c>
      <c r="C68233">
        <v>47948</v>
      </c>
      <c r="D68233">
        <v>232500</v>
      </c>
      <c r="E68233" s="45">
        <v>17</v>
      </c>
      <c r="F68233" s="44">
        <v>4</v>
      </c>
      <c r="G68233" s="45">
        <v>1</v>
      </c>
      <c r="H68233" s="2">
        <v>44371.729961165045</v>
      </c>
    </row>
    <row r="68234" spans="1:8" x14ac:dyDescent="0.25">
      <c r="A68234">
        <v>207843</v>
      </c>
      <c r="B68234" s="2">
        <v>44371.688294498381</v>
      </c>
      <c r="C68234">
        <v>338922</v>
      </c>
      <c r="D68234">
        <v>244574</v>
      </c>
      <c r="E68234" s="45">
        <v>17</v>
      </c>
      <c r="F68234" s="44">
        <v>4</v>
      </c>
      <c r="G68234" s="45">
        <v>1</v>
      </c>
      <c r="H68234" s="2">
        <v>44371.729961165045</v>
      </c>
    </row>
    <row r="68235" spans="1:8" x14ac:dyDescent="0.25">
      <c r="A68235">
        <v>207846</v>
      </c>
      <c r="B68235" s="2">
        <v>44371.688699029124</v>
      </c>
      <c r="C68235">
        <v>163978</v>
      </c>
      <c r="D68235">
        <v>111368</v>
      </c>
      <c r="E68235" s="45">
        <v>18</v>
      </c>
      <c r="F68235" s="44">
        <v>4</v>
      </c>
      <c r="G68235" s="45">
        <v>2</v>
      </c>
      <c r="H68235" s="2">
        <v>44371.77203236246</v>
      </c>
    </row>
    <row r="68236" spans="1:8" x14ac:dyDescent="0.25">
      <c r="A68236">
        <v>207848</v>
      </c>
      <c r="B68236" s="2">
        <v>44371.689103559867</v>
      </c>
      <c r="C68236">
        <v>174581</v>
      </c>
      <c r="D68236">
        <v>250679</v>
      </c>
      <c r="E68236" s="45">
        <v>19</v>
      </c>
      <c r="F68236" s="44">
        <v>4</v>
      </c>
      <c r="G68236" s="45">
        <v>3</v>
      </c>
      <c r="H68236" s="2">
        <v>44371.814103559867</v>
      </c>
    </row>
    <row r="68237" spans="1:8" x14ac:dyDescent="0.25">
      <c r="A68237">
        <v>207853</v>
      </c>
      <c r="B68237" s="2">
        <v>44371.689103559867</v>
      </c>
      <c r="C68237">
        <v>293598</v>
      </c>
      <c r="D68237">
        <v>406570</v>
      </c>
      <c r="E68237" s="45">
        <v>19</v>
      </c>
      <c r="F68237" s="44">
        <v>4</v>
      </c>
      <c r="G68237" s="45">
        <v>3</v>
      </c>
      <c r="H68237" s="2">
        <v>44371.814103559867</v>
      </c>
    </row>
    <row r="68238" spans="1:8" x14ac:dyDescent="0.25">
      <c r="A68238">
        <v>207856</v>
      </c>
      <c r="B68238" s="2">
        <v>44371.689912621354</v>
      </c>
      <c r="C68238">
        <v>72410</v>
      </c>
      <c r="D68238">
        <v>182191</v>
      </c>
      <c r="E68238" s="45">
        <v>21</v>
      </c>
      <c r="F68238" s="44">
        <v>4</v>
      </c>
      <c r="G68238" s="45">
        <v>5</v>
      </c>
      <c r="H68238" s="2">
        <v>44371.89824595469</v>
      </c>
    </row>
    <row r="68239" spans="1:8" x14ac:dyDescent="0.25">
      <c r="A68239">
        <v>207858</v>
      </c>
      <c r="B68239" s="2">
        <v>44371.689912621361</v>
      </c>
      <c r="C68239">
        <v>80869</v>
      </c>
      <c r="D68239">
        <v>230507</v>
      </c>
      <c r="E68239" s="45">
        <v>17</v>
      </c>
      <c r="F68239" s="44">
        <v>4</v>
      </c>
      <c r="G68239" s="45">
        <v>1</v>
      </c>
      <c r="H68239" s="2">
        <v>44371.731579288025</v>
      </c>
    </row>
    <row r="68240" spans="1:8" x14ac:dyDescent="0.25">
      <c r="A68240">
        <v>207861</v>
      </c>
      <c r="B68240" s="2">
        <v>44371.689912621361</v>
      </c>
      <c r="C68240">
        <v>294866</v>
      </c>
      <c r="D68240">
        <v>250679</v>
      </c>
      <c r="E68240" s="45">
        <v>17</v>
      </c>
      <c r="F68240" s="44">
        <v>4</v>
      </c>
      <c r="G68240" s="45">
        <v>1</v>
      </c>
      <c r="H68240" s="2">
        <v>44371.731579288025</v>
      </c>
    </row>
    <row r="68241" spans="1:8" x14ac:dyDescent="0.25">
      <c r="A68241">
        <v>207862</v>
      </c>
      <c r="B68241" s="2">
        <v>44371.689912621361</v>
      </c>
      <c r="C68241">
        <v>316718</v>
      </c>
      <c r="D68241">
        <v>438599</v>
      </c>
      <c r="E68241" s="45">
        <v>17</v>
      </c>
      <c r="F68241" s="44">
        <v>4</v>
      </c>
      <c r="G68241" s="45">
        <v>1</v>
      </c>
      <c r="H68241" s="2">
        <v>44371.731579288025</v>
      </c>
    </row>
    <row r="68242" spans="1:8" x14ac:dyDescent="0.25">
      <c r="A68242">
        <v>207864</v>
      </c>
      <c r="B68242" s="2">
        <v>44371.689912621361</v>
      </c>
      <c r="C68242">
        <v>324465</v>
      </c>
      <c r="D68242">
        <v>69774</v>
      </c>
      <c r="E68242" s="45">
        <v>17</v>
      </c>
      <c r="F68242" s="44">
        <v>4</v>
      </c>
      <c r="G68242" s="45">
        <v>1</v>
      </c>
      <c r="H68242" s="2">
        <v>44371.731579288025</v>
      </c>
    </row>
    <row r="68243" spans="1:8" x14ac:dyDescent="0.25">
      <c r="A68243">
        <v>207868</v>
      </c>
      <c r="B68243" s="2">
        <v>44371.690721682848</v>
      </c>
      <c r="C68243">
        <v>39355</v>
      </c>
      <c r="D68243">
        <v>97699</v>
      </c>
      <c r="E68243" s="45">
        <v>19</v>
      </c>
      <c r="F68243" s="44">
        <v>4</v>
      </c>
      <c r="G68243" s="45">
        <v>3</v>
      </c>
      <c r="H68243" s="2">
        <v>44371.815721682848</v>
      </c>
    </row>
    <row r="68244" spans="1:8" x14ac:dyDescent="0.25">
      <c r="A68244">
        <v>207870</v>
      </c>
      <c r="B68244" s="2">
        <v>44371.691530744341</v>
      </c>
      <c r="C68244">
        <v>79904</v>
      </c>
      <c r="D68244">
        <v>324893</v>
      </c>
      <c r="E68244" s="45">
        <v>17</v>
      </c>
      <c r="F68244" s="44">
        <v>4</v>
      </c>
      <c r="G68244" s="45">
        <v>1</v>
      </c>
      <c r="H68244" s="2">
        <v>44371.733197411006</v>
      </c>
    </row>
    <row r="68245" spans="1:8" x14ac:dyDescent="0.25">
      <c r="A68245">
        <v>207871</v>
      </c>
      <c r="B68245" s="2">
        <v>44371.691935275077</v>
      </c>
      <c r="C68245">
        <v>80513</v>
      </c>
      <c r="D68245">
        <v>472330</v>
      </c>
      <c r="E68245" s="45">
        <v>18</v>
      </c>
      <c r="F68245" s="44">
        <v>4</v>
      </c>
      <c r="G68245" s="45">
        <v>2</v>
      </c>
      <c r="H68245" s="2">
        <v>44371.775268608413</v>
      </c>
    </row>
    <row r="68246" spans="1:8" x14ac:dyDescent="0.25">
      <c r="A68246">
        <v>207873</v>
      </c>
      <c r="B68246" s="2">
        <v>44371.692744336571</v>
      </c>
      <c r="C68246">
        <v>194789</v>
      </c>
      <c r="D68246">
        <v>347393</v>
      </c>
      <c r="E68246" s="45">
        <v>16</v>
      </c>
      <c r="F68246" s="44">
        <v>4</v>
      </c>
      <c r="G68246" s="45">
        <v>0</v>
      </c>
      <c r="H68246" s="2">
        <v>44371.692744336571</v>
      </c>
    </row>
    <row r="68247" spans="1:8" x14ac:dyDescent="0.25">
      <c r="A68247">
        <v>207876</v>
      </c>
      <c r="B68247" s="2">
        <v>44371.693148867314</v>
      </c>
      <c r="C68247">
        <v>76444</v>
      </c>
      <c r="D68247">
        <v>329026</v>
      </c>
      <c r="E68247" s="45">
        <v>17</v>
      </c>
      <c r="F68247" s="44">
        <v>4</v>
      </c>
      <c r="G68247" s="45">
        <v>1</v>
      </c>
      <c r="H68247" s="2">
        <v>44371.734815533979</v>
      </c>
    </row>
    <row r="68248" spans="1:8" x14ac:dyDescent="0.25">
      <c r="A68248">
        <v>207877</v>
      </c>
      <c r="B68248" s="2">
        <v>44371.694766990295</v>
      </c>
      <c r="C68248">
        <v>304445</v>
      </c>
      <c r="D68248">
        <v>471403</v>
      </c>
      <c r="E68248" s="45">
        <v>17</v>
      </c>
      <c r="F68248" s="44">
        <v>4</v>
      </c>
      <c r="G68248" s="45">
        <v>1</v>
      </c>
      <c r="H68248" s="2">
        <v>44371.736433656959</v>
      </c>
    </row>
    <row r="68249" spans="1:8" x14ac:dyDescent="0.25">
      <c r="A68249">
        <v>207879</v>
      </c>
      <c r="B68249" s="2">
        <v>44371.695576051774</v>
      </c>
      <c r="C68249">
        <v>5601</v>
      </c>
      <c r="D68249">
        <v>191893</v>
      </c>
      <c r="E68249" s="45">
        <v>15</v>
      </c>
      <c r="F68249" s="44">
        <v>4</v>
      </c>
      <c r="G68249" s="45">
        <v>-1</v>
      </c>
      <c r="H68249" s="2">
        <v>44371.65390938511</v>
      </c>
    </row>
    <row r="68250" spans="1:8" x14ac:dyDescent="0.25">
      <c r="A68250">
        <v>207882</v>
      </c>
      <c r="B68250" s="2">
        <v>44371.695576051781</v>
      </c>
      <c r="C68250">
        <v>55052</v>
      </c>
      <c r="D68250">
        <v>250679</v>
      </c>
      <c r="E68250" s="45">
        <v>19</v>
      </c>
      <c r="F68250" s="44">
        <v>4</v>
      </c>
      <c r="G68250" s="45">
        <v>3</v>
      </c>
      <c r="H68250" s="2">
        <v>44371.820576051781</v>
      </c>
    </row>
    <row r="68251" spans="1:8" x14ac:dyDescent="0.25">
      <c r="A68251">
        <v>207884</v>
      </c>
      <c r="B68251" s="2">
        <v>44371.695576051781</v>
      </c>
      <c r="C68251">
        <v>258643</v>
      </c>
      <c r="D68251">
        <v>336965</v>
      </c>
      <c r="E68251" s="45">
        <v>19</v>
      </c>
      <c r="F68251" s="44">
        <v>4</v>
      </c>
      <c r="G68251" s="45">
        <v>3</v>
      </c>
      <c r="H68251" s="2">
        <v>44371.820576051781</v>
      </c>
    </row>
    <row r="68252" spans="1:8" x14ac:dyDescent="0.25">
      <c r="A68252">
        <v>207887</v>
      </c>
      <c r="B68252" s="2">
        <v>44371.696385113268</v>
      </c>
      <c r="C68252">
        <v>54442</v>
      </c>
      <c r="D68252">
        <v>123413</v>
      </c>
      <c r="E68252" s="45">
        <v>17</v>
      </c>
      <c r="F68252" s="44">
        <v>4</v>
      </c>
      <c r="G68252" s="45">
        <v>1</v>
      </c>
      <c r="H68252" s="2">
        <v>44371.738051779932</v>
      </c>
    </row>
    <row r="68253" spans="1:8" x14ac:dyDescent="0.25">
      <c r="A68253">
        <v>207892</v>
      </c>
      <c r="B68253" s="2">
        <v>44371.697194174754</v>
      </c>
      <c r="C68253">
        <v>137473</v>
      </c>
      <c r="D68253">
        <v>158978</v>
      </c>
      <c r="E68253" s="45">
        <v>19</v>
      </c>
      <c r="F68253" s="44">
        <v>4</v>
      </c>
      <c r="G68253" s="45">
        <v>3</v>
      </c>
      <c r="H68253" s="2">
        <v>44371.822194174754</v>
      </c>
    </row>
    <row r="68254" spans="1:8" x14ac:dyDescent="0.25">
      <c r="A68254">
        <v>207893</v>
      </c>
      <c r="B68254" s="2">
        <v>44371.698003236248</v>
      </c>
      <c r="C68254">
        <v>20621</v>
      </c>
      <c r="D68254">
        <v>351192</v>
      </c>
      <c r="E68254" s="45">
        <v>17</v>
      </c>
      <c r="F68254" s="44">
        <v>4</v>
      </c>
      <c r="G68254" s="45">
        <v>1</v>
      </c>
      <c r="H68254" s="2">
        <v>44371.739669902912</v>
      </c>
    </row>
    <row r="68255" spans="1:8" x14ac:dyDescent="0.25">
      <c r="A68255">
        <v>207895</v>
      </c>
      <c r="B68255" s="2">
        <v>44371.699621359228</v>
      </c>
      <c r="C68255">
        <v>66081</v>
      </c>
      <c r="D68255">
        <v>81226</v>
      </c>
      <c r="E68255" s="45">
        <v>17</v>
      </c>
      <c r="F68255" s="44">
        <v>4</v>
      </c>
      <c r="G68255" s="45">
        <v>1</v>
      </c>
      <c r="H68255" s="2">
        <v>44371.741288025893</v>
      </c>
    </row>
    <row r="68256" spans="1:8" x14ac:dyDescent="0.25">
      <c r="A68256">
        <v>207898</v>
      </c>
      <c r="B68256" s="2">
        <v>44371.700430420715</v>
      </c>
      <c r="C68256">
        <v>244641</v>
      </c>
      <c r="D68256">
        <v>153893</v>
      </c>
      <c r="E68256" s="45">
        <v>19</v>
      </c>
      <c r="F68256" s="44">
        <v>4</v>
      </c>
      <c r="G68256" s="45">
        <v>3</v>
      </c>
      <c r="H68256" s="2">
        <v>44371.825430420715</v>
      </c>
    </row>
    <row r="68257" spans="1:8" x14ac:dyDescent="0.25">
      <c r="A68257">
        <v>207900</v>
      </c>
      <c r="B68257" s="2">
        <v>44371.700430420715</v>
      </c>
      <c r="C68257">
        <v>288809</v>
      </c>
      <c r="D68257">
        <v>184652</v>
      </c>
      <c r="E68257" s="45">
        <v>19</v>
      </c>
      <c r="F68257" s="44">
        <v>4</v>
      </c>
      <c r="G68257" s="45">
        <v>3</v>
      </c>
      <c r="H68257" s="2">
        <v>44371.825430420715</v>
      </c>
    </row>
    <row r="68258" spans="1:8" x14ac:dyDescent="0.25">
      <c r="A68258">
        <v>207902</v>
      </c>
      <c r="B68258" s="2">
        <v>44371.701239482201</v>
      </c>
      <c r="C68258">
        <v>139343</v>
      </c>
      <c r="D68258">
        <v>250679</v>
      </c>
      <c r="E68258" s="45">
        <v>17</v>
      </c>
      <c r="F68258" s="44">
        <v>4</v>
      </c>
      <c r="G68258" s="45">
        <v>1</v>
      </c>
      <c r="H68258" s="2">
        <v>44371.742906148866</v>
      </c>
    </row>
    <row r="68259" spans="1:8" x14ac:dyDescent="0.25">
      <c r="A68259">
        <v>207904</v>
      </c>
      <c r="B68259" s="2">
        <v>44371.701644012945</v>
      </c>
      <c r="C68259">
        <v>201551</v>
      </c>
      <c r="D68259">
        <v>328888</v>
      </c>
      <c r="E68259" s="45">
        <v>18</v>
      </c>
      <c r="F68259" s="44">
        <v>4</v>
      </c>
      <c r="G68259" s="45">
        <v>2</v>
      </c>
      <c r="H68259" s="2">
        <v>44371.78497734628</v>
      </c>
    </row>
    <row r="68260" spans="1:8" x14ac:dyDescent="0.25">
      <c r="A68260">
        <v>207909</v>
      </c>
      <c r="B68260" s="2">
        <v>44371.702857605182</v>
      </c>
      <c r="C68260">
        <v>102169</v>
      </c>
      <c r="D68260">
        <v>244574</v>
      </c>
      <c r="E68260" s="45">
        <v>17</v>
      </c>
      <c r="F68260" s="44">
        <v>4</v>
      </c>
      <c r="G68260" s="45">
        <v>1</v>
      </c>
      <c r="H68260" s="2">
        <v>44371.744524271846</v>
      </c>
    </row>
    <row r="68261" spans="1:8" x14ac:dyDescent="0.25">
      <c r="A68261">
        <v>207913</v>
      </c>
      <c r="B68261" s="2">
        <v>44371.702857605182</v>
      </c>
      <c r="C68261">
        <v>136135</v>
      </c>
      <c r="D68261">
        <v>130721</v>
      </c>
      <c r="E68261" s="45">
        <v>17</v>
      </c>
      <c r="F68261" s="44">
        <v>4</v>
      </c>
      <c r="G68261" s="45">
        <v>1</v>
      </c>
      <c r="H68261" s="2">
        <v>44371.744524271846</v>
      </c>
    </row>
    <row r="68262" spans="1:8" x14ac:dyDescent="0.25">
      <c r="A68262">
        <v>207918</v>
      </c>
      <c r="B68262" s="2">
        <v>44371.702857605182</v>
      </c>
      <c r="C68262">
        <v>141934</v>
      </c>
      <c r="D68262">
        <v>250679</v>
      </c>
      <c r="E68262" s="45">
        <v>17</v>
      </c>
      <c r="F68262" s="44">
        <v>4</v>
      </c>
      <c r="G68262" s="45">
        <v>1</v>
      </c>
      <c r="H68262" s="2">
        <v>44371.744524271846</v>
      </c>
    </row>
    <row r="68263" spans="1:8" x14ac:dyDescent="0.25">
      <c r="A68263">
        <v>207922</v>
      </c>
      <c r="B68263" s="2">
        <v>44371.703666666668</v>
      </c>
      <c r="C68263">
        <v>37766</v>
      </c>
      <c r="D68263">
        <v>42705</v>
      </c>
      <c r="E68263" s="45">
        <v>19</v>
      </c>
      <c r="F68263" s="44">
        <v>4</v>
      </c>
      <c r="G68263" s="45">
        <v>3</v>
      </c>
      <c r="H68263" s="2">
        <v>44371.828666666668</v>
      </c>
    </row>
    <row r="68264" spans="1:8" x14ac:dyDescent="0.25">
      <c r="A68264">
        <v>207927</v>
      </c>
      <c r="B68264" s="2">
        <v>44371.704475728155</v>
      </c>
      <c r="C68264">
        <v>137087</v>
      </c>
      <c r="D68264">
        <v>411922</v>
      </c>
      <c r="E68264" s="45">
        <v>17</v>
      </c>
      <c r="F68264" s="44">
        <v>4</v>
      </c>
      <c r="G68264" s="45">
        <v>1</v>
      </c>
      <c r="H68264" s="2">
        <v>44371.746142394819</v>
      </c>
    </row>
    <row r="68265" spans="1:8" x14ac:dyDescent="0.25">
      <c r="A68265">
        <v>207932</v>
      </c>
      <c r="B68265" s="2">
        <v>44371.704880258898</v>
      </c>
      <c r="C68265">
        <v>273950</v>
      </c>
      <c r="D68265">
        <v>411922</v>
      </c>
      <c r="E68265" s="45">
        <v>18</v>
      </c>
      <c r="F68265" s="44">
        <v>4</v>
      </c>
      <c r="G68265" s="45">
        <v>2</v>
      </c>
      <c r="H68265" s="2">
        <v>44371.788213592234</v>
      </c>
    </row>
    <row r="68266" spans="1:8" x14ac:dyDescent="0.25">
      <c r="A68266">
        <v>207933</v>
      </c>
      <c r="B68266" s="2">
        <v>44371.705284789641</v>
      </c>
      <c r="C68266">
        <v>79252</v>
      </c>
      <c r="D68266">
        <v>104958</v>
      </c>
      <c r="E68266" s="45">
        <v>19</v>
      </c>
      <c r="F68266" s="44">
        <v>4</v>
      </c>
      <c r="G68266" s="45">
        <v>3</v>
      </c>
      <c r="H68266" s="2">
        <v>44371.830284789641</v>
      </c>
    </row>
    <row r="68267" spans="1:8" x14ac:dyDescent="0.25">
      <c r="A68267">
        <v>207935</v>
      </c>
      <c r="B68267" s="2">
        <v>44371.705284789641</v>
      </c>
      <c r="C68267">
        <v>229693</v>
      </c>
      <c r="D68267">
        <v>112334</v>
      </c>
      <c r="E68267" s="45">
        <v>19</v>
      </c>
      <c r="F68267" s="44">
        <v>4</v>
      </c>
      <c r="G68267" s="45">
        <v>3</v>
      </c>
      <c r="H68267" s="2">
        <v>44371.830284789641</v>
      </c>
    </row>
    <row r="68268" spans="1:8" x14ac:dyDescent="0.25">
      <c r="A68268">
        <v>207936</v>
      </c>
      <c r="B68268" s="2">
        <v>44371.705284789641</v>
      </c>
      <c r="C68268">
        <v>346785</v>
      </c>
      <c r="D68268">
        <v>182191</v>
      </c>
      <c r="E68268" s="45">
        <v>19</v>
      </c>
      <c r="F68268" s="44">
        <v>4</v>
      </c>
      <c r="G68268" s="45">
        <v>3</v>
      </c>
      <c r="H68268" s="2">
        <v>44371.830284789641</v>
      </c>
    </row>
    <row r="68269" spans="1:8" x14ac:dyDescent="0.25">
      <c r="A68269">
        <v>207940</v>
      </c>
      <c r="B68269" s="2">
        <v>44371.706093851135</v>
      </c>
      <c r="C68269">
        <v>8252</v>
      </c>
      <c r="D68269">
        <v>470762</v>
      </c>
      <c r="E68269" s="45">
        <v>17</v>
      </c>
      <c r="F68269" s="44">
        <v>4</v>
      </c>
      <c r="G68269" s="45">
        <v>1</v>
      </c>
      <c r="H68269" s="2">
        <v>44371.747760517799</v>
      </c>
    </row>
    <row r="68270" spans="1:8" x14ac:dyDescent="0.25">
      <c r="A68270">
        <v>207941</v>
      </c>
      <c r="B68270" s="2">
        <v>44371.706093851135</v>
      </c>
      <c r="C68270">
        <v>105272</v>
      </c>
      <c r="D68270">
        <v>394819</v>
      </c>
      <c r="E68270" s="45">
        <v>17</v>
      </c>
      <c r="F68270" s="44">
        <v>4</v>
      </c>
      <c r="G68270" s="45">
        <v>1</v>
      </c>
      <c r="H68270" s="2">
        <v>44371.747760517799</v>
      </c>
    </row>
    <row r="68271" spans="1:8" x14ac:dyDescent="0.25">
      <c r="A68271">
        <v>207943</v>
      </c>
      <c r="B68271" s="2">
        <v>44371.706093851135</v>
      </c>
      <c r="C68271">
        <v>209009</v>
      </c>
      <c r="D68271">
        <v>154374</v>
      </c>
      <c r="E68271" s="45">
        <v>17</v>
      </c>
      <c r="F68271" s="44">
        <v>4</v>
      </c>
      <c r="G68271" s="45">
        <v>1</v>
      </c>
      <c r="H68271" s="2">
        <v>44371.747760517799</v>
      </c>
    </row>
    <row r="68272" spans="1:8" x14ac:dyDescent="0.25">
      <c r="A68272">
        <v>207944</v>
      </c>
      <c r="B68272" s="2">
        <v>44371.706498381878</v>
      </c>
      <c r="C68272">
        <v>178354</v>
      </c>
      <c r="D68272">
        <v>396686</v>
      </c>
      <c r="E68272" s="45">
        <v>18</v>
      </c>
      <c r="F68272" s="44">
        <v>4</v>
      </c>
      <c r="G68272" s="45">
        <v>2</v>
      </c>
      <c r="H68272" s="2">
        <v>44371.789831715214</v>
      </c>
    </row>
    <row r="68273" spans="1:8" x14ac:dyDescent="0.25">
      <c r="A68273">
        <v>207945</v>
      </c>
      <c r="B68273" s="2">
        <v>44371.707307443365</v>
      </c>
      <c r="C68273">
        <v>77069</v>
      </c>
      <c r="D68273">
        <v>209122</v>
      </c>
      <c r="E68273" s="45">
        <v>16</v>
      </c>
      <c r="F68273" s="44">
        <v>4</v>
      </c>
      <c r="G68273" s="45">
        <v>0</v>
      </c>
      <c r="H68273" s="2">
        <v>44371.707307443365</v>
      </c>
    </row>
    <row r="68274" spans="1:8" x14ac:dyDescent="0.25">
      <c r="A68274">
        <v>207946</v>
      </c>
      <c r="B68274" s="2">
        <v>44371.707711974115</v>
      </c>
      <c r="C68274">
        <v>59925</v>
      </c>
      <c r="D68274">
        <v>86587</v>
      </c>
      <c r="E68274" s="45">
        <v>17</v>
      </c>
      <c r="F68274" s="44">
        <v>4</v>
      </c>
      <c r="G68274" s="45">
        <v>1</v>
      </c>
      <c r="H68274" s="2">
        <v>44371.749378640779</v>
      </c>
    </row>
    <row r="68275" spans="1:8" x14ac:dyDescent="0.25">
      <c r="A68275">
        <v>207948</v>
      </c>
      <c r="B68275" s="2">
        <v>44371.707711974115</v>
      </c>
      <c r="C68275">
        <v>90731</v>
      </c>
      <c r="D68275">
        <v>230507</v>
      </c>
      <c r="E68275" s="45">
        <v>17</v>
      </c>
      <c r="F68275" s="44">
        <v>4</v>
      </c>
      <c r="G68275" s="45">
        <v>1</v>
      </c>
      <c r="H68275" s="2">
        <v>44371.749378640779</v>
      </c>
    </row>
    <row r="68276" spans="1:8" x14ac:dyDescent="0.25">
      <c r="A68276">
        <v>207949</v>
      </c>
      <c r="B68276" s="2">
        <v>44371.707711974115</v>
      </c>
      <c r="C68276">
        <v>224828</v>
      </c>
      <c r="D68276">
        <v>411922</v>
      </c>
      <c r="E68276" s="45">
        <v>17</v>
      </c>
      <c r="F68276" s="44">
        <v>4</v>
      </c>
      <c r="G68276" s="45">
        <v>1</v>
      </c>
      <c r="H68276" s="2">
        <v>44371.749378640779</v>
      </c>
    </row>
    <row r="68277" spans="1:8" x14ac:dyDescent="0.25">
      <c r="A68277">
        <v>207952</v>
      </c>
      <c r="B68277" s="2">
        <v>44371.708116504851</v>
      </c>
      <c r="C68277">
        <v>316880</v>
      </c>
      <c r="D68277">
        <v>397390</v>
      </c>
      <c r="E68277" s="45">
        <v>18</v>
      </c>
      <c r="F68277" s="44">
        <v>4</v>
      </c>
      <c r="G68277" s="45">
        <v>2</v>
      </c>
      <c r="H68277" s="2">
        <v>44371.791449838187</v>
      </c>
    </row>
    <row r="68278" spans="1:8" x14ac:dyDescent="0.25">
      <c r="A68278">
        <v>207956</v>
      </c>
      <c r="B68278" s="2">
        <v>44371.708521035602</v>
      </c>
      <c r="C68278">
        <v>211337</v>
      </c>
      <c r="D68278">
        <v>473327</v>
      </c>
      <c r="E68278" s="45">
        <v>20</v>
      </c>
      <c r="F68278" s="44">
        <v>4</v>
      </c>
      <c r="G68278" s="45">
        <v>3</v>
      </c>
      <c r="H68278" s="2">
        <v>44371.833521035602</v>
      </c>
    </row>
    <row r="68279" spans="1:8" x14ac:dyDescent="0.25">
      <c r="A68279">
        <v>207961</v>
      </c>
      <c r="B68279" s="2">
        <v>44371.708521035602</v>
      </c>
      <c r="C68279">
        <v>330182</v>
      </c>
      <c r="D68279">
        <v>325852</v>
      </c>
      <c r="E68279" s="45">
        <v>20</v>
      </c>
      <c r="F68279" s="44">
        <v>4</v>
      </c>
      <c r="G68279" s="45">
        <v>3</v>
      </c>
      <c r="H68279" s="2">
        <v>44371.833521035602</v>
      </c>
    </row>
    <row r="68280" spans="1:8" x14ac:dyDescent="0.25">
      <c r="A68280">
        <v>207966</v>
      </c>
      <c r="B68280" s="2">
        <v>44371.708925566345</v>
      </c>
      <c r="C68280">
        <v>126642</v>
      </c>
      <c r="D68280">
        <v>21760</v>
      </c>
      <c r="E68280" s="45">
        <v>17</v>
      </c>
      <c r="F68280" s="44">
        <v>4</v>
      </c>
      <c r="G68280" s="45">
        <v>0</v>
      </c>
      <c r="H68280" s="2">
        <v>44371.708925566345</v>
      </c>
    </row>
    <row r="68281" spans="1:8" x14ac:dyDescent="0.25">
      <c r="A68281">
        <v>207970</v>
      </c>
      <c r="B68281" s="2">
        <v>44371.709330097088</v>
      </c>
      <c r="C68281">
        <v>191521</v>
      </c>
      <c r="D68281">
        <v>440375</v>
      </c>
      <c r="E68281" s="45">
        <v>18</v>
      </c>
      <c r="F68281" s="44">
        <v>4</v>
      </c>
      <c r="G68281" s="45">
        <v>1</v>
      </c>
      <c r="H68281" s="2">
        <v>44371.750996763752</v>
      </c>
    </row>
    <row r="68282" spans="1:8" x14ac:dyDescent="0.25">
      <c r="A68282">
        <v>207974</v>
      </c>
      <c r="B68282" s="2">
        <v>44371.709330097088</v>
      </c>
      <c r="C68282">
        <v>231627</v>
      </c>
      <c r="D68282">
        <v>158978</v>
      </c>
      <c r="E68282" s="45">
        <v>18</v>
      </c>
      <c r="F68282" s="44">
        <v>4</v>
      </c>
      <c r="G68282" s="45">
        <v>1</v>
      </c>
      <c r="H68282" s="2">
        <v>44371.750996763752</v>
      </c>
    </row>
    <row r="68283" spans="1:8" x14ac:dyDescent="0.25">
      <c r="A68283">
        <v>207975</v>
      </c>
      <c r="B68283" s="2">
        <v>44371.709330097088</v>
      </c>
      <c r="C68283">
        <v>299460</v>
      </c>
      <c r="D68283">
        <v>158978</v>
      </c>
      <c r="E68283" s="45">
        <v>18</v>
      </c>
      <c r="F68283" s="44">
        <v>4</v>
      </c>
      <c r="G68283" s="45">
        <v>1</v>
      </c>
      <c r="H68283" s="2">
        <v>44371.750996763752</v>
      </c>
    </row>
    <row r="68284" spans="1:8" x14ac:dyDescent="0.25">
      <c r="A68284">
        <v>207977</v>
      </c>
      <c r="B68284" s="2">
        <v>44371.709734627831</v>
      </c>
      <c r="C68284">
        <v>137367</v>
      </c>
      <c r="D68284">
        <v>74742</v>
      </c>
      <c r="E68284" s="45">
        <v>19</v>
      </c>
      <c r="F68284" s="44">
        <v>4</v>
      </c>
      <c r="G68284" s="45">
        <v>2</v>
      </c>
      <c r="H68284" s="2">
        <v>44371.793067961167</v>
      </c>
    </row>
    <row r="68285" spans="1:8" x14ac:dyDescent="0.25">
      <c r="A68285">
        <v>207982</v>
      </c>
      <c r="B68285" s="2">
        <v>44371.711352750805</v>
      </c>
      <c r="C68285">
        <v>9859</v>
      </c>
      <c r="D68285">
        <v>351192</v>
      </c>
      <c r="E68285" s="45">
        <v>19</v>
      </c>
      <c r="F68285" s="44">
        <v>4</v>
      </c>
      <c r="G68285" s="45">
        <v>2</v>
      </c>
      <c r="H68285" s="2">
        <v>44371.79468608414</v>
      </c>
    </row>
    <row r="68286" spans="1:8" x14ac:dyDescent="0.25">
      <c r="A68286">
        <v>207983</v>
      </c>
      <c r="B68286" s="2">
        <v>44371.712566343042</v>
      </c>
      <c r="C68286">
        <v>56896</v>
      </c>
      <c r="D68286">
        <v>158978</v>
      </c>
      <c r="E68286" s="45">
        <v>22</v>
      </c>
      <c r="F68286" s="44">
        <v>4</v>
      </c>
      <c r="G68286" s="45">
        <v>5</v>
      </c>
      <c r="H68286" s="2">
        <v>44371.920899676377</v>
      </c>
    </row>
    <row r="68287" spans="1:8" x14ac:dyDescent="0.25">
      <c r="A68287">
        <v>207988</v>
      </c>
      <c r="B68287" s="2">
        <v>44371.713375404528</v>
      </c>
      <c r="C68287">
        <v>287892</v>
      </c>
      <c r="D68287">
        <v>428190</v>
      </c>
      <c r="E68287" s="45">
        <v>20</v>
      </c>
      <c r="F68287" s="44">
        <v>4</v>
      </c>
      <c r="G68287" s="45">
        <v>3</v>
      </c>
      <c r="H68287" s="2">
        <v>44371.838375404528</v>
      </c>
    </row>
    <row r="68288" spans="1:8" x14ac:dyDescent="0.25">
      <c r="A68288">
        <v>207993</v>
      </c>
      <c r="B68288" s="2">
        <v>44371.713779935279</v>
      </c>
      <c r="C68288">
        <v>144836</v>
      </c>
      <c r="D68288">
        <v>9852</v>
      </c>
      <c r="E68288" s="45">
        <v>17</v>
      </c>
      <c r="F68288" s="44">
        <v>4</v>
      </c>
      <c r="G68288" s="45">
        <v>0</v>
      </c>
      <c r="H68288" s="2">
        <v>44371.713779935279</v>
      </c>
    </row>
    <row r="68289" spans="1:8" x14ac:dyDescent="0.25">
      <c r="A68289">
        <v>207998</v>
      </c>
      <c r="B68289" s="2">
        <v>44371.713779935279</v>
      </c>
      <c r="C68289">
        <v>253235</v>
      </c>
      <c r="D68289">
        <v>250679</v>
      </c>
      <c r="E68289" s="45">
        <v>17</v>
      </c>
      <c r="F68289" s="44">
        <v>4</v>
      </c>
      <c r="G68289" s="45">
        <v>0</v>
      </c>
      <c r="H68289" s="2">
        <v>44371.713779935279</v>
      </c>
    </row>
    <row r="68290" spans="1:8" x14ac:dyDescent="0.25">
      <c r="A68290">
        <v>208003</v>
      </c>
      <c r="B68290" s="2">
        <v>44371.714588996758</v>
      </c>
      <c r="C68290">
        <v>80126</v>
      </c>
      <c r="D68290">
        <v>331472</v>
      </c>
      <c r="E68290" s="45">
        <v>19</v>
      </c>
      <c r="F68290" s="44">
        <v>4</v>
      </c>
      <c r="G68290" s="45">
        <v>2</v>
      </c>
      <c r="H68290" s="2">
        <v>44371.797922330094</v>
      </c>
    </row>
    <row r="68291" spans="1:8" x14ac:dyDescent="0.25">
      <c r="A68291">
        <v>208006</v>
      </c>
      <c r="B68291" s="2">
        <v>44371.714588996758</v>
      </c>
      <c r="C68291">
        <v>292662</v>
      </c>
      <c r="D68291">
        <v>374837</v>
      </c>
      <c r="E68291" s="45">
        <v>19</v>
      </c>
      <c r="F68291" s="44">
        <v>4</v>
      </c>
      <c r="G68291" s="45">
        <v>2</v>
      </c>
      <c r="H68291" s="2">
        <v>44371.797922330094</v>
      </c>
    </row>
    <row r="68292" spans="1:8" x14ac:dyDescent="0.25">
      <c r="A68292">
        <v>208009</v>
      </c>
      <c r="B68292" s="2">
        <v>44371.715398058252</v>
      </c>
      <c r="C68292">
        <v>238448</v>
      </c>
      <c r="D68292">
        <v>305608</v>
      </c>
      <c r="E68292" s="45">
        <v>17</v>
      </c>
      <c r="F68292" s="44">
        <v>4</v>
      </c>
      <c r="G68292" s="45">
        <v>0</v>
      </c>
      <c r="H68292" s="2">
        <v>44371.715398058252</v>
      </c>
    </row>
    <row r="68293" spans="1:8" x14ac:dyDescent="0.25">
      <c r="A68293">
        <v>208011</v>
      </c>
      <c r="B68293" s="2">
        <v>44371.715802589002</v>
      </c>
      <c r="C68293">
        <v>318988</v>
      </c>
      <c r="D68293">
        <v>122982</v>
      </c>
      <c r="E68293" s="45">
        <v>18</v>
      </c>
      <c r="F68293" s="44">
        <v>4</v>
      </c>
      <c r="G68293" s="45">
        <v>1</v>
      </c>
      <c r="H68293" s="2">
        <v>44371.757469255666</v>
      </c>
    </row>
    <row r="68294" spans="1:8" x14ac:dyDescent="0.25">
      <c r="A68294">
        <v>208014</v>
      </c>
      <c r="B68294" s="2">
        <v>44371.716207119738</v>
      </c>
      <c r="C68294">
        <v>31008</v>
      </c>
      <c r="D68294">
        <v>223202</v>
      </c>
      <c r="E68294" s="45">
        <v>19</v>
      </c>
      <c r="F68294" s="44">
        <v>4</v>
      </c>
      <c r="G68294" s="45">
        <v>2</v>
      </c>
      <c r="H68294" s="2">
        <v>44371.799540453074</v>
      </c>
    </row>
    <row r="68295" spans="1:8" x14ac:dyDescent="0.25">
      <c r="A68295">
        <v>208018</v>
      </c>
      <c r="B68295" s="2">
        <v>44371.716207119738</v>
      </c>
      <c r="C68295">
        <v>181843</v>
      </c>
      <c r="D68295">
        <v>304722</v>
      </c>
      <c r="E68295" s="45">
        <v>19</v>
      </c>
      <c r="F68295" s="44">
        <v>4</v>
      </c>
      <c r="G68295" s="45">
        <v>2</v>
      </c>
      <c r="H68295" s="2">
        <v>44371.799540453074</v>
      </c>
    </row>
    <row r="68296" spans="1:8" x14ac:dyDescent="0.25">
      <c r="A68296">
        <v>208019</v>
      </c>
      <c r="B68296" s="2">
        <v>44371.716611650489</v>
      </c>
      <c r="C68296">
        <v>154833</v>
      </c>
      <c r="D68296">
        <v>327968</v>
      </c>
      <c r="E68296" s="45">
        <v>20</v>
      </c>
      <c r="F68296" s="44">
        <v>4</v>
      </c>
      <c r="G68296" s="45">
        <v>3</v>
      </c>
      <c r="H68296" s="2">
        <v>44371.841611650489</v>
      </c>
    </row>
    <row r="68297" spans="1:8" x14ac:dyDescent="0.25">
      <c r="A68297">
        <v>208020</v>
      </c>
      <c r="B68297" s="2">
        <v>44371.717016181232</v>
      </c>
      <c r="C68297">
        <v>236779</v>
      </c>
      <c r="D68297">
        <v>242428</v>
      </c>
      <c r="E68297" s="45">
        <v>17</v>
      </c>
      <c r="F68297" s="44">
        <v>4</v>
      </c>
      <c r="G68297" s="45">
        <v>0</v>
      </c>
      <c r="H68297" s="2">
        <v>44371.717016181232</v>
      </c>
    </row>
    <row r="68298" spans="1:8" x14ac:dyDescent="0.25">
      <c r="A68298">
        <v>208022</v>
      </c>
      <c r="B68298" s="2">
        <v>44371.717016181232</v>
      </c>
      <c r="C68298">
        <v>313498</v>
      </c>
      <c r="D68298">
        <v>388561</v>
      </c>
      <c r="E68298" s="45">
        <v>17</v>
      </c>
      <c r="F68298" s="44">
        <v>4</v>
      </c>
      <c r="G68298" s="45">
        <v>0</v>
      </c>
      <c r="H68298" s="2">
        <v>44371.717016181232</v>
      </c>
    </row>
    <row r="68299" spans="1:8" x14ac:dyDescent="0.25">
      <c r="A68299">
        <v>208025</v>
      </c>
      <c r="B68299" s="2">
        <v>44371.717420711975</v>
      </c>
      <c r="C68299">
        <v>37391</v>
      </c>
      <c r="D68299">
        <v>196571</v>
      </c>
      <c r="E68299" s="45">
        <v>18</v>
      </c>
      <c r="F68299" s="44">
        <v>4</v>
      </c>
      <c r="G68299" s="45">
        <v>1</v>
      </c>
      <c r="H68299" s="2">
        <v>44371.759087378639</v>
      </c>
    </row>
    <row r="68300" spans="1:8" x14ac:dyDescent="0.25">
      <c r="A68300">
        <v>208029</v>
      </c>
      <c r="B68300" s="2">
        <v>44371.717420711975</v>
      </c>
      <c r="C68300">
        <v>282695</v>
      </c>
      <c r="D68300">
        <v>158978</v>
      </c>
      <c r="E68300" s="45">
        <v>18</v>
      </c>
      <c r="F68300" s="44">
        <v>4</v>
      </c>
      <c r="G68300" s="45">
        <v>1</v>
      </c>
      <c r="H68300" s="2">
        <v>44371.759087378639</v>
      </c>
    </row>
    <row r="68301" spans="1:8" x14ac:dyDescent="0.25">
      <c r="A68301">
        <v>208033</v>
      </c>
      <c r="B68301" s="2">
        <v>44371.717825242718</v>
      </c>
      <c r="C68301">
        <v>211726</v>
      </c>
      <c r="D68301">
        <v>351192</v>
      </c>
      <c r="E68301" s="45">
        <v>19</v>
      </c>
      <c r="F68301" s="44">
        <v>4</v>
      </c>
      <c r="G68301" s="45">
        <v>2</v>
      </c>
      <c r="H68301" s="2">
        <v>44371.801158576054</v>
      </c>
    </row>
    <row r="68302" spans="1:8" x14ac:dyDescent="0.25">
      <c r="A68302">
        <v>208038</v>
      </c>
      <c r="B68302" s="2">
        <v>44371.718229773462</v>
      </c>
      <c r="C68302">
        <v>77334</v>
      </c>
      <c r="D68302">
        <v>39656</v>
      </c>
      <c r="E68302" s="45">
        <v>20</v>
      </c>
      <c r="F68302" s="44">
        <v>4</v>
      </c>
      <c r="G68302" s="45">
        <v>3</v>
      </c>
      <c r="H68302" s="2">
        <v>44371.843229773462</v>
      </c>
    </row>
    <row r="68303" spans="1:8" x14ac:dyDescent="0.25">
      <c r="A68303">
        <v>208041</v>
      </c>
      <c r="B68303" s="2">
        <v>44371.718229773462</v>
      </c>
      <c r="C68303">
        <v>196024</v>
      </c>
      <c r="D68303">
        <v>296654</v>
      </c>
      <c r="E68303" s="45">
        <v>20</v>
      </c>
      <c r="F68303" s="44">
        <v>4</v>
      </c>
      <c r="G68303" s="45">
        <v>3</v>
      </c>
      <c r="H68303" s="2">
        <v>44371.843229773462</v>
      </c>
    </row>
    <row r="68304" spans="1:8" x14ac:dyDescent="0.25">
      <c r="A68304">
        <v>208042</v>
      </c>
      <c r="B68304" s="2">
        <v>44371.720656957928</v>
      </c>
      <c r="C68304">
        <v>36645</v>
      </c>
      <c r="D68304">
        <v>370651</v>
      </c>
      <c r="E68304" s="45">
        <v>18</v>
      </c>
      <c r="F68304" s="44">
        <v>4</v>
      </c>
      <c r="G68304" s="45">
        <v>1</v>
      </c>
      <c r="H68304" s="2">
        <v>44371.762323624593</v>
      </c>
    </row>
    <row r="68305" spans="1:8" x14ac:dyDescent="0.25">
      <c r="A68305">
        <v>208047</v>
      </c>
      <c r="B68305" s="2">
        <v>44371.721061488672</v>
      </c>
      <c r="C68305">
        <v>138343</v>
      </c>
      <c r="D68305">
        <v>212452</v>
      </c>
      <c r="E68305" s="45">
        <v>19</v>
      </c>
      <c r="F68305" s="44">
        <v>4</v>
      </c>
      <c r="G68305" s="45">
        <v>2</v>
      </c>
      <c r="H68305" s="2">
        <v>44371.804394822007</v>
      </c>
    </row>
    <row r="68306" spans="1:8" x14ac:dyDescent="0.25">
      <c r="A68306">
        <v>208050</v>
      </c>
      <c r="B68306" s="2">
        <v>44371.721061488672</v>
      </c>
      <c r="C68306">
        <v>270801</v>
      </c>
      <c r="D68306">
        <v>309255</v>
      </c>
      <c r="E68306" s="45">
        <v>19</v>
      </c>
      <c r="F68306" s="44">
        <v>4</v>
      </c>
      <c r="G68306" s="45">
        <v>2</v>
      </c>
      <c r="H68306" s="2">
        <v>44371.804394822007</v>
      </c>
    </row>
    <row r="68307" spans="1:8" x14ac:dyDescent="0.25">
      <c r="A68307">
        <v>208054</v>
      </c>
      <c r="B68307" s="2">
        <v>44371.721870550158</v>
      </c>
      <c r="C68307">
        <v>74002</v>
      </c>
      <c r="D68307">
        <v>158978</v>
      </c>
      <c r="E68307" s="45">
        <v>13</v>
      </c>
      <c r="F68307" s="44">
        <v>4</v>
      </c>
      <c r="G68307" s="45">
        <v>-4</v>
      </c>
      <c r="H68307" s="2">
        <v>44371.555203883494</v>
      </c>
    </row>
    <row r="68308" spans="1:8" x14ac:dyDescent="0.25">
      <c r="A68308">
        <v>208055</v>
      </c>
      <c r="B68308" s="2">
        <v>44371.722679611645</v>
      </c>
      <c r="C68308">
        <v>176541</v>
      </c>
      <c r="D68308">
        <v>250679</v>
      </c>
      <c r="E68308" s="45">
        <v>19</v>
      </c>
      <c r="F68308" s="44">
        <v>4</v>
      </c>
      <c r="G68308" s="45">
        <v>2</v>
      </c>
      <c r="H68308" s="2">
        <v>44371.80601294498</v>
      </c>
    </row>
    <row r="68309" spans="1:8" x14ac:dyDescent="0.25">
      <c r="A68309">
        <v>208060</v>
      </c>
      <c r="B68309" s="2">
        <v>44371.723084142395</v>
      </c>
      <c r="C68309">
        <v>303662</v>
      </c>
      <c r="D68309">
        <v>470762</v>
      </c>
      <c r="E68309" s="45">
        <v>20</v>
      </c>
      <c r="F68309" s="44">
        <v>4</v>
      </c>
      <c r="G68309" s="45">
        <v>3</v>
      </c>
      <c r="H68309" s="2">
        <v>44371.848084142395</v>
      </c>
    </row>
    <row r="68310" spans="1:8" x14ac:dyDescent="0.25">
      <c r="A68310">
        <v>208064</v>
      </c>
      <c r="B68310" s="2">
        <v>44371.723893203882</v>
      </c>
      <c r="C68310">
        <v>301360</v>
      </c>
      <c r="D68310">
        <v>175310</v>
      </c>
      <c r="E68310" s="45">
        <v>22</v>
      </c>
      <c r="F68310" s="44">
        <v>4</v>
      </c>
      <c r="G68310" s="45">
        <v>5</v>
      </c>
      <c r="H68310" s="2">
        <v>44371.932226537218</v>
      </c>
    </row>
    <row r="68311" spans="1:8" x14ac:dyDescent="0.25">
      <c r="A68311">
        <v>208069</v>
      </c>
      <c r="B68311" s="2">
        <v>44371.723893203889</v>
      </c>
      <c r="C68311">
        <v>48881</v>
      </c>
      <c r="D68311">
        <v>351192</v>
      </c>
      <c r="E68311" s="45">
        <v>18</v>
      </c>
      <c r="F68311" s="44">
        <v>4</v>
      </c>
      <c r="G68311" s="45">
        <v>1</v>
      </c>
      <c r="H68311" s="2">
        <v>44371.765559870553</v>
      </c>
    </row>
    <row r="68312" spans="1:8" x14ac:dyDescent="0.25">
      <c r="A68312">
        <v>208070</v>
      </c>
      <c r="B68312" s="2">
        <v>44371.723893203889</v>
      </c>
      <c r="C68312">
        <v>86208</v>
      </c>
      <c r="D68312">
        <v>230507</v>
      </c>
      <c r="E68312" s="45">
        <v>18</v>
      </c>
      <c r="F68312" s="44">
        <v>4</v>
      </c>
      <c r="G68312" s="45">
        <v>1</v>
      </c>
      <c r="H68312" s="2">
        <v>44371.765559870553</v>
      </c>
    </row>
    <row r="68313" spans="1:8" x14ac:dyDescent="0.25">
      <c r="A68313">
        <v>208075</v>
      </c>
      <c r="B68313" s="2">
        <v>44371.723893203889</v>
      </c>
      <c r="C68313">
        <v>87511</v>
      </c>
      <c r="D68313">
        <v>300737</v>
      </c>
      <c r="E68313" s="45">
        <v>18</v>
      </c>
      <c r="F68313" s="44">
        <v>4</v>
      </c>
      <c r="G68313" s="45">
        <v>1</v>
      </c>
      <c r="H68313" s="2">
        <v>44371.765559870553</v>
      </c>
    </row>
    <row r="68314" spans="1:8" x14ac:dyDescent="0.25">
      <c r="A68314">
        <v>208079</v>
      </c>
      <c r="B68314" s="2">
        <v>44371.723893203889</v>
      </c>
      <c r="C68314">
        <v>154323</v>
      </c>
      <c r="D68314">
        <v>112334</v>
      </c>
      <c r="E68314" s="45">
        <v>18</v>
      </c>
      <c r="F68314" s="44">
        <v>4</v>
      </c>
      <c r="G68314" s="45">
        <v>1</v>
      </c>
      <c r="H68314" s="2">
        <v>44371.765559870553</v>
      </c>
    </row>
    <row r="68315" spans="1:8" x14ac:dyDescent="0.25">
      <c r="A68315">
        <v>208081</v>
      </c>
      <c r="B68315" s="2">
        <v>44371.724297734625</v>
      </c>
      <c r="C68315">
        <v>231937</v>
      </c>
      <c r="D68315">
        <v>321129</v>
      </c>
      <c r="E68315" s="45">
        <v>19</v>
      </c>
      <c r="F68315" s="44">
        <v>4</v>
      </c>
      <c r="G68315" s="45">
        <v>2</v>
      </c>
      <c r="H68315" s="2">
        <v>44371.807631067961</v>
      </c>
    </row>
    <row r="68316" spans="1:8" x14ac:dyDescent="0.25">
      <c r="A68316">
        <v>208082</v>
      </c>
      <c r="B68316" s="2">
        <v>44371.725106796112</v>
      </c>
      <c r="C68316">
        <v>286937</v>
      </c>
      <c r="D68316">
        <v>411922</v>
      </c>
      <c r="E68316" s="45">
        <v>13</v>
      </c>
      <c r="F68316" s="44">
        <v>4</v>
      </c>
      <c r="G68316" s="45">
        <v>-4</v>
      </c>
      <c r="H68316" s="2">
        <v>44371.558440129447</v>
      </c>
    </row>
    <row r="68317" spans="1:8" x14ac:dyDescent="0.25">
      <c r="A68317">
        <v>208086</v>
      </c>
      <c r="B68317" s="2">
        <v>44371.725511326862</v>
      </c>
      <c r="C68317">
        <v>13153</v>
      </c>
      <c r="D68317">
        <v>351192</v>
      </c>
      <c r="E68317" s="45">
        <v>18</v>
      </c>
      <c r="F68317" s="44">
        <v>4</v>
      </c>
      <c r="G68317" s="45">
        <v>1</v>
      </c>
      <c r="H68317" s="2">
        <v>44371.767177993526</v>
      </c>
    </row>
    <row r="68318" spans="1:8" x14ac:dyDescent="0.25">
      <c r="A68318">
        <v>208090</v>
      </c>
      <c r="B68318" s="2">
        <v>44371.725511326862</v>
      </c>
      <c r="C68318">
        <v>277463</v>
      </c>
      <c r="D68318">
        <v>402459</v>
      </c>
      <c r="E68318" s="45">
        <v>18</v>
      </c>
      <c r="F68318" s="44">
        <v>4</v>
      </c>
      <c r="G68318" s="45">
        <v>1</v>
      </c>
      <c r="H68318" s="2">
        <v>44371.767177993526</v>
      </c>
    </row>
    <row r="68319" spans="1:8" x14ac:dyDescent="0.25">
      <c r="A68319">
        <v>208091</v>
      </c>
      <c r="B68319" s="2">
        <v>44371.726320388349</v>
      </c>
      <c r="C68319">
        <v>301966</v>
      </c>
      <c r="D68319">
        <v>351192</v>
      </c>
      <c r="E68319" s="45">
        <v>20</v>
      </c>
      <c r="F68319" s="44">
        <v>4</v>
      </c>
      <c r="G68319" s="45">
        <v>3</v>
      </c>
      <c r="H68319" s="2">
        <v>44371.851320388349</v>
      </c>
    </row>
    <row r="68320" spans="1:8" x14ac:dyDescent="0.25">
      <c r="A68320">
        <v>208096</v>
      </c>
      <c r="B68320" s="2">
        <v>44371.726724919092</v>
      </c>
      <c r="C68320">
        <v>103686</v>
      </c>
      <c r="D68320">
        <v>347393</v>
      </c>
      <c r="E68320" s="45">
        <v>17</v>
      </c>
      <c r="F68320" s="44">
        <v>4</v>
      </c>
      <c r="G68320" s="45">
        <v>0</v>
      </c>
      <c r="H68320" s="2">
        <v>44371.726724919092</v>
      </c>
    </row>
    <row r="68321" spans="1:8" x14ac:dyDescent="0.25">
      <c r="A68321">
        <v>208098</v>
      </c>
      <c r="B68321" s="2">
        <v>44371.727129449842</v>
      </c>
      <c r="C68321">
        <v>28553</v>
      </c>
      <c r="D68321">
        <v>408587</v>
      </c>
      <c r="E68321" s="45">
        <v>18</v>
      </c>
      <c r="F68321" s="44">
        <v>4</v>
      </c>
      <c r="G68321" s="45">
        <v>1</v>
      </c>
      <c r="H68321" s="2">
        <v>44371.768796116507</v>
      </c>
    </row>
    <row r="68322" spans="1:8" x14ac:dyDescent="0.25">
      <c r="A68322">
        <v>208102</v>
      </c>
      <c r="B68322" s="2">
        <v>44371.727129449842</v>
      </c>
      <c r="C68322">
        <v>106968</v>
      </c>
      <c r="D68322">
        <v>42705</v>
      </c>
      <c r="E68322" s="45">
        <v>18</v>
      </c>
      <c r="F68322" s="44">
        <v>4</v>
      </c>
      <c r="G68322" s="45">
        <v>1</v>
      </c>
      <c r="H68322" s="2">
        <v>44371.768796116507</v>
      </c>
    </row>
    <row r="68323" spans="1:8" x14ac:dyDescent="0.25">
      <c r="A68323">
        <v>208106</v>
      </c>
      <c r="B68323" s="2">
        <v>44371.727129449842</v>
      </c>
      <c r="C68323">
        <v>192628</v>
      </c>
      <c r="D68323">
        <v>103402</v>
      </c>
      <c r="E68323" s="45">
        <v>18</v>
      </c>
      <c r="F68323" s="44">
        <v>4</v>
      </c>
      <c r="G68323" s="45">
        <v>1</v>
      </c>
      <c r="H68323" s="2">
        <v>44371.768796116507</v>
      </c>
    </row>
    <row r="68324" spans="1:8" x14ac:dyDescent="0.25">
      <c r="A68324">
        <v>208110</v>
      </c>
      <c r="B68324" s="2">
        <v>44371.727129449842</v>
      </c>
      <c r="C68324">
        <v>297585</v>
      </c>
      <c r="D68324">
        <v>326368</v>
      </c>
      <c r="E68324" s="45">
        <v>18</v>
      </c>
      <c r="F68324" s="44">
        <v>4</v>
      </c>
      <c r="G68324" s="45">
        <v>1</v>
      </c>
      <c r="H68324" s="2">
        <v>44371.768796116507</v>
      </c>
    </row>
    <row r="68325" spans="1:8" x14ac:dyDescent="0.25">
      <c r="A68325">
        <v>208113</v>
      </c>
      <c r="B68325" s="2">
        <v>44371.727129449842</v>
      </c>
      <c r="C68325">
        <v>301590</v>
      </c>
      <c r="D68325">
        <v>432277</v>
      </c>
      <c r="E68325" s="45">
        <v>18</v>
      </c>
      <c r="F68325" s="44">
        <v>4</v>
      </c>
      <c r="G68325" s="45">
        <v>1</v>
      </c>
      <c r="H68325" s="2">
        <v>44371.768796116507</v>
      </c>
    </row>
    <row r="68326" spans="1:8" x14ac:dyDescent="0.25">
      <c r="A68326">
        <v>208115</v>
      </c>
      <c r="B68326" s="2">
        <v>44371.727533980578</v>
      </c>
      <c r="C68326">
        <v>295446</v>
      </c>
      <c r="D68326">
        <v>181651</v>
      </c>
      <c r="E68326" s="45">
        <v>19</v>
      </c>
      <c r="F68326" s="44">
        <v>4</v>
      </c>
      <c r="G68326" s="45">
        <v>2</v>
      </c>
      <c r="H68326" s="2">
        <v>44371.810867313914</v>
      </c>
    </row>
    <row r="68327" spans="1:8" x14ac:dyDescent="0.25">
      <c r="A68327">
        <v>208119</v>
      </c>
      <c r="B68327" s="2">
        <v>44371.728343042072</v>
      </c>
      <c r="C68327">
        <v>124613</v>
      </c>
      <c r="D68327">
        <v>206264</v>
      </c>
      <c r="E68327" s="45">
        <v>17</v>
      </c>
      <c r="F68327" s="44">
        <v>4</v>
      </c>
      <c r="G68327" s="45">
        <v>0</v>
      </c>
      <c r="H68327" s="2">
        <v>44371.728343042072</v>
      </c>
    </row>
    <row r="68328" spans="1:8" x14ac:dyDescent="0.25">
      <c r="A68328">
        <v>208120</v>
      </c>
      <c r="B68328" s="2">
        <v>44371.728747572815</v>
      </c>
      <c r="C68328">
        <v>14876</v>
      </c>
      <c r="D68328">
        <v>411922</v>
      </c>
      <c r="E68328" s="45">
        <v>18</v>
      </c>
      <c r="F68328" s="44">
        <v>4</v>
      </c>
      <c r="G68328" s="45">
        <v>1</v>
      </c>
      <c r="H68328" s="2">
        <v>44371.77041423948</v>
      </c>
    </row>
    <row r="68329" spans="1:8" x14ac:dyDescent="0.25">
      <c r="A68329">
        <v>208125</v>
      </c>
      <c r="B68329" s="2">
        <v>44371.728747572815</v>
      </c>
      <c r="C68329">
        <v>59325</v>
      </c>
      <c r="D68329">
        <v>250679</v>
      </c>
      <c r="E68329" s="45">
        <v>18</v>
      </c>
      <c r="F68329" s="44">
        <v>4</v>
      </c>
      <c r="G68329" s="45">
        <v>1</v>
      </c>
      <c r="H68329" s="2">
        <v>44371.77041423948</v>
      </c>
    </row>
    <row r="68330" spans="1:8" x14ac:dyDescent="0.25">
      <c r="A68330">
        <v>208127</v>
      </c>
      <c r="B68330" s="2">
        <v>44371.728747572815</v>
      </c>
      <c r="C68330">
        <v>89340</v>
      </c>
      <c r="D68330">
        <v>119655</v>
      </c>
      <c r="E68330" s="45">
        <v>18</v>
      </c>
      <c r="F68330" s="44">
        <v>4</v>
      </c>
      <c r="G68330" s="45">
        <v>1</v>
      </c>
      <c r="H68330" s="2">
        <v>44371.77041423948</v>
      </c>
    </row>
    <row r="68331" spans="1:8" x14ac:dyDescent="0.25">
      <c r="A68331">
        <v>208132</v>
      </c>
      <c r="B68331" s="2">
        <v>44371.728747572815</v>
      </c>
      <c r="C68331">
        <v>100433</v>
      </c>
      <c r="D68331">
        <v>88863</v>
      </c>
      <c r="E68331" s="45">
        <v>18</v>
      </c>
      <c r="F68331" s="44">
        <v>4</v>
      </c>
      <c r="G68331" s="45">
        <v>1</v>
      </c>
      <c r="H68331" s="2">
        <v>44371.77041423948</v>
      </c>
    </row>
    <row r="68332" spans="1:8" x14ac:dyDescent="0.25">
      <c r="A68332">
        <v>208136</v>
      </c>
      <c r="B68332" s="2">
        <v>44371.729152103559</v>
      </c>
      <c r="C68332">
        <v>171963</v>
      </c>
      <c r="D68332">
        <v>251574</v>
      </c>
      <c r="E68332" s="45">
        <v>19</v>
      </c>
      <c r="F68332" s="44">
        <v>4</v>
      </c>
      <c r="G68332" s="45">
        <v>2</v>
      </c>
      <c r="H68332" s="2">
        <v>44371.812485436894</v>
      </c>
    </row>
    <row r="68333" spans="1:8" x14ac:dyDescent="0.25">
      <c r="A68333">
        <v>208141</v>
      </c>
      <c r="B68333" s="2">
        <v>44371.729152103559</v>
      </c>
      <c r="C68333">
        <v>212444</v>
      </c>
      <c r="D68333">
        <v>470762</v>
      </c>
      <c r="E68333" s="45">
        <v>19</v>
      </c>
      <c r="F68333" s="44">
        <v>4</v>
      </c>
      <c r="G68333" s="45">
        <v>2</v>
      </c>
      <c r="H68333" s="2">
        <v>44371.812485436894</v>
      </c>
    </row>
    <row r="68334" spans="1:8" x14ac:dyDescent="0.25">
      <c r="A68334">
        <v>208144</v>
      </c>
      <c r="B68334" s="2">
        <v>44371.729152103559</v>
      </c>
      <c r="C68334">
        <v>286099</v>
      </c>
      <c r="D68334">
        <v>86587</v>
      </c>
      <c r="E68334" s="45">
        <v>19</v>
      </c>
      <c r="F68334" s="44">
        <v>4</v>
      </c>
      <c r="G68334" s="45">
        <v>2</v>
      </c>
      <c r="H68334" s="2">
        <v>44371.812485436894</v>
      </c>
    </row>
    <row r="68335" spans="1:8" x14ac:dyDescent="0.25">
      <c r="A68335">
        <v>208147</v>
      </c>
      <c r="B68335" s="2">
        <v>44371.729961165045</v>
      </c>
      <c r="C68335">
        <v>11862</v>
      </c>
      <c r="D68335">
        <v>417253</v>
      </c>
      <c r="E68335" s="45">
        <v>17</v>
      </c>
      <c r="F68335" s="44">
        <v>4</v>
      </c>
      <c r="G68335" s="45">
        <v>0</v>
      </c>
      <c r="H68335" s="2">
        <v>44371.729961165045</v>
      </c>
    </row>
    <row r="68336" spans="1:8" x14ac:dyDescent="0.25">
      <c r="A68336">
        <v>208152</v>
      </c>
      <c r="B68336" s="2">
        <v>44371.729961165045</v>
      </c>
      <c r="C68336">
        <v>196741</v>
      </c>
      <c r="D68336">
        <v>251784</v>
      </c>
      <c r="E68336" s="45">
        <v>17</v>
      </c>
      <c r="F68336" s="44">
        <v>4</v>
      </c>
      <c r="G68336" s="45">
        <v>0</v>
      </c>
      <c r="H68336" s="2">
        <v>44371.729961165045</v>
      </c>
    </row>
    <row r="68337" spans="1:8" x14ac:dyDescent="0.25">
      <c r="A68337">
        <v>208154</v>
      </c>
      <c r="B68337" s="2">
        <v>44371.729961165045</v>
      </c>
      <c r="C68337">
        <v>307804</v>
      </c>
      <c r="D68337">
        <v>21760</v>
      </c>
      <c r="E68337" s="45">
        <v>17</v>
      </c>
      <c r="F68337" s="44">
        <v>4</v>
      </c>
      <c r="G68337" s="45">
        <v>0</v>
      </c>
      <c r="H68337" s="2">
        <v>44371.729961165045</v>
      </c>
    </row>
    <row r="68338" spans="1:8" x14ac:dyDescent="0.25">
      <c r="A68338">
        <v>208157</v>
      </c>
      <c r="B68338" s="2">
        <v>44371.730365695796</v>
      </c>
      <c r="C68338">
        <v>289514</v>
      </c>
      <c r="D68338">
        <v>245484</v>
      </c>
      <c r="E68338" s="45">
        <v>18</v>
      </c>
      <c r="F68338" s="44">
        <v>4</v>
      </c>
      <c r="G68338" s="45">
        <v>1</v>
      </c>
      <c r="H68338" s="2">
        <v>44371.77203236246</v>
      </c>
    </row>
    <row r="68339" spans="1:8" x14ac:dyDescent="0.25">
      <c r="A68339">
        <v>208158</v>
      </c>
      <c r="B68339" s="2">
        <v>44371.730770226532</v>
      </c>
      <c r="C68339">
        <v>110741</v>
      </c>
      <c r="D68339">
        <v>347393</v>
      </c>
      <c r="E68339" s="45">
        <v>19</v>
      </c>
      <c r="F68339" s="44">
        <v>4</v>
      </c>
      <c r="G68339" s="45">
        <v>2</v>
      </c>
      <c r="H68339" s="2">
        <v>44371.814103559867</v>
      </c>
    </row>
    <row r="68340" spans="1:8" x14ac:dyDescent="0.25">
      <c r="A68340">
        <v>208159</v>
      </c>
      <c r="B68340" s="2">
        <v>44371.730770226532</v>
      </c>
      <c r="C68340">
        <v>309900</v>
      </c>
      <c r="D68340">
        <v>217673</v>
      </c>
      <c r="E68340" s="45">
        <v>19</v>
      </c>
      <c r="F68340" s="44">
        <v>4</v>
      </c>
      <c r="G68340" s="45">
        <v>2</v>
      </c>
      <c r="H68340" s="2">
        <v>44371.814103559867</v>
      </c>
    </row>
    <row r="68341" spans="1:8" x14ac:dyDescent="0.25">
      <c r="A68341">
        <v>208162</v>
      </c>
      <c r="B68341" s="2">
        <v>44371.731174757282</v>
      </c>
      <c r="C68341">
        <v>60589</v>
      </c>
      <c r="D68341">
        <v>158978</v>
      </c>
      <c r="E68341" s="45">
        <v>20</v>
      </c>
      <c r="F68341" s="44">
        <v>4</v>
      </c>
      <c r="G68341" s="45">
        <v>3</v>
      </c>
      <c r="H68341" s="2">
        <v>44371.856174757282</v>
      </c>
    </row>
    <row r="68342" spans="1:8" x14ac:dyDescent="0.25">
      <c r="A68342">
        <v>208163</v>
      </c>
      <c r="B68342" s="2">
        <v>44371.731983818776</v>
      </c>
      <c r="C68342">
        <v>256312</v>
      </c>
      <c r="D68342">
        <v>439981</v>
      </c>
      <c r="E68342" s="45">
        <v>18</v>
      </c>
      <c r="F68342" s="44">
        <v>4</v>
      </c>
      <c r="G68342" s="45">
        <v>1</v>
      </c>
      <c r="H68342" s="2">
        <v>44371.77365048544</v>
      </c>
    </row>
    <row r="68343" spans="1:8" x14ac:dyDescent="0.25">
      <c r="A68343">
        <v>208167</v>
      </c>
      <c r="B68343" s="2">
        <v>44371.732388349512</v>
      </c>
      <c r="C68343">
        <v>63435</v>
      </c>
      <c r="D68343">
        <v>230507</v>
      </c>
      <c r="E68343" s="45">
        <v>19</v>
      </c>
      <c r="F68343" s="44">
        <v>4</v>
      </c>
      <c r="G68343" s="45">
        <v>2</v>
      </c>
      <c r="H68343" s="2">
        <v>44371.815721682848</v>
      </c>
    </row>
    <row r="68344" spans="1:8" x14ac:dyDescent="0.25">
      <c r="A68344">
        <v>208170</v>
      </c>
      <c r="B68344" s="2">
        <v>44371.733601941749</v>
      </c>
      <c r="C68344">
        <v>123563</v>
      </c>
      <c r="D68344">
        <v>386066</v>
      </c>
      <c r="E68344" s="45">
        <v>18</v>
      </c>
      <c r="F68344" s="44">
        <v>4</v>
      </c>
      <c r="G68344" s="45">
        <v>1</v>
      </c>
      <c r="H68344" s="2">
        <v>44371.775268608413</v>
      </c>
    </row>
    <row r="68345" spans="1:8" x14ac:dyDescent="0.25">
      <c r="A68345">
        <v>208175</v>
      </c>
      <c r="B68345" s="2">
        <v>44371.733601941749</v>
      </c>
      <c r="C68345">
        <v>124161</v>
      </c>
      <c r="D68345">
        <v>404226</v>
      </c>
      <c r="E68345" s="45">
        <v>18</v>
      </c>
      <c r="F68345" s="44">
        <v>4</v>
      </c>
      <c r="G68345" s="45">
        <v>1</v>
      </c>
      <c r="H68345" s="2">
        <v>44371.775268608413</v>
      </c>
    </row>
    <row r="68346" spans="1:8" x14ac:dyDescent="0.25">
      <c r="A68346">
        <v>208178</v>
      </c>
      <c r="B68346" s="2">
        <v>44371.733601941749</v>
      </c>
      <c r="C68346">
        <v>146013</v>
      </c>
      <c r="D68346">
        <v>138209</v>
      </c>
      <c r="E68346" s="45">
        <v>18</v>
      </c>
      <c r="F68346" s="44">
        <v>4</v>
      </c>
      <c r="G68346" s="45">
        <v>1</v>
      </c>
      <c r="H68346" s="2">
        <v>44371.775268608413</v>
      </c>
    </row>
    <row r="68347" spans="1:8" x14ac:dyDescent="0.25">
      <c r="A68347">
        <v>208183</v>
      </c>
      <c r="B68347" s="2">
        <v>44371.733999999997</v>
      </c>
      <c r="C68347">
        <v>213419</v>
      </c>
      <c r="D68347">
        <v>118549</v>
      </c>
      <c r="E68347" s="45">
        <v>14</v>
      </c>
      <c r="F68347" s="44">
        <v>4</v>
      </c>
      <c r="G68347" s="45">
        <v>-3</v>
      </c>
      <c r="H68347" s="2">
        <v>44371.608999999997</v>
      </c>
    </row>
    <row r="68348" spans="1:8" x14ac:dyDescent="0.25">
      <c r="A68348">
        <v>208184</v>
      </c>
      <c r="B68348" s="2">
        <v>44371.734006472492</v>
      </c>
      <c r="C68348">
        <v>296259</v>
      </c>
      <c r="D68348">
        <v>88863</v>
      </c>
      <c r="E68348" s="45">
        <v>19</v>
      </c>
      <c r="F68348" s="44">
        <v>4</v>
      </c>
      <c r="G68348" s="45">
        <v>2</v>
      </c>
      <c r="H68348" s="2">
        <v>44371.817339805828</v>
      </c>
    </row>
    <row r="68349" spans="1:8" x14ac:dyDescent="0.25">
      <c r="A68349">
        <v>208186</v>
      </c>
      <c r="B68349" s="2">
        <v>44371.735220064729</v>
      </c>
      <c r="C68349">
        <v>344918</v>
      </c>
      <c r="D68349">
        <v>351192</v>
      </c>
      <c r="E68349" s="45">
        <v>18</v>
      </c>
      <c r="F68349" s="44">
        <v>4</v>
      </c>
      <c r="G68349" s="45">
        <v>1</v>
      </c>
      <c r="H68349" s="2">
        <v>44371.776886731393</v>
      </c>
    </row>
    <row r="68350" spans="1:8" x14ac:dyDescent="0.25">
      <c r="A68350">
        <v>208189</v>
      </c>
      <c r="B68350" s="2">
        <v>44371.736029126216</v>
      </c>
      <c r="C68350">
        <v>158527</v>
      </c>
      <c r="D68350">
        <v>153893</v>
      </c>
      <c r="E68350" s="45">
        <v>20</v>
      </c>
      <c r="F68350" s="44">
        <v>4</v>
      </c>
      <c r="G68350" s="45">
        <v>3</v>
      </c>
      <c r="H68350" s="2">
        <v>44371.861029126216</v>
      </c>
    </row>
    <row r="68351" spans="1:8" x14ac:dyDescent="0.25">
      <c r="A68351">
        <v>208190</v>
      </c>
      <c r="B68351" s="2">
        <v>44371.736838187702</v>
      </c>
      <c r="C68351">
        <v>62054</v>
      </c>
      <c r="D68351">
        <v>118549</v>
      </c>
      <c r="E68351" s="45">
        <v>18</v>
      </c>
      <c r="F68351" s="44">
        <v>4</v>
      </c>
      <c r="G68351" s="45">
        <v>1</v>
      </c>
      <c r="H68351" s="2">
        <v>44371.778504854366</v>
      </c>
    </row>
    <row r="68352" spans="1:8" x14ac:dyDescent="0.25">
      <c r="A68352">
        <v>208195</v>
      </c>
      <c r="B68352" s="2">
        <v>44371.736838187702</v>
      </c>
      <c r="C68352">
        <v>231300</v>
      </c>
      <c r="D68352">
        <v>241927</v>
      </c>
      <c r="E68352" s="45">
        <v>18</v>
      </c>
      <c r="F68352" s="44">
        <v>4</v>
      </c>
      <c r="G68352" s="45">
        <v>1</v>
      </c>
      <c r="H68352" s="2">
        <v>44371.778504854366</v>
      </c>
    </row>
    <row r="68353" spans="1:8" x14ac:dyDescent="0.25">
      <c r="A68353">
        <v>208200</v>
      </c>
      <c r="B68353" s="2">
        <v>44371.737647249189</v>
      </c>
      <c r="C68353">
        <v>144401</v>
      </c>
      <c r="D68353">
        <v>183290</v>
      </c>
      <c r="E68353" s="45">
        <v>20</v>
      </c>
      <c r="F68353" s="44">
        <v>4</v>
      </c>
      <c r="G68353" s="45">
        <v>3</v>
      </c>
      <c r="H68353" s="2">
        <v>44371.862647249189</v>
      </c>
    </row>
    <row r="68354" spans="1:8" x14ac:dyDescent="0.25">
      <c r="A68354">
        <v>208205</v>
      </c>
      <c r="B68354" s="2">
        <v>44371.738456310683</v>
      </c>
      <c r="C68354">
        <v>6186</v>
      </c>
      <c r="D68354">
        <v>318588</v>
      </c>
      <c r="E68354" s="45">
        <v>18</v>
      </c>
      <c r="F68354" s="44">
        <v>4</v>
      </c>
      <c r="G68354" s="45">
        <v>1</v>
      </c>
      <c r="H68354" s="2">
        <v>44371.780122977347</v>
      </c>
    </row>
    <row r="68355" spans="1:8" x14ac:dyDescent="0.25">
      <c r="A68355">
        <v>208208</v>
      </c>
      <c r="B68355" s="2">
        <v>44371.738456310683</v>
      </c>
      <c r="C68355">
        <v>122401</v>
      </c>
      <c r="D68355">
        <v>388561</v>
      </c>
      <c r="E68355" s="45">
        <v>18</v>
      </c>
      <c r="F68355" s="44">
        <v>4</v>
      </c>
      <c r="G68355" s="45">
        <v>1</v>
      </c>
      <c r="H68355" s="2">
        <v>44371.780122977347</v>
      </c>
    </row>
    <row r="68356" spans="1:8" x14ac:dyDescent="0.25">
      <c r="A68356">
        <v>208212</v>
      </c>
      <c r="B68356" s="2">
        <v>44371.738860841419</v>
      </c>
      <c r="C68356">
        <v>181676</v>
      </c>
      <c r="D68356">
        <v>158978</v>
      </c>
      <c r="E68356" s="45">
        <v>19</v>
      </c>
      <c r="F68356" s="44">
        <v>4</v>
      </c>
      <c r="G68356" s="45">
        <v>2</v>
      </c>
      <c r="H68356" s="2">
        <v>44371.822194174754</v>
      </c>
    </row>
    <row r="68357" spans="1:8" x14ac:dyDescent="0.25">
      <c r="A68357">
        <v>208213</v>
      </c>
      <c r="B68357" s="2">
        <v>44371.739669902912</v>
      </c>
      <c r="C68357">
        <v>315826</v>
      </c>
      <c r="D68357">
        <v>241927</v>
      </c>
      <c r="E68357" s="45">
        <v>17</v>
      </c>
      <c r="F68357" s="44">
        <v>4</v>
      </c>
      <c r="G68357" s="45">
        <v>0</v>
      </c>
      <c r="H68357" s="2">
        <v>44371.739669902912</v>
      </c>
    </row>
    <row r="68358" spans="1:8" x14ac:dyDescent="0.25">
      <c r="A68358">
        <v>208218</v>
      </c>
      <c r="B68358" s="2">
        <v>44371.740074433663</v>
      </c>
      <c r="C68358">
        <v>312089</v>
      </c>
      <c r="D68358">
        <v>250679</v>
      </c>
      <c r="E68358" s="45">
        <v>18</v>
      </c>
      <c r="F68358" s="44">
        <v>4</v>
      </c>
      <c r="G68358" s="45">
        <v>1</v>
      </c>
      <c r="H68358" s="2">
        <v>44371.781741100327</v>
      </c>
    </row>
    <row r="68359" spans="1:8" x14ac:dyDescent="0.25">
      <c r="A68359">
        <v>208221</v>
      </c>
      <c r="B68359" s="2">
        <v>44371.741333333339</v>
      </c>
      <c r="C68359">
        <v>162284</v>
      </c>
      <c r="D68359">
        <v>472908</v>
      </c>
      <c r="E68359" s="45">
        <v>18</v>
      </c>
      <c r="F68359" s="44">
        <v>4</v>
      </c>
      <c r="G68359" s="45">
        <v>1</v>
      </c>
      <c r="H68359" s="2">
        <v>44371.783000000003</v>
      </c>
    </row>
    <row r="68360" spans="1:8" x14ac:dyDescent="0.25">
      <c r="A68360">
        <v>208222</v>
      </c>
      <c r="B68360" s="2">
        <v>44371.741692556636</v>
      </c>
      <c r="C68360">
        <v>40707</v>
      </c>
      <c r="D68360">
        <v>351192</v>
      </c>
      <c r="E68360" s="45">
        <v>18</v>
      </c>
      <c r="F68360" s="44">
        <v>4</v>
      </c>
      <c r="G68360" s="45">
        <v>1</v>
      </c>
      <c r="H68360" s="2">
        <v>44371.7833592233</v>
      </c>
    </row>
    <row r="68361" spans="1:8" x14ac:dyDescent="0.25">
      <c r="A68361">
        <v>208225</v>
      </c>
      <c r="B68361" s="2">
        <v>44371.741692556636</v>
      </c>
      <c r="C68361">
        <v>130562</v>
      </c>
      <c r="D68361">
        <v>346056</v>
      </c>
      <c r="E68361" s="45">
        <v>18</v>
      </c>
      <c r="F68361" s="44">
        <v>4</v>
      </c>
      <c r="G68361" s="45">
        <v>1</v>
      </c>
      <c r="H68361" s="2">
        <v>44371.7833592233</v>
      </c>
    </row>
    <row r="68362" spans="1:8" x14ac:dyDescent="0.25">
      <c r="A68362">
        <v>208229</v>
      </c>
      <c r="B68362" s="2">
        <v>44371.741692556636</v>
      </c>
      <c r="C68362">
        <v>195116</v>
      </c>
      <c r="D68362">
        <v>305248</v>
      </c>
      <c r="E68362" s="45">
        <v>18</v>
      </c>
      <c r="F68362" s="44">
        <v>4</v>
      </c>
      <c r="G68362" s="45">
        <v>1</v>
      </c>
      <c r="H68362" s="2">
        <v>44371.7833592233</v>
      </c>
    </row>
    <row r="68363" spans="1:8" x14ac:dyDescent="0.25">
      <c r="A68363">
        <v>208234</v>
      </c>
      <c r="B68363" s="2">
        <v>44371.741999999998</v>
      </c>
      <c r="C68363">
        <v>91062</v>
      </c>
      <c r="D68363">
        <v>250679</v>
      </c>
      <c r="E68363" s="45">
        <v>23</v>
      </c>
      <c r="F68363" s="44">
        <v>4</v>
      </c>
      <c r="G68363" s="45">
        <v>6</v>
      </c>
      <c r="H68363" s="2">
        <v>44371.991999999998</v>
      </c>
    </row>
    <row r="68364" spans="1:8" x14ac:dyDescent="0.25">
      <c r="A68364">
        <v>208238</v>
      </c>
      <c r="B68364" s="2">
        <v>44371.742501618122</v>
      </c>
      <c r="C68364">
        <v>126885</v>
      </c>
      <c r="D68364">
        <v>182841</v>
      </c>
      <c r="E68364" s="45">
        <v>20</v>
      </c>
      <c r="F68364" s="44">
        <v>4</v>
      </c>
      <c r="G68364" s="45">
        <v>3</v>
      </c>
      <c r="H68364" s="2">
        <v>44371.867501618122</v>
      </c>
    </row>
    <row r="68365" spans="1:8" x14ac:dyDescent="0.25">
      <c r="A68365">
        <v>208241</v>
      </c>
      <c r="B68365" s="2">
        <v>44371.742501618122</v>
      </c>
      <c r="C68365">
        <v>149053</v>
      </c>
      <c r="D68365">
        <v>411922</v>
      </c>
      <c r="E68365" s="45">
        <v>20</v>
      </c>
      <c r="F68365" s="44">
        <v>4</v>
      </c>
      <c r="G68365" s="45">
        <v>3</v>
      </c>
      <c r="H68365" s="2">
        <v>44371.867501618122</v>
      </c>
    </row>
    <row r="68366" spans="1:8" x14ac:dyDescent="0.25">
      <c r="A68366">
        <v>208245</v>
      </c>
      <c r="B68366" s="2">
        <v>44371.743310679609</v>
      </c>
      <c r="C68366">
        <v>318322</v>
      </c>
      <c r="D68366">
        <v>153893</v>
      </c>
      <c r="E68366" s="45">
        <v>22</v>
      </c>
      <c r="F68366" s="44">
        <v>4</v>
      </c>
      <c r="G68366" s="45">
        <v>5</v>
      </c>
      <c r="H68366" s="2">
        <v>44371.951644012945</v>
      </c>
    </row>
    <row r="68367" spans="1:8" x14ac:dyDescent="0.25">
      <c r="A68367">
        <v>208246</v>
      </c>
      <c r="B68367" s="2">
        <v>44371.743715210352</v>
      </c>
      <c r="C68367">
        <v>204190</v>
      </c>
      <c r="D68367">
        <v>313721</v>
      </c>
      <c r="E68367" s="45">
        <v>19</v>
      </c>
      <c r="F68367" s="44">
        <v>4</v>
      </c>
      <c r="G68367" s="45">
        <v>2</v>
      </c>
      <c r="H68367" s="2">
        <v>44371.827048543688</v>
      </c>
    </row>
    <row r="68368" spans="1:8" x14ac:dyDescent="0.25">
      <c r="A68368">
        <v>208250</v>
      </c>
      <c r="B68368" s="2">
        <v>44371.743715210352</v>
      </c>
      <c r="C68368">
        <v>346394</v>
      </c>
      <c r="D68368">
        <v>233494</v>
      </c>
      <c r="E68368" s="45">
        <v>19</v>
      </c>
      <c r="F68368" s="44">
        <v>4</v>
      </c>
      <c r="G68368" s="45">
        <v>2</v>
      </c>
      <c r="H68368" s="2">
        <v>44371.827048543688</v>
      </c>
    </row>
    <row r="68369" spans="1:8" x14ac:dyDescent="0.25">
      <c r="A68369">
        <v>208253</v>
      </c>
      <c r="B68369" s="2">
        <v>44371.745737864076</v>
      </c>
      <c r="C68369">
        <v>221339</v>
      </c>
      <c r="D68369">
        <v>351192</v>
      </c>
      <c r="E68369" s="45">
        <v>20</v>
      </c>
      <c r="F68369" s="44">
        <v>4</v>
      </c>
      <c r="G68369" s="45">
        <v>3</v>
      </c>
      <c r="H68369" s="2">
        <v>44371.870737864076</v>
      </c>
    </row>
    <row r="68370" spans="1:8" x14ac:dyDescent="0.25">
      <c r="A68370">
        <v>208254</v>
      </c>
      <c r="B68370" s="2">
        <v>44371.746142394826</v>
      </c>
      <c r="C68370">
        <v>325761</v>
      </c>
      <c r="D68370">
        <v>5151</v>
      </c>
      <c r="E68370" s="45">
        <v>21</v>
      </c>
      <c r="F68370" s="44">
        <v>4</v>
      </c>
      <c r="G68370" s="45">
        <v>4</v>
      </c>
      <c r="H68370" s="2">
        <v>44371.91280906149</v>
      </c>
    </row>
    <row r="68371" spans="1:8" x14ac:dyDescent="0.25">
      <c r="A68371">
        <v>208256</v>
      </c>
      <c r="B68371" s="2">
        <v>44371.746951456305</v>
      </c>
      <c r="C68371">
        <v>193903</v>
      </c>
      <c r="D68371">
        <v>227775</v>
      </c>
      <c r="E68371" s="45">
        <v>19</v>
      </c>
      <c r="F68371" s="44">
        <v>4</v>
      </c>
      <c r="G68371" s="45">
        <v>2</v>
      </c>
      <c r="H68371" s="2">
        <v>44371.830284789641</v>
      </c>
    </row>
    <row r="68372" spans="1:8" x14ac:dyDescent="0.25">
      <c r="A68372">
        <v>208258</v>
      </c>
      <c r="B68372" s="2">
        <v>44371.746951456305</v>
      </c>
      <c r="C68372">
        <v>294286</v>
      </c>
      <c r="D68372">
        <v>351192</v>
      </c>
      <c r="E68372" s="45">
        <v>19</v>
      </c>
      <c r="F68372" s="44">
        <v>4</v>
      </c>
      <c r="G68372" s="45">
        <v>2</v>
      </c>
      <c r="H68372" s="2">
        <v>44371.830284789641</v>
      </c>
    </row>
    <row r="68373" spans="1:8" x14ac:dyDescent="0.25">
      <c r="A68373">
        <v>208259</v>
      </c>
      <c r="B68373" s="2">
        <v>44371.747355987056</v>
      </c>
      <c r="C68373">
        <v>206376</v>
      </c>
      <c r="D68373">
        <v>32415</v>
      </c>
      <c r="E68373" s="45">
        <v>20</v>
      </c>
      <c r="F68373" s="44">
        <v>4</v>
      </c>
      <c r="G68373" s="45">
        <v>3</v>
      </c>
      <c r="H68373" s="2">
        <v>44371.872355987056</v>
      </c>
    </row>
    <row r="68374" spans="1:8" x14ac:dyDescent="0.25">
      <c r="A68374">
        <v>208260</v>
      </c>
      <c r="B68374" s="2">
        <v>44371.747760517799</v>
      </c>
      <c r="C68374">
        <v>10554</v>
      </c>
      <c r="D68374">
        <v>7215</v>
      </c>
      <c r="E68374" s="45">
        <v>17</v>
      </c>
      <c r="F68374" s="44">
        <v>4</v>
      </c>
      <c r="G68374" s="45">
        <v>0</v>
      </c>
      <c r="H68374" s="2">
        <v>44371.747760517799</v>
      </c>
    </row>
    <row r="68375" spans="1:8" x14ac:dyDescent="0.25">
      <c r="A68375">
        <v>208262</v>
      </c>
      <c r="B68375" s="2">
        <v>44371.74816504855</v>
      </c>
      <c r="C68375">
        <v>60543</v>
      </c>
      <c r="D68375">
        <v>472712</v>
      </c>
      <c r="E68375" s="45">
        <v>18</v>
      </c>
      <c r="F68375" s="44">
        <v>4</v>
      </c>
      <c r="G68375" s="45">
        <v>1</v>
      </c>
      <c r="H68375" s="2">
        <v>44371.789831715214</v>
      </c>
    </row>
    <row r="68376" spans="1:8" x14ac:dyDescent="0.25">
      <c r="A68376">
        <v>208263</v>
      </c>
      <c r="B68376" s="2">
        <v>44371.74816504855</v>
      </c>
      <c r="C68376">
        <v>181605</v>
      </c>
      <c r="D68376">
        <v>382975</v>
      </c>
      <c r="E68376" s="45">
        <v>18</v>
      </c>
      <c r="F68376" s="44">
        <v>4</v>
      </c>
      <c r="G68376" s="45">
        <v>1</v>
      </c>
      <c r="H68376" s="2">
        <v>44371.789831715214</v>
      </c>
    </row>
    <row r="68377" spans="1:8" x14ac:dyDescent="0.25">
      <c r="A68377">
        <v>208266</v>
      </c>
      <c r="B68377" s="2">
        <v>44371.74816504855</v>
      </c>
      <c r="C68377">
        <v>287828</v>
      </c>
      <c r="D68377">
        <v>28753</v>
      </c>
      <c r="E68377" s="45">
        <v>18</v>
      </c>
      <c r="F68377" s="44">
        <v>4</v>
      </c>
      <c r="G68377" s="45">
        <v>1</v>
      </c>
      <c r="H68377" s="2">
        <v>44371.789831715214</v>
      </c>
    </row>
    <row r="68378" spans="1:8" x14ac:dyDescent="0.25">
      <c r="A68378">
        <v>208270</v>
      </c>
      <c r="B68378" s="2">
        <v>44371.748569579286</v>
      </c>
      <c r="C68378">
        <v>335560</v>
      </c>
      <c r="D68378">
        <v>43842</v>
      </c>
      <c r="E68378" s="45">
        <v>19</v>
      </c>
      <c r="F68378" s="44">
        <v>4</v>
      </c>
      <c r="G68378" s="45">
        <v>2</v>
      </c>
      <c r="H68378" s="2">
        <v>44371.831902912621</v>
      </c>
    </row>
    <row r="68379" spans="1:8" x14ac:dyDescent="0.25">
      <c r="A68379">
        <v>208273</v>
      </c>
      <c r="B68379" s="2">
        <v>44371.749783171523</v>
      </c>
      <c r="C68379">
        <v>44712</v>
      </c>
      <c r="D68379">
        <v>221182</v>
      </c>
      <c r="E68379" s="45">
        <v>18</v>
      </c>
      <c r="F68379" s="44">
        <v>4</v>
      </c>
      <c r="G68379" s="45">
        <v>1</v>
      </c>
      <c r="H68379" s="2">
        <v>44371.791449838187</v>
      </c>
    </row>
    <row r="68380" spans="1:8" x14ac:dyDescent="0.25">
      <c r="A68380">
        <v>208275</v>
      </c>
      <c r="B68380" s="2">
        <v>44371.749783171523</v>
      </c>
      <c r="C68380">
        <v>115355</v>
      </c>
      <c r="D68380">
        <v>119030</v>
      </c>
      <c r="E68380" s="45">
        <v>18</v>
      </c>
      <c r="F68380" s="44">
        <v>4</v>
      </c>
      <c r="G68380" s="45">
        <v>1</v>
      </c>
      <c r="H68380" s="2">
        <v>44371.791449838187</v>
      </c>
    </row>
    <row r="68381" spans="1:8" x14ac:dyDescent="0.25">
      <c r="A68381">
        <v>208280</v>
      </c>
      <c r="B68381" s="2">
        <v>44371.749783171523</v>
      </c>
      <c r="C68381">
        <v>217708</v>
      </c>
      <c r="D68381">
        <v>388561</v>
      </c>
      <c r="E68381" s="45">
        <v>18</v>
      </c>
      <c r="F68381" s="44">
        <v>4</v>
      </c>
      <c r="G68381" s="45">
        <v>1</v>
      </c>
      <c r="H68381" s="2">
        <v>44371.791449838187</v>
      </c>
    </row>
    <row r="68382" spans="1:8" x14ac:dyDescent="0.25">
      <c r="A68382">
        <v>208285</v>
      </c>
      <c r="B68382" s="2">
        <v>44371.750996763752</v>
      </c>
      <c r="C68382">
        <v>83370</v>
      </c>
      <c r="D68382">
        <v>129210</v>
      </c>
      <c r="E68382" s="45">
        <v>18</v>
      </c>
      <c r="F68382" s="44">
        <v>4</v>
      </c>
      <c r="G68382" s="45">
        <v>0</v>
      </c>
      <c r="H68382" s="2">
        <v>44371.750996763752</v>
      </c>
    </row>
    <row r="68383" spans="1:8" x14ac:dyDescent="0.25">
      <c r="A68383">
        <v>208287</v>
      </c>
      <c r="B68383" s="2">
        <v>44371.750996763752</v>
      </c>
      <c r="C68383">
        <v>315913</v>
      </c>
      <c r="D68383">
        <v>218881</v>
      </c>
      <c r="E68383" s="45">
        <v>18</v>
      </c>
      <c r="F68383" s="44">
        <v>4</v>
      </c>
      <c r="G68383" s="45">
        <v>0</v>
      </c>
      <c r="H68383" s="2">
        <v>44371.750996763752</v>
      </c>
    </row>
    <row r="68384" spans="1:8" x14ac:dyDescent="0.25">
      <c r="A68384">
        <v>208292</v>
      </c>
      <c r="B68384" s="2">
        <v>44371.753423948219</v>
      </c>
      <c r="C68384">
        <v>298304</v>
      </c>
      <c r="D68384">
        <v>336205</v>
      </c>
      <c r="E68384" s="45">
        <v>20</v>
      </c>
      <c r="F68384" s="44">
        <v>4</v>
      </c>
      <c r="G68384" s="45">
        <v>2</v>
      </c>
      <c r="H68384" s="2">
        <v>44371.836757281555</v>
      </c>
    </row>
    <row r="68385" spans="1:8" x14ac:dyDescent="0.25">
      <c r="A68385">
        <v>208295</v>
      </c>
      <c r="B68385" s="2">
        <v>44371.753828478963</v>
      </c>
      <c r="C68385">
        <v>30862</v>
      </c>
      <c r="D68385">
        <v>133933</v>
      </c>
      <c r="E68385" s="45">
        <v>21</v>
      </c>
      <c r="F68385" s="44">
        <v>4</v>
      </c>
      <c r="G68385" s="45">
        <v>3</v>
      </c>
      <c r="H68385" s="2">
        <v>44371.878828478963</v>
      </c>
    </row>
    <row r="68386" spans="1:8" x14ac:dyDescent="0.25">
      <c r="A68386">
        <v>208298</v>
      </c>
      <c r="B68386" s="2">
        <v>44371.754233009706</v>
      </c>
      <c r="C68386">
        <v>7012</v>
      </c>
      <c r="D68386">
        <v>302552</v>
      </c>
      <c r="E68386" s="45">
        <v>18</v>
      </c>
      <c r="F68386" s="44">
        <v>4</v>
      </c>
      <c r="G68386" s="45">
        <v>0</v>
      </c>
      <c r="H68386" s="2">
        <v>44371.754233009706</v>
      </c>
    </row>
    <row r="68387" spans="1:8" x14ac:dyDescent="0.25">
      <c r="A68387">
        <v>208302</v>
      </c>
      <c r="B68387" s="2">
        <v>44371.754233009706</v>
      </c>
      <c r="C68387">
        <v>7335</v>
      </c>
      <c r="D68387">
        <v>182191</v>
      </c>
      <c r="E68387" s="45">
        <v>18</v>
      </c>
      <c r="F68387" s="44">
        <v>4</v>
      </c>
      <c r="G68387" s="45">
        <v>0</v>
      </c>
      <c r="H68387" s="2">
        <v>44371.754233009706</v>
      </c>
    </row>
    <row r="68388" spans="1:8" x14ac:dyDescent="0.25">
      <c r="A68388">
        <v>208306</v>
      </c>
      <c r="B68388" s="2">
        <v>44371.754233009706</v>
      </c>
      <c r="C68388">
        <v>206473</v>
      </c>
      <c r="D68388">
        <v>463624</v>
      </c>
      <c r="E68388" s="45">
        <v>18</v>
      </c>
      <c r="F68388" s="44">
        <v>4</v>
      </c>
      <c r="G68388" s="45">
        <v>0</v>
      </c>
      <c r="H68388" s="2">
        <v>44371.754233009706</v>
      </c>
    </row>
    <row r="68389" spans="1:8" x14ac:dyDescent="0.25">
      <c r="A68389">
        <v>208307</v>
      </c>
      <c r="B68389" s="2">
        <v>44371.754637540456</v>
      </c>
      <c r="C68389">
        <v>159374</v>
      </c>
      <c r="D68389">
        <v>239565</v>
      </c>
      <c r="E68389" s="45">
        <v>19</v>
      </c>
      <c r="F68389" s="44">
        <v>4</v>
      </c>
      <c r="G68389" s="45">
        <v>1</v>
      </c>
      <c r="H68389" s="2">
        <v>44371.796304207121</v>
      </c>
    </row>
    <row r="68390" spans="1:8" x14ac:dyDescent="0.25">
      <c r="A68390">
        <v>208309</v>
      </c>
      <c r="B68390" s="2">
        <v>44371.755042071192</v>
      </c>
      <c r="C68390">
        <v>195137</v>
      </c>
      <c r="D68390">
        <v>241927</v>
      </c>
      <c r="E68390" s="45">
        <v>20</v>
      </c>
      <c r="F68390" s="44">
        <v>4</v>
      </c>
      <c r="G68390" s="45">
        <v>2</v>
      </c>
      <c r="H68390" s="2">
        <v>44371.838375404528</v>
      </c>
    </row>
    <row r="68391" spans="1:8" x14ac:dyDescent="0.25">
      <c r="A68391">
        <v>208310</v>
      </c>
      <c r="B68391" s="2">
        <v>44371.755042071192</v>
      </c>
      <c r="C68391">
        <v>198512</v>
      </c>
      <c r="D68391">
        <v>181171</v>
      </c>
      <c r="E68391" s="45">
        <v>20</v>
      </c>
      <c r="F68391" s="44">
        <v>4</v>
      </c>
      <c r="G68391" s="45">
        <v>2</v>
      </c>
      <c r="H68391" s="2">
        <v>44371.838375404528</v>
      </c>
    </row>
    <row r="68392" spans="1:8" x14ac:dyDescent="0.25">
      <c r="A68392">
        <v>208312</v>
      </c>
      <c r="B68392" s="2">
        <v>44371.755851132686</v>
      </c>
      <c r="C68392">
        <v>137995</v>
      </c>
      <c r="D68392">
        <v>295146</v>
      </c>
      <c r="E68392" s="45">
        <v>18</v>
      </c>
      <c r="F68392" s="44">
        <v>4</v>
      </c>
      <c r="G68392" s="45">
        <v>0</v>
      </c>
      <c r="H68392" s="2">
        <v>44371.755851132686</v>
      </c>
    </row>
    <row r="68393" spans="1:8" x14ac:dyDescent="0.25">
      <c r="A68393">
        <v>208313</v>
      </c>
      <c r="B68393" s="2">
        <v>44371.755851132686</v>
      </c>
      <c r="C68393">
        <v>291453</v>
      </c>
      <c r="D68393">
        <v>311565</v>
      </c>
      <c r="E68393" s="45">
        <v>18</v>
      </c>
      <c r="F68393" s="44">
        <v>4</v>
      </c>
      <c r="G68393" s="45">
        <v>0</v>
      </c>
      <c r="H68393" s="2">
        <v>44371.755851132686</v>
      </c>
    </row>
    <row r="68394" spans="1:8" x14ac:dyDescent="0.25">
      <c r="A68394">
        <v>208314</v>
      </c>
      <c r="B68394" s="2">
        <v>44371.756255663429</v>
      </c>
      <c r="C68394">
        <v>175649</v>
      </c>
      <c r="D68394">
        <v>351192</v>
      </c>
      <c r="E68394" s="45">
        <v>19</v>
      </c>
      <c r="F68394" s="44">
        <v>4</v>
      </c>
      <c r="G68394" s="45">
        <v>1</v>
      </c>
      <c r="H68394" s="2">
        <v>44371.797922330094</v>
      </c>
    </row>
    <row r="68395" spans="1:8" x14ac:dyDescent="0.25">
      <c r="A68395">
        <v>208319</v>
      </c>
      <c r="B68395" s="2">
        <v>44371.756660194173</v>
      </c>
      <c r="C68395">
        <v>57930</v>
      </c>
      <c r="D68395">
        <v>118549</v>
      </c>
      <c r="E68395" s="45">
        <v>20</v>
      </c>
      <c r="F68395" s="44">
        <v>4</v>
      </c>
      <c r="G68395" s="45">
        <v>2</v>
      </c>
      <c r="H68395" s="2">
        <v>44371.839993527508</v>
      </c>
    </row>
    <row r="68396" spans="1:8" x14ac:dyDescent="0.25">
      <c r="A68396">
        <v>208322</v>
      </c>
      <c r="B68396" s="2">
        <v>44371.75949190939</v>
      </c>
      <c r="C68396">
        <v>125027</v>
      </c>
      <c r="D68396">
        <v>273920</v>
      </c>
      <c r="E68396" s="45">
        <v>19</v>
      </c>
      <c r="F68396" s="44">
        <v>4</v>
      </c>
      <c r="G68396" s="45">
        <v>1</v>
      </c>
      <c r="H68396" s="2">
        <v>44371.801158576054</v>
      </c>
    </row>
    <row r="68397" spans="1:8" x14ac:dyDescent="0.25">
      <c r="A68397">
        <v>208324</v>
      </c>
      <c r="B68397" s="2">
        <v>44371.75949190939</v>
      </c>
      <c r="C68397">
        <v>248011</v>
      </c>
      <c r="D68397">
        <v>154256</v>
      </c>
      <c r="E68397" s="45">
        <v>19</v>
      </c>
      <c r="F68397" s="44">
        <v>4</v>
      </c>
      <c r="G68397" s="45">
        <v>1</v>
      </c>
      <c r="H68397" s="2">
        <v>44371.801158576054</v>
      </c>
    </row>
    <row r="68398" spans="1:8" x14ac:dyDescent="0.25">
      <c r="A68398">
        <v>208329</v>
      </c>
      <c r="B68398" s="2">
        <v>44371.759896440126</v>
      </c>
      <c r="C68398">
        <v>94602</v>
      </c>
      <c r="D68398">
        <v>43842</v>
      </c>
      <c r="E68398" s="45">
        <v>20</v>
      </c>
      <c r="F68398" s="44">
        <v>4</v>
      </c>
      <c r="G68398" s="45">
        <v>2</v>
      </c>
      <c r="H68398" s="2">
        <v>44371.843229773462</v>
      </c>
    </row>
    <row r="68399" spans="1:8" x14ac:dyDescent="0.25">
      <c r="A68399">
        <v>208333</v>
      </c>
      <c r="B68399" s="2">
        <v>44371.761110032363</v>
      </c>
      <c r="C68399">
        <v>16837</v>
      </c>
      <c r="D68399">
        <v>419184</v>
      </c>
      <c r="E68399" s="45">
        <v>19</v>
      </c>
      <c r="F68399" s="44">
        <v>4</v>
      </c>
      <c r="G68399" s="45">
        <v>1</v>
      </c>
      <c r="H68399" s="2">
        <v>44371.802776699027</v>
      </c>
    </row>
    <row r="68400" spans="1:8" x14ac:dyDescent="0.25">
      <c r="A68400">
        <v>208336</v>
      </c>
      <c r="B68400" s="2">
        <v>44371.761514563106</v>
      </c>
      <c r="C68400">
        <v>54110</v>
      </c>
      <c r="D68400">
        <v>135353</v>
      </c>
      <c r="E68400" s="45">
        <v>20</v>
      </c>
      <c r="F68400" s="44">
        <v>4</v>
      </c>
      <c r="G68400" s="45">
        <v>2</v>
      </c>
      <c r="H68400" s="2">
        <v>44371.844847896442</v>
      </c>
    </row>
    <row r="68401" spans="1:8" x14ac:dyDescent="0.25">
      <c r="A68401">
        <v>208337</v>
      </c>
      <c r="B68401" s="2">
        <v>44371.762728155343</v>
      </c>
      <c r="C68401">
        <v>150808</v>
      </c>
      <c r="D68401">
        <v>463334</v>
      </c>
      <c r="E68401" s="45">
        <v>19</v>
      </c>
      <c r="F68401" s="44">
        <v>4</v>
      </c>
      <c r="G68401" s="45">
        <v>1</v>
      </c>
      <c r="H68401" s="2">
        <v>44371.804394822007</v>
      </c>
    </row>
    <row r="68402" spans="1:8" x14ac:dyDescent="0.25">
      <c r="A68402">
        <v>208340</v>
      </c>
      <c r="B68402" s="2">
        <v>44371.762728155343</v>
      </c>
      <c r="C68402">
        <v>203916</v>
      </c>
      <c r="D68402">
        <v>451656</v>
      </c>
      <c r="E68402" s="45">
        <v>19</v>
      </c>
      <c r="F68402" s="44">
        <v>4</v>
      </c>
      <c r="G68402" s="45">
        <v>1</v>
      </c>
      <c r="H68402" s="2">
        <v>44371.804394822007</v>
      </c>
    </row>
    <row r="68403" spans="1:8" x14ac:dyDescent="0.25">
      <c r="A68403">
        <v>208342</v>
      </c>
      <c r="B68403" s="2">
        <v>44371.763941747573</v>
      </c>
      <c r="C68403">
        <v>246919</v>
      </c>
      <c r="D68403">
        <v>250679</v>
      </c>
      <c r="E68403" s="45">
        <v>22</v>
      </c>
      <c r="F68403" s="44">
        <v>4</v>
      </c>
      <c r="G68403" s="45">
        <v>4</v>
      </c>
      <c r="H68403" s="2">
        <v>44371.930608414237</v>
      </c>
    </row>
    <row r="68404" spans="1:8" x14ac:dyDescent="0.25">
      <c r="A68404">
        <v>208343</v>
      </c>
      <c r="B68404" s="2">
        <v>44371.764750809059</v>
      </c>
      <c r="C68404">
        <v>116555</v>
      </c>
      <c r="D68404">
        <v>362672</v>
      </c>
      <c r="E68404" s="45">
        <v>20</v>
      </c>
      <c r="F68404" s="44">
        <v>4</v>
      </c>
      <c r="G68404" s="45">
        <v>2</v>
      </c>
      <c r="H68404" s="2">
        <v>44371.848084142395</v>
      </c>
    </row>
    <row r="68405" spans="1:8" x14ac:dyDescent="0.25">
      <c r="A68405">
        <v>208344</v>
      </c>
      <c r="B68405" s="2">
        <v>44371.765155339803</v>
      </c>
      <c r="C68405">
        <v>251733</v>
      </c>
      <c r="D68405">
        <v>118549</v>
      </c>
      <c r="E68405" s="45">
        <v>21</v>
      </c>
      <c r="F68405" s="44">
        <v>4</v>
      </c>
      <c r="G68405" s="45">
        <v>3</v>
      </c>
      <c r="H68405" s="2">
        <v>44371.890155339803</v>
      </c>
    </row>
    <row r="68406" spans="1:8" x14ac:dyDescent="0.25">
      <c r="A68406">
        <v>208349</v>
      </c>
      <c r="B68406" s="2">
        <v>44371.76636893204</v>
      </c>
      <c r="C68406">
        <v>317688</v>
      </c>
      <c r="D68406">
        <v>394819</v>
      </c>
      <c r="E68406" s="45">
        <v>20</v>
      </c>
      <c r="F68406" s="44">
        <v>4</v>
      </c>
      <c r="G68406" s="45">
        <v>2</v>
      </c>
      <c r="H68406" s="2">
        <v>44371.849702265376</v>
      </c>
    </row>
    <row r="68407" spans="1:8" x14ac:dyDescent="0.25">
      <c r="A68407">
        <v>208351</v>
      </c>
      <c r="B68407" s="2">
        <v>44371.767177993526</v>
      </c>
      <c r="C68407">
        <v>300610</v>
      </c>
      <c r="D68407">
        <v>367087</v>
      </c>
      <c r="E68407" s="45">
        <v>18</v>
      </c>
      <c r="F68407" s="44">
        <v>4</v>
      </c>
      <c r="G68407" s="45">
        <v>0</v>
      </c>
      <c r="H68407" s="2">
        <v>44371.767177993526</v>
      </c>
    </row>
    <row r="68408" spans="1:8" x14ac:dyDescent="0.25">
      <c r="A68408">
        <v>208352</v>
      </c>
      <c r="B68408" s="2">
        <v>44371.767582524277</v>
      </c>
      <c r="C68408">
        <v>173396</v>
      </c>
      <c r="D68408">
        <v>427900</v>
      </c>
      <c r="E68408" s="45">
        <v>19</v>
      </c>
      <c r="F68408" s="44">
        <v>4</v>
      </c>
      <c r="G68408" s="45">
        <v>1</v>
      </c>
      <c r="H68408" s="2">
        <v>44371.809249190941</v>
      </c>
    </row>
    <row r="68409" spans="1:8" x14ac:dyDescent="0.25">
      <c r="A68409">
        <v>208356</v>
      </c>
      <c r="B68409" s="2">
        <v>44371.767987055013</v>
      </c>
      <c r="C68409">
        <v>263373</v>
      </c>
      <c r="D68409">
        <v>37644</v>
      </c>
      <c r="E68409" s="45">
        <v>0</v>
      </c>
      <c r="F68409" s="44">
        <v>5</v>
      </c>
      <c r="G68409" s="45">
        <v>6</v>
      </c>
      <c r="H68409" s="2">
        <v>44372.017987055013</v>
      </c>
    </row>
    <row r="68410" spans="1:8" x14ac:dyDescent="0.25">
      <c r="A68410">
        <v>208361</v>
      </c>
      <c r="B68410" s="2">
        <v>44371.768796116507</v>
      </c>
      <c r="C68410">
        <v>162488</v>
      </c>
      <c r="D68410">
        <v>86587</v>
      </c>
      <c r="E68410" s="45">
        <v>22</v>
      </c>
      <c r="F68410" s="44">
        <v>4</v>
      </c>
      <c r="G68410" s="45">
        <v>4</v>
      </c>
      <c r="H68410" s="2">
        <v>44371.935462783171</v>
      </c>
    </row>
    <row r="68411" spans="1:8" x14ac:dyDescent="0.25">
      <c r="A68411">
        <v>208365</v>
      </c>
      <c r="B68411" s="2">
        <v>44371.769605177993</v>
      </c>
      <c r="C68411">
        <v>30087</v>
      </c>
      <c r="D68411">
        <v>32415</v>
      </c>
      <c r="E68411" s="45">
        <v>20</v>
      </c>
      <c r="F68411" s="44">
        <v>4</v>
      </c>
      <c r="G68411" s="45">
        <v>2</v>
      </c>
      <c r="H68411" s="2">
        <v>44371.852938511329</v>
      </c>
    </row>
    <row r="68412" spans="1:8" x14ac:dyDescent="0.25">
      <c r="A68412">
        <v>208369</v>
      </c>
      <c r="B68412" s="2">
        <v>44371.769605177993</v>
      </c>
      <c r="C68412">
        <v>165476</v>
      </c>
      <c r="D68412">
        <v>461756</v>
      </c>
      <c r="E68412" s="45">
        <v>20</v>
      </c>
      <c r="F68412" s="44">
        <v>4</v>
      </c>
      <c r="G68412" s="45">
        <v>2</v>
      </c>
      <c r="H68412" s="2">
        <v>44371.852938511329</v>
      </c>
    </row>
    <row r="68413" spans="1:8" x14ac:dyDescent="0.25">
      <c r="A68413">
        <v>208372</v>
      </c>
      <c r="B68413" s="2">
        <v>44371.770009708736</v>
      </c>
      <c r="C68413">
        <v>87308</v>
      </c>
      <c r="D68413">
        <v>143024</v>
      </c>
      <c r="E68413" s="45">
        <v>21</v>
      </c>
      <c r="F68413" s="44">
        <v>4</v>
      </c>
      <c r="G68413" s="45">
        <v>3</v>
      </c>
      <c r="H68413" s="2">
        <v>44371.895009708736</v>
      </c>
    </row>
    <row r="68414" spans="1:8" x14ac:dyDescent="0.25">
      <c r="A68414">
        <v>208373</v>
      </c>
      <c r="B68414" s="2">
        <v>44371.770009708736</v>
      </c>
      <c r="C68414">
        <v>276930</v>
      </c>
      <c r="D68414">
        <v>308796</v>
      </c>
      <c r="E68414" s="45">
        <v>21</v>
      </c>
      <c r="F68414" s="44">
        <v>4</v>
      </c>
      <c r="G68414" s="45">
        <v>3</v>
      </c>
      <c r="H68414" s="2">
        <v>44371.895009708736</v>
      </c>
    </row>
    <row r="68415" spans="1:8" x14ac:dyDescent="0.25">
      <c r="A68415">
        <v>208374</v>
      </c>
      <c r="B68415" s="2">
        <v>44371.77041423948</v>
      </c>
      <c r="C68415">
        <v>235472</v>
      </c>
      <c r="D68415">
        <v>153893</v>
      </c>
      <c r="E68415" s="45">
        <v>18</v>
      </c>
      <c r="F68415" s="44">
        <v>4</v>
      </c>
      <c r="G68415" s="45">
        <v>0</v>
      </c>
      <c r="H68415" s="2">
        <v>44371.77041423948</v>
      </c>
    </row>
    <row r="68416" spans="1:8" x14ac:dyDescent="0.25">
      <c r="A68416">
        <v>208379</v>
      </c>
      <c r="B68416" s="2">
        <v>44371.772436893203</v>
      </c>
      <c r="C68416">
        <v>104590</v>
      </c>
      <c r="D68416">
        <v>21760</v>
      </c>
      <c r="E68416" s="45">
        <v>19</v>
      </c>
      <c r="F68416" s="44">
        <v>4</v>
      </c>
      <c r="G68416" s="45">
        <v>1</v>
      </c>
      <c r="H68416" s="2">
        <v>44371.814103559867</v>
      </c>
    </row>
    <row r="68417" spans="1:8" x14ac:dyDescent="0.25">
      <c r="A68417">
        <v>208382</v>
      </c>
      <c r="B68417" s="2">
        <v>44371.772841423946</v>
      </c>
      <c r="C68417">
        <v>244061</v>
      </c>
      <c r="D68417">
        <v>411922</v>
      </c>
      <c r="E68417" s="45">
        <v>20</v>
      </c>
      <c r="F68417" s="44">
        <v>4</v>
      </c>
      <c r="G68417" s="45">
        <v>2</v>
      </c>
      <c r="H68417" s="2">
        <v>44371.856174757282</v>
      </c>
    </row>
    <row r="68418" spans="1:8" x14ac:dyDescent="0.25">
      <c r="A68418">
        <v>208384</v>
      </c>
      <c r="B68418" s="2">
        <v>44371.772841423946</v>
      </c>
      <c r="C68418">
        <v>314955</v>
      </c>
      <c r="D68418">
        <v>122902</v>
      </c>
      <c r="E68418" s="45">
        <v>20</v>
      </c>
      <c r="F68418" s="44">
        <v>4</v>
      </c>
      <c r="G68418" s="45">
        <v>2</v>
      </c>
      <c r="H68418" s="2">
        <v>44371.856174757282</v>
      </c>
    </row>
    <row r="68419" spans="1:8" x14ac:dyDescent="0.25">
      <c r="A68419">
        <v>208387</v>
      </c>
      <c r="B68419" s="2">
        <v>44371.774055016183</v>
      </c>
      <c r="C68419">
        <v>315503</v>
      </c>
      <c r="D68419">
        <v>351192</v>
      </c>
      <c r="E68419" s="45">
        <v>19</v>
      </c>
      <c r="F68419" s="44">
        <v>4</v>
      </c>
      <c r="G68419" s="45">
        <v>1</v>
      </c>
      <c r="H68419" s="2">
        <v>44371.815721682848</v>
      </c>
    </row>
    <row r="68420" spans="1:8" x14ac:dyDescent="0.25">
      <c r="A68420">
        <v>208389</v>
      </c>
      <c r="B68420" s="2">
        <v>44371.77486407767</v>
      </c>
      <c r="C68420">
        <v>299344</v>
      </c>
      <c r="D68420">
        <v>468310</v>
      </c>
      <c r="E68420" s="45">
        <v>21</v>
      </c>
      <c r="F68420" s="44">
        <v>4</v>
      </c>
      <c r="G68420" s="45">
        <v>3</v>
      </c>
      <c r="H68420" s="2">
        <v>44371.89986407767</v>
      </c>
    </row>
    <row r="68421" spans="1:8" x14ac:dyDescent="0.25">
      <c r="A68421">
        <v>208390</v>
      </c>
      <c r="B68421" s="2">
        <v>44371.775268608413</v>
      </c>
      <c r="C68421">
        <v>222433</v>
      </c>
      <c r="D68421">
        <v>411922</v>
      </c>
      <c r="E68421" s="45">
        <v>18</v>
      </c>
      <c r="F68421" s="44">
        <v>4</v>
      </c>
      <c r="G68421" s="45">
        <v>0</v>
      </c>
      <c r="H68421" s="2">
        <v>44371.775268608413</v>
      </c>
    </row>
    <row r="68422" spans="1:8" x14ac:dyDescent="0.25">
      <c r="A68422">
        <v>208393</v>
      </c>
      <c r="B68422" s="2">
        <v>44371.775673139164</v>
      </c>
      <c r="C68422">
        <v>189341</v>
      </c>
      <c r="D68422">
        <v>411922</v>
      </c>
      <c r="E68422" s="45">
        <v>19</v>
      </c>
      <c r="F68422" s="44">
        <v>4</v>
      </c>
      <c r="G68422" s="45">
        <v>1</v>
      </c>
      <c r="H68422" s="2">
        <v>44371.817339805828</v>
      </c>
    </row>
    <row r="68423" spans="1:8" x14ac:dyDescent="0.25">
      <c r="A68423">
        <v>208397</v>
      </c>
      <c r="B68423" s="2">
        <v>44371.777291262137</v>
      </c>
      <c r="C68423">
        <v>152883</v>
      </c>
      <c r="D68423">
        <v>81226</v>
      </c>
      <c r="E68423" s="45">
        <v>19</v>
      </c>
      <c r="F68423" s="44">
        <v>4</v>
      </c>
      <c r="G68423" s="45">
        <v>1</v>
      </c>
      <c r="H68423" s="2">
        <v>44371.818957928801</v>
      </c>
    </row>
    <row r="68424" spans="1:8" x14ac:dyDescent="0.25">
      <c r="A68424">
        <v>208398</v>
      </c>
      <c r="B68424" s="2">
        <v>44371.777291262137</v>
      </c>
      <c r="C68424">
        <v>281616</v>
      </c>
      <c r="D68424">
        <v>468237</v>
      </c>
      <c r="E68424" s="45">
        <v>23</v>
      </c>
      <c r="F68424" s="44">
        <v>4</v>
      </c>
      <c r="G68424" s="45">
        <v>5</v>
      </c>
      <c r="H68424" s="2">
        <v>44371.985624595472</v>
      </c>
    </row>
    <row r="68425" spans="1:8" x14ac:dyDescent="0.25">
      <c r="A68425">
        <v>208401</v>
      </c>
      <c r="B68425" s="2">
        <v>44371.777333333339</v>
      </c>
      <c r="C68425">
        <v>97938</v>
      </c>
      <c r="D68425">
        <v>411922</v>
      </c>
      <c r="E68425" s="45">
        <v>19</v>
      </c>
      <c r="F68425" s="44">
        <v>4</v>
      </c>
      <c r="G68425" s="45">
        <v>1</v>
      </c>
      <c r="H68425" s="2">
        <v>44371.819000000003</v>
      </c>
    </row>
    <row r="68426" spans="1:8" x14ac:dyDescent="0.25">
      <c r="A68426">
        <v>208406</v>
      </c>
      <c r="B68426" s="2">
        <v>44371.77769579288</v>
      </c>
      <c r="C68426">
        <v>51146</v>
      </c>
      <c r="D68426">
        <v>347060</v>
      </c>
      <c r="E68426" s="45">
        <v>20</v>
      </c>
      <c r="F68426" s="44">
        <v>4</v>
      </c>
      <c r="G68426" s="45">
        <v>2</v>
      </c>
      <c r="H68426" s="2">
        <v>44371.861029126216</v>
      </c>
    </row>
    <row r="68427" spans="1:8" x14ac:dyDescent="0.25">
      <c r="A68427">
        <v>208407</v>
      </c>
      <c r="B68427" s="2">
        <v>44371.778909385117</v>
      </c>
      <c r="C68427">
        <v>35001</v>
      </c>
      <c r="D68427">
        <v>76511</v>
      </c>
      <c r="E68427" s="45">
        <v>19</v>
      </c>
      <c r="F68427" s="44">
        <v>4</v>
      </c>
      <c r="G68427" s="45">
        <v>1</v>
      </c>
      <c r="H68427" s="2">
        <v>44371.820576051781</v>
      </c>
    </row>
    <row r="68428" spans="1:8" x14ac:dyDescent="0.25">
      <c r="A68428">
        <v>208409</v>
      </c>
      <c r="B68428" s="2">
        <v>44371.779313915853</v>
      </c>
      <c r="C68428">
        <v>206539</v>
      </c>
      <c r="D68428">
        <v>118549</v>
      </c>
      <c r="E68428" s="45">
        <v>20</v>
      </c>
      <c r="F68428" s="44">
        <v>4</v>
      </c>
      <c r="G68428" s="45">
        <v>2</v>
      </c>
      <c r="H68428" s="2">
        <v>44371.862647249189</v>
      </c>
    </row>
    <row r="68429" spans="1:8" x14ac:dyDescent="0.25">
      <c r="A68429">
        <v>208410</v>
      </c>
      <c r="B68429" s="2">
        <v>44371.779718446604</v>
      </c>
      <c r="C68429">
        <v>71833</v>
      </c>
      <c r="D68429">
        <v>154256</v>
      </c>
      <c r="E68429" s="45">
        <v>21</v>
      </c>
      <c r="F68429" s="44">
        <v>4</v>
      </c>
      <c r="G68429" s="45">
        <v>3</v>
      </c>
      <c r="H68429" s="2">
        <v>44371.904718446604</v>
      </c>
    </row>
    <row r="68430" spans="1:8" x14ac:dyDescent="0.25">
      <c r="A68430">
        <v>208414</v>
      </c>
      <c r="B68430" s="2">
        <v>44371.779718446604</v>
      </c>
      <c r="C68430">
        <v>328946</v>
      </c>
      <c r="D68430">
        <v>411922</v>
      </c>
      <c r="E68430" s="45">
        <v>21</v>
      </c>
      <c r="F68430" s="44">
        <v>4</v>
      </c>
      <c r="G68430" s="45">
        <v>3</v>
      </c>
      <c r="H68430" s="2">
        <v>44371.904718446604</v>
      </c>
    </row>
    <row r="68431" spans="1:8" x14ac:dyDescent="0.25">
      <c r="A68431">
        <v>208415</v>
      </c>
      <c r="B68431" s="2">
        <v>44371.780122977347</v>
      </c>
      <c r="C68431">
        <v>31487</v>
      </c>
      <c r="D68431">
        <v>411922</v>
      </c>
      <c r="E68431" s="45">
        <v>18</v>
      </c>
      <c r="F68431" s="44">
        <v>4</v>
      </c>
      <c r="G68431" s="45">
        <v>0</v>
      </c>
      <c r="H68431" s="2">
        <v>44371.780122977347</v>
      </c>
    </row>
    <row r="68432" spans="1:8" x14ac:dyDescent="0.25">
      <c r="A68432">
        <v>208417</v>
      </c>
      <c r="B68432" s="2">
        <v>44371.780122977347</v>
      </c>
      <c r="C68432">
        <v>37757</v>
      </c>
      <c r="D68432">
        <v>343712</v>
      </c>
      <c r="E68432" s="45">
        <v>18</v>
      </c>
      <c r="F68432" s="44">
        <v>4</v>
      </c>
      <c r="G68432" s="45">
        <v>0</v>
      </c>
      <c r="H68432" s="2">
        <v>44371.780122977347</v>
      </c>
    </row>
    <row r="68433" spans="1:8" x14ac:dyDescent="0.25">
      <c r="A68433">
        <v>208422</v>
      </c>
      <c r="B68433" s="2">
        <v>44371.780122977347</v>
      </c>
      <c r="C68433">
        <v>70403</v>
      </c>
      <c r="D68433">
        <v>3876</v>
      </c>
      <c r="E68433" s="45">
        <v>18</v>
      </c>
      <c r="F68433" s="44">
        <v>4</v>
      </c>
      <c r="G68433" s="45">
        <v>0</v>
      </c>
      <c r="H68433" s="2">
        <v>44371.780122977347</v>
      </c>
    </row>
    <row r="68434" spans="1:8" x14ac:dyDescent="0.25">
      <c r="A68434">
        <v>208423</v>
      </c>
      <c r="B68434" s="2">
        <v>44371.780122977347</v>
      </c>
      <c r="C68434">
        <v>322798</v>
      </c>
      <c r="D68434">
        <v>69774</v>
      </c>
      <c r="E68434" s="45">
        <v>18</v>
      </c>
      <c r="F68434" s="44">
        <v>4</v>
      </c>
      <c r="G68434" s="45">
        <v>0</v>
      </c>
      <c r="H68434" s="2">
        <v>44371.780122977347</v>
      </c>
    </row>
    <row r="68435" spans="1:8" x14ac:dyDescent="0.25">
      <c r="A68435">
        <v>208428</v>
      </c>
      <c r="B68435" s="2">
        <v>44371.781666666662</v>
      </c>
      <c r="C68435">
        <v>230267</v>
      </c>
      <c r="D68435">
        <v>36890</v>
      </c>
      <c r="E68435" s="45">
        <v>20</v>
      </c>
      <c r="F68435" s="44">
        <v>4</v>
      </c>
      <c r="G68435" s="45">
        <v>2</v>
      </c>
      <c r="H68435" s="2">
        <v>44371.864999999998</v>
      </c>
    </row>
    <row r="68436" spans="1:8" x14ac:dyDescent="0.25">
      <c r="A68436">
        <v>208433</v>
      </c>
      <c r="B68436" s="2">
        <v>44371.782954692557</v>
      </c>
      <c r="C68436">
        <v>147882</v>
      </c>
      <c r="D68436">
        <v>250679</v>
      </c>
      <c r="E68436" s="45">
        <v>21</v>
      </c>
      <c r="F68436" s="44">
        <v>4</v>
      </c>
      <c r="G68436" s="45">
        <v>3</v>
      </c>
      <c r="H68436" s="2">
        <v>44371.907954692557</v>
      </c>
    </row>
    <row r="68437" spans="1:8" x14ac:dyDescent="0.25">
      <c r="A68437">
        <v>208436</v>
      </c>
      <c r="B68437" s="2">
        <v>44371.7833592233</v>
      </c>
      <c r="C68437">
        <v>205058</v>
      </c>
      <c r="D68437">
        <v>243473</v>
      </c>
      <c r="E68437" s="45">
        <v>18</v>
      </c>
      <c r="F68437" s="44">
        <v>4</v>
      </c>
      <c r="G68437" s="45">
        <v>0</v>
      </c>
      <c r="H68437" s="2">
        <v>44371.7833592233</v>
      </c>
    </row>
    <row r="68438" spans="1:8" x14ac:dyDescent="0.25">
      <c r="A68438">
        <v>208441</v>
      </c>
      <c r="B68438" s="2">
        <v>44371.783763754051</v>
      </c>
      <c r="C68438">
        <v>4848</v>
      </c>
      <c r="D68438">
        <v>258219</v>
      </c>
      <c r="E68438" s="45">
        <v>19</v>
      </c>
      <c r="F68438" s="44">
        <v>4</v>
      </c>
      <c r="G68438" s="45">
        <v>1</v>
      </c>
      <c r="H68438" s="2">
        <v>44371.825430420715</v>
      </c>
    </row>
    <row r="68439" spans="1:8" x14ac:dyDescent="0.25">
      <c r="A68439">
        <v>208443</v>
      </c>
      <c r="B68439" s="2">
        <v>44371.783763754051</v>
      </c>
      <c r="C68439">
        <v>64867</v>
      </c>
      <c r="D68439">
        <v>471403</v>
      </c>
      <c r="E68439" s="45">
        <v>19</v>
      </c>
      <c r="F68439" s="44">
        <v>4</v>
      </c>
      <c r="G68439" s="45">
        <v>1</v>
      </c>
      <c r="H68439" s="2">
        <v>44371.825430420715</v>
      </c>
    </row>
    <row r="68440" spans="1:8" x14ac:dyDescent="0.25">
      <c r="A68440">
        <v>208444</v>
      </c>
      <c r="B68440" s="2">
        <v>44371.784168284787</v>
      </c>
      <c r="C68440">
        <v>244982</v>
      </c>
      <c r="D68440">
        <v>361821</v>
      </c>
      <c r="E68440" s="45">
        <v>20</v>
      </c>
      <c r="F68440" s="44">
        <v>4</v>
      </c>
      <c r="G68440" s="45">
        <v>2</v>
      </c>
      <c r="H68440" s="2">
        <v>44371.867501618122</v>
      </c>
    </row>
    <row r="68441" spans="1:8" x14ac:dyDescent="0.25">
      <c r="A68441">
        <v>208446</v>
      </c>
      <c r="B68441" s="2">
        <v>44371.784168284787</v>
      </c>
      <c r="C68441">
        <v>295080</v>
      </c>
      <c r="D68441">
        <v>155428</v>
      </c>
      <c r="E68441" s="45">
        <v>20</v>
      </c>
      <c r="F68441" s="44">
        <v>4</v>
      </c>
      <c r="G68441" s="45">
        <v>2</v>
      </c>
      <c r="H68441" s="2">
        <v>44371.867501618122</v>
      </c>
    </row>
    <row r="68442" spans="1:8" x14ac:dyDescent="0.25">
      <c r="A68442">
        <v>208447</v>
      </c>
      <c r="B68442" s="2">
        <v>44371.785381877024</v>
      </c>
      <c r="C68442">
        <v>100006</v>
      </c>
      <c r="D68442">
        <v>303258</v>
      </c>
      <c r="E68442" s="45">
        <v>19</v>
      </c>
      <c r="F68442" s="44">
        <v>4</v>
      </c>
      <c r="G68442" s="45">
        <v>1</v>
      </c>
      <c r="H68442" s="2">
        <v>44371.827048543688</v>
      </c>
    </row>
    <row r="68443" spans="1:8" x14ac:dyDescent="0.25">
      <c r="A68443">
        <v>208452</v>
      </c>
      <c r="B68443" s="2">
        <v>44371.786595469253</v>
      </c>
      <c r="C68443">
        <v>231201</v>
      </c>
      <c r="D68443">
        <v>250679</v>
      </c>
      <c r="E68443" s="45">
        <v>18</v>
      </c>
      <c r="F68443" s="44">
        <v>4</v>
      </c>
      <c r="G68443" s="45">
        <v>0</v>
      </c>
      <c r="H68443" s="2">
        <v>44371.786595469253</v>
      </c>
    </row>
    <row r="68444" spans="1:8" x14ac:dyDescent="0.25">
      <c r="A68444">
        <v>208456</v>
      </c>
      <c r="B68444" s="2">
        <v>44371.787000000004</v>
      </c>
      <c r="C68444">
        <v>304585</v>
      </c>
      <c r="D68444">
        <v>250679</v>
      </c>
      <c r="E68444" s="45">
        <v>19</v>
      </c>
      <c r="F68444" s="44">
        <v>4</v>
      </c>
      <c r="G68444" s="45">
        <v>1</v>
      </c>
      <c r="H68444" s="2">
        <v>44371.828666666668</v>
      </c>
    </row>
    <row r="68445" spans="1:8" x14ac:dyDescent="0.25">
      <c r="A68445">
        <v>208459</v>
      </c>
      <c r="B68445" s="2">
        <v>44371.787333333334</v>
      </c>
      <c r="C68445">
        <v>32670</v>
      </c>
      <c r="D68445">
        <v>351192</v>
      </c>
      <c r="E68445" s="45">
        <v>19</v>
      </c>
      <c r="F68445" s="44">
        <v>4</v>
      </c>
      <c r="G68445" s="45">
        <v>1</v>
      </c>
      <c r="H68445" s="2">
        <v>44371.828999999998</v>
      </c>
    </row>
    <row r="68446" spans="1:8" x14ac:dyDescent="0.25">
      <c r="A68446">
        <v>208461</v>
      </c>
      <c r="B68446" s="2">
        <v>44371.788618122977</v>
      </c>
      <c r="C68446">
        <v>292823</v>
      </c>
      <c r="D68446">
        <v>242428</v>
      </c>
      <c r="E68446" s="45">
        <v>19</v>
      </c>
      <c r="F68446" s="44">
        <v>4</v>
      </c>
      <c r="G68446" s="45">
        <v>1</v>
      </c>
      <c r="H68446" s="2">
        <v>44371.830284789641</v>
      </c>
    </row>
    <row r="68447" spans="1:8" x14ac:dyDescent="0.25">
      <c r="A68447">
        <v>208464</v>
      </c>
      <c r="B68447" s="2">
        <v>44371.78902265372</v>
      </c>
      <c r="C68447">
        <v>94176</v>
      </c>
      <c r="D68447">
        <v>250679</v>
      </c>
      <c r="E68447" s="45">
        <v>20</v>
      </c>
      <c r="F68447" s="44">
        <v>4</v>
      </c>
      <c r="G68447" s="45">
        <v>2</v>
      </c>
      <c r="H68447" s="2">
        <v>44371.872355987056</v>
      </c>
    </row>
    <row r="68448" spans="1:8" x14ac:dyDescent="0.25">
      <c r="A68448">
        <v>208465</v>
      </c>
      <c r="B68448" s="2">
        <v>44371.78902265372</v>
      </c>
      <c r="C68448">
        <v>128539</v>
      </c>
      <c r="D68448">
        <v>33699</v>
      </c>
      <c r="E68448" s="45">
        <v>20</v>
      </c>
      <c r="F68448" s="44">
        <v>4</v>
      </c>
      <c r="G68448" s="45">
        <v>2</v>
      </c>
      <c r="H68448" s="2">
        <v>44371.872355987056</v>
      </c>
    </row>
    <row r="68449" spans="1:8" x14ac:dyDescent="0.25">
      <c r="A68449">
        <v>208468</v>
      </c>
      <c r="B68449" s="2">
        <v>44371.78902265372</v>
      </c>
      <c r="C68449">
        <v>270840</v>
      </c>
      <c r="D68449">
        <v>330333</v>
      </c>
      <c r="E68449" s="45">
        <v>20</v>
      </c>
      <c r="F68449" s="44">
        <v>4</v>
      </c>
      <c r="G68449" s="45">
        <v>2</v>
      </c>
      <c r="H68449" s="2">
        <v>44371.872355987056</v>
      </c>
    </row>
    <row r="68450" spans="1:8" x14ac:dyDescent="0.25">
      <c r="A68450">
        <v>208471</v>
      </c>
      <c r="B68450" s="2">
        <v>44371.789831715214</v>
      </c>
      <c r="C68450">
        <v>37848</v>
      </c>
      <c r="D68450">
        <v>217246</v>
      </c>
      <c r="E68450" s="45">
        <v>18</v>
      </c>
      <c r="F68450" s="44">
        <v>4</v>
      </c>
      <c r="G68450" s="45">
        <v>0</v>
      </c>
      <c r="H68450" s="2">
        <v>44371.789831715214</v>
      </c>
    </row>
    <row r="68451" spans="1:8" x14ac:dyDescent="0.25">
      <c r="A68451">
        <v>208472</v>
      </c>
      <c r="B68451" s="2">
        <v>44371.789831715214</v>
      </c>
      <c r="C68451">
        <v>48965</v>
      </c>
      <c r="D68451">
        <v>137743</v>
      </c>
      <c r="E68451" s="45">
        <v>18</v>
      </c>
      <c r="F68451" s="44">
        <v>4</v>
      </c>
      <c r="G68451" s="45">
        <v>0</v>
      </c>
      <c r="H68451" s="2">
        <v>44371.789831715214</v>
      </c>
    </row>
    <row r="68452" spans="1:8" x14ac:dyDescent="0.25">
      <c r="A68452">
        <v>208476</v>
      </c>
      <c r="B68452" s="2">
        <v>44371.790236245957</v>
      </c>
      <c r="C68452">
        <v>2662</v>
      </c>
      <c r="D68452">
        <v>88863</v>
      </c>
      <c r="E68452" s="45">
        <v>19</v>
      </c>
      <c r="F68452" s="44">
        <v>4</v>
      </c>
      <c r="G68452" s="45">
        <v>1</v>
      </c>
      <c r="H68452" s="2">
        <v>44371.831902912621</v>
      </c>
    </row>
    <row r="68453" spans="1:8" x14ac:dyDescent="0.25">
      <c r="A68453">
        <v>208479</v>
      </c>
      <c r="B68453" s="2">
        <v>44371.790999999997</v>
      </c>
      <c r="C68453">
        <v>131212</v>
      </c>
      <c r="D68453">
        <v>268542</v>
      </c>
      <c r="E68453" s="45">
        <v>18</v>
      </c>
      <c r="F68453" s="44">
        <v>4</v>
      </c>
      <c r="G68453" s="45">
        <v>0</v>
      </c>
      <c r="H68453" s="2">
        <v>44371.790999999997</v>
      </c>
    </row>
    <row r="68454" spans="1:8" x14ac:dyDescent="0.25">
      <c r="A68454">
        <v>208482</v>
      </c>
      <c r="B68454" s="2">
        <v>44371.790999999997</v>
      </c>
      <c r="C68454">
        <v>132871</v>
      </c>
      <c r="D68454">
        <v>439981</v>
      </c>
      <c r="E68454" s="45">
        <v>18</v>
      </c>
      <c r="F68454" s="44">
        <v>4</v>
      </c>
      <c r="G68454" s="45">
        <v>0</v>
      </c>
      <c r="H68454" s="2">
        <v>44371.790999999997</v>
      </c>
    </row>
    <row r="68455" spans="1:8" x14ac:dyDescent="0.25">
      <c r="A68455">
        <v>208485</v>
      </c>
      <c r="B68455" s="2">
        <v>44371.79185436893</v>
      </c>
      <c r="C68455">
        <v>1122</v>
      </c>
      <c r="D68455">
        <v>282806</v>
      </c>
      <c r="E68455" s="45">
        <v>0</v>
      </c>
      <c r="F68455" s="44">
        <v>5</v>
      </c>
      <c r="G68455" s="45">
        <v>5</v>
      </c>
      <c r="H68455" s="2">
        <v>44372.000187702266</v>
      </c>
    </row>
    <row r="68456" spans="1:8" x14ac:dyDescent="0.25">
      <c r="A68456">
        <v>208488</v>
      </c>
      <c r="B68456" s="2">
        <v>44371.791854368937</v>
      </c>
      <c r="C68456">
        <v>102054</v>
      </c>
      <c r="D68456">
        <v>414043</v>
      </c>
      <c r="E68456" s="45">
        <v>20</v>
      </c>
      <c r="F68456" s="44">
        <v>4</v>
      </c>
      <c r="G68456" s="45">
        <v>1</v>
      </c>
      <c r="H68456" s="2">
        <v>44371.833521035602</v>
      </c>
    </row>
    <row r="68457" spans="1:8" x14ac:dyDescent="0.25">
      <c r="A68457">
        <v>208493</v>
      </c>
      <c r="B68457" s="2">
        <v>44371.794281553397</v>
      </c>
      <c r="C68457">
        <v>123373</v>
      </c>
      <c r="D68457">
        <v>389368</v>
      </c>
      <c r="E68457" s="45">
        <v>22</v>
      </c>
      <c r="F68457" s="44">
        <v>4</v>
      </c>
      <c r="G68457" s="45">
        <v>3</v>
      </c>
      <c r="H68457" s="2">
        <v>44371.919281553397</v>
      </c>
    </row>
    <row r="68458" spans="1:8" x14ac:dyDescent="0.25">
      <c r="A68458">
        <v>208495</v>
      </c>
      <c r="B68458" s="2">
        <v>44371.795090614891</v>
      </c>
      <c r="C68458">
        <v>219314</v>
      </c>
      <c r="D68458">
        <v>7650</v>
      </c>
      <c r="E68458" s="45">
        <v>20</v>
      </c>
      <c r="F68458" s="44">
        <v>4</v>
      </c>
      <c r="G68458" s="45">
        <v>1</v>
      </c>
      <c r="H68458" s="2">
        <v>44371.836757281555</v>
      </c>
    </row>
    <row r="68459" spans="1:8" x14ac:dyDescent="0.25">
      <c r="A68459">
        <v>208500</v>
      </c>
      <c r="B68459" s="2">
        <v>44371.795495145627</v>
      </c>
      <c r="C68459">
        <v>47761</v>
      </c>
      <c r="D68459">
        <v>230507</v>
      </c>
      <c r="E68459" s="45">
        <v>21</v>
      </c>
      <c r="F68459" s="44">
        <v>4</v>
      </c>
      <c r="G68459" s="45">
        <v>2</v>
      </c>
      <c r="H68459" s="2">
        <v>44371.878828478963</v>
      </c>
    </row>
    <row r="68460" spans="1:8" x14ac:dyDescent="0.25">
      <c r="A68460">
        <v>208505</v>
      </c>
      <c r="B68460" s="2">
        <v>44371.795495145627</v>
      </c>
      <c r="C68460">
        <v>58924</v>
      </c>
      <c r="D68460">
        <v>245484</v>
      </c>
      <c r="E68460" s="45">
        <v>21</v>
      </c>
      <c r="F68460" s="44">
        <v>4</v>
      </c>
      <c r="G68460" s="45">
        <v>2</v>
      </c>
      <c r="H68460" s="2">
        <v>44371.878828478963</v>
      </c>
    </row>
    <row r="68461" spans="1:8" x14ac:dyDescent="0.25">
      <c r="A68461">
        <v>208506</v>
      </c>
      <c r="B68461" s="2">
        <v>44371.796304207121</v>
      </c>
      <c r="C68461">
        <v>250077</v>
      </c>
      <c r="D68461">
        <v>43842</v>
      </c>
      <c r="E68461" s="45">
        <v>19</v>
      </c>
      <c r="F68461" s="44">
        <v>4</v>
      </c>
      <c r="G68461" s="45">
        <v>0</v>
      </c>
      <c r="H68461" s="2">
        <v>44371.796304207121</v>
      </c>
    </row>
    <row r="68462" spans="1:8" x14ac:dyDescent="0.25">
      <c r="A68462">
        <v>208507</v>
      </c>
      <c r="B68462" s="2">
        <v>44371.796708737864</v>
      </c>
      <c r="C68462">
        <v>267873</v>
      </c>
      <c r="D68462">
        <v>21760</v>
      </c>
      <c r="E68462" s="45">
        <v>20</v>
      </c>
      <c r="F68462" s="44">
        <v>4</v>
      </c>
      <c r="G68462" s="45">
        <v>1</v>
      </c>
      <c r="H68462" s="2">
        <v>44371.838375404528</v>
      </c>
    </row>
    <row r="68463" spans="1:8" x14ac:dyDescent="0.25">
      <c r="A68463">
        <v>208511</v>
      </c>
      <c r="B68463" s="2">
        <v>44371.797113268607</v>
      </c>
      <c r="C68463">
        <v>246024</v>
      </c>
      <c r="D68463">
        <v>98789</v>
      </c>
      <c r="E68463" s="45">
        <v>21</v>
      </c>
      <c r="F68463" s="44">
        <v>4</v>
      </c>
      <c r="G68463" s="45">
        <v>2</v>
      </c>
      <c r="H68463" s="2">
        <v>44371.880446601943</v>
      </c>
    </row>
    <row r="68464" spans="1:8" x14ac:dyDescent="0.25">
      <c r="A68464">
        <v>208513</v>
      </c>
      <c r="B68464" s="2">
        <v>44371.797666666665</v>
      </c>
      <c r="C68464">
        <v>167678</v>
      </c>
      <c r="D68464">
        <v>250679</v>
      </c>
      <c r="E68464" s="45">
        <v>21</v>
      </c>
      <c r="F68464" s="44">
        <v>4</v>
      </c>
      <c r="G68464" s="45">
        <v>2</v>
      </c>
      <c r="H68464" s="2">
        <v>44371.881000000001</v>
      </c>
    </row>
    <row r="68465" spans="1:8" x14ac:dyDescent="0.25">
      <c r="A68465">
        <v>208516</v>
      </c>
      <c r="B68465" s="2">
        <v>44371.797922330094</v>
      </c>
      <c r="C68465">
        <v>287496</v>
      </c>
      <c r="D68465">
        <v>347393</v>
      </c>
      <c r="E68465" s="45">
        <v>19</v>
      </c>
      <c r="F68465" s="44">
        <v>4</v>
      </c>
      <c r="G68465" s="45">
        <v>0</v>
      </c>
      <c r="H68465" s="2">
        <v>44371.797922330094</v>
      </c>
    </row>
    <row r="68466" spans="1:8" x14ac:dyDescent="0.25">
      <c r="A68466">
        <v>208517</v>
      </c>
      <c r="B68466" s="2">
        <v>44371.798326860844</v>
      </c>
      <c r="C68466">
        <v>44285</v>
      </c>
      <c r="D68466">
        <v>343712</v>
      </c>
      <c r="E68466" s="45">
        <v>20</v>
      </c>
      <c r="F68466" s="44">
        <v>4</v>
      </c>
      <c r="G68466" s="45">
        <v>1</v>
      </c>
      <c r="H68466" s="2">
        <v>44371.839993527508</v>
      </c>
    </row>
    <row r="68467" spans="1:8" x14ac:dyDescent="0.25">
      <c r="A68467">
        <v>208519</v>
      </c>
      <c r="B68467" s="2">
        <v>44371.79873139158</v>
      </c>
      <c r="C68467">
        <v>107511</v>
      </c>
      <c r="D68467">
        <v>65828</v>
      </c>
      <c r="E68467" s="45">
        <v>21</v>
      </c>
      <c r="F68467" s="44">
        <v>4</v>
      </c>
      <c r="G68467" s="45">
        <v>2</v>
      </c>
      <c r="H68467" s="2">
        <v>44371.882064724916</v>
      </c>
    </row>
    <row r="68468" spans="1:8" x14ac:dyDescent="0.25">
      <c r="A68468">
        <v>208520</v>
      </c>
      <c r="B68468" s="2">
        <v>44371.79873139158</v>
      </c>
      <c r="C68468">
        <v>196922</v>
      </c>
      <c r="D68468">
        <v>250679</v>
      </c>
      <c r="E68468" s="45">
        <v>21</v>
      </c>
      <c r="F68468" s="44">
        <v>4</v>
      </c>
      <c r="G68468" s="45">
        <v>2</v>
      </c>
      <c r="H68468" s="2">
        <v>44371.882064724916</v>
      </c>
    </row>
    <row r="68469" spans="1:8" x14ac:dyDescent="0.25">
      <c r="A68469">
        <v>208522</v>
      </c>
      <c r="B68469" s="2">
        <v>44371.79873139158</v>
      </c>
      <c r="C68469">
        <v>250013</v>
      </c>
      <c r="D68469">
        <v>411922</v>
      </c>
      <c r="E68469" s="45">
        <v>21</v>
      </c>
      <c r="F68469" s="44">
        <v>4</v>
      </c>
      <c r="G68469" s="45">
        <v>2</v>
      </c>
      <c r="H68469" s="2">
        <v>44371.882064724916</v>
      </c>
    </row>
    <row r="68470" spans="1:8" x14ac:dyDescent="0.25">
      <c r="A68470">
        <v>208524</v>
      </c>
      <c r="B68470" s="2">
        <v>44371.8</v>
      </c>
      <c r="C68470">
        <v>169405</v>
      </c>
      <c r="D68470">
        <v>394819</v>
      </c>
      <c r="E68470" s="45">
        <v>22</v>
      </c>
      <c r="F68470" s="44">
        <v>4</v>
      </c>
      <c r="G68470" s="45">
        <v>3</v>
      </c>
      <c r="H68470" s="2">
        <v>44371.925000000003</v>
      </c>
    </row>
    <row r="68471" spans="1:8" x14ac:dyDescent="0.25">
      <c r="A68471">
        <v>208529</v>
      </c>
      <c r="B68471" s="2">
        <v>44371.800754045311</v>
      </c>
      <c r="C68471">
        <v>254123</v>
      </c>
      <c r="D68471">
        <v>320264</v>
      </c>
      <c r="E68471" s="45">
        <v>22</v>
      </c>
      <c r="F68471" s="44">
        <v>4</v>
      </c>
      <c r="G68471" s="45">
        <v>3</v>
      </c>
      <c r="H68471" s="2">
        <v>44371.925754045311</v>
      </c>
    </row>
    <row r="68472" spans="1:8" x14ac:dyDescent="0.25">
      <c r="A68472">
        <v>208534</v>
      </c>
      <c r="B68472" s="2">
        <v>44371.801158576054</v>
      </c>
      <c r="C68472">
        <v>72149</v>
      </c>
      <c r="D68472">
        <v>105352</v>
      </c>
      <c r="E68472" s="45">
        <v>19</v>
      </c>
      <c r="F68472" s="44">
        <v>4</v>
      </c>
      <c r="G68472" s="45">
        <v>0</v>
      </c>
      <c r="H68472" s="2">
        <v>44371.801158576054</v>
      </c>
    </row>
    <row r="68473" spans="1:8" x14ac:dyDescent="0.25">
      <c r="A68473">
        <v>208536</v>
      </c>
      <c r="B68473" s="2">
        <v>44371.802372168284</v>
      </c>
      <c r="C68473">
        <v>15386</v>
      </c>
      <c r="D68473">
        <v>380448</v>
      </c>
      <c r="E68473" s="45">
        <v>22</v>
      </c>
      <c r="F68473" s="44">
        <v>4</v>
      </c>
      <c r="G68473" s="45">
        <v>3</v>
      </c>
      <c r="H68473" s="2">
        <v>44371.927372168284</v>
      </c>
    </row>
    <row r="68474" spans="1:8" x14ac:dyDescent="0.25">
      <c r="A68474">
        <v>208541</v>
      </c>
      <c r="B68474" s="2">
        <v>44371.803181229778</v>
      </c>
      <c r="C68474">
        <v>302794</v>
      </c>
      <c r="D68474">
        <v>230507</v>
      </c>
      <c r="E68474" s="45">
        <v>20</v>
      </c>
      <c r="F68474" s="44">
        <v>4</v>
      </c>
      <c r="G68474" s="45">
        <v>1</v>
      </c>
      <c r="H68474" s="2">
        <v>44371.844847896442</v>
      </c>
    </row>
    <row r="68475" spans="1:8" x14ac:dyDescent="0.25">
      <c r="A68475">
        <v>208544</v>
      </c>
      <c r="B68475" s="2">
        <v>44371.803990291264</v>
      </c>
      <c r="C68475">
        <v>247442</v>
      </c>
      <c r="D68475">
        <v>472908</v>
      </c>
      <c r="E68475" s="45">
        <v>22</v>
      </c>
      <c r="F68475" s="44">
        <v>4</v>
      </c>
      <c r="G68475" s="45">
        <v>3</v>
      </c>
      <c r="H68475" s="2">
        <v>44371.928990291264</v>
      </c>
    </row>
    <row r="68476" spans="1:8" x14ac:dyDescent="0.25">
      <c r="A68476">
        <v>208545</v>
      </c>
      <c r="B68476" s="2">
        <v>44371.803990291264</v>
      </c>
      <c r="C68476">
        <v>270909</v>
      </c>
      <c r="D68476">
        <v>250679</v>
      </c>
      <c r="E68476" s="45">
        <v>22</v>
      </c>
      <c r="F68476" s="44">
        <v>4</v>
      </c>
      <c r="G68476" s="45">
        <v>3</v>
      </c>
      <c r="H68476" s="2">
        <v>44371.928990291264</v>
      </c>
    </row>
    <row r="68477" spans="1:8" x14ac:dyDescent="0.25">
      <c r="A68477">
        <v>208548</v>
      </c>
      <c r="B68477" s="2">
        <v>44371.804394822007</v>
      </c>
      <c r="C68477">
        <v>80357</v>
      </c>
      <c r="D68477">
        <v>351192</v>
      </c>
      <c r="E68477" s="45">
        <v>19</v>
      </c>
      <c r="F68477" s="44">
        <v>4</v>
      </c>
      <c r="G68477" s="45">
        <v>0</v>
      </c>
      <c r="H68477" s="2">
        <v>44371.804394822007</v>
      </c>
    </row>
    <row r="68478" spans="1:8" x14ac:dyDescent="0.25">
      <c r="A68478">
        <v>208553</v>
      </c>
      <c r="B68478" s="2">
        <v>44371.804394822007</v>
      </c>
      <c r="C68478">
        <v>185301</v>
      </c>
      <c r="D68478">
        <v>120139</v>
      </c>
      <c r="E68478" s="45">
        <v>19</v>
      </c>
      <c r="F68478" s="44">
        <v>4</v>
      </c>
      <c r="G68478" s="45">
        <v>0</v>
      </c>
      <c r="H68478" s="2">
        <v>44371.804394822007</v>
      </c>
    </row>
    <row r="68479" spans="1:8" x14ac:dyDescent="0.25">
      <c r="A68479">
        <v>208554</v>
      </c>
      <c r="B68479" s="2">
        <v>44371.804799352751</v>
      </c>
      <c r="C68479">
        <v>289139</v>
      </c>
      <c r="D68479">
        <v>119655</v>
      </c>
      <c r="E68479" s="45">
        <v>20</v>
      </c>
      <c r="F68479" s="44">
        <v>4</v>
      </c>
      <c r="G68479" s="45">
        <v>1</v>
      </c>
      <c r="H68479" s="2">
        <v>44371.846466019415</v>
      </c>
    </row>
    <row r="68480" spans="1:8" x14ac:dyDescent="0.25">
      <c r="A68480">
        <v>208557</v>
      </c>
      <c r="B68480" s="2">
        <v>44371.804799352751</v>
      </c>
      <c r="C68480">
        <v>336823</v>
      </c>
      <c r="D68480">
        <v>204394</v>
      </c>
      <c r="E68480" s="45">
        <v>20</v>
      </c>
      <c r="F68480" s="44">
        <v>4</v>
      </c>
      <c r="G68480" s="45">
        <v>1</v>
      </c>
      <c r="H68480" s="2">
        <v>44371.846466019415</v>
      </c>
    </row>
    <row r="68481" spans="1:8" x14ac:dyDescent="0.25">
      <c r="A68481">
        <v>208558</v>
      </c>
      <c r="B68481" s="2">
        <v>44371.806417475724</v>
      </c>
      <c r="C68481">
        <v>100652</v>
      </c>
      <c r="D68481">
        <v>473327</v>
      </c>
      <c r="E68481" s="45">
        <v>0</v>
      </c>
      <c r="F68481" s="44">
        <v>5</v>
      </c>
      <c r="G68481" s="45">
        <v>5</v>
      </c>
      <c r="H68481" s="2">
        <v>44372.014750809059</v>
      </c>
    </row>
    <row r="68482" spans="1:8" x14ac:dyDescent="0.25">
      <c r="A68482">
        <v>208561</v>
      </c>
      <c r="B68482" s="2">
        <v>44371.806417475731</v>
      </c>
      <c r="C68482">
        <v>300499</v>
      </c>
      <c r="D68482">
        <v>353201</v>
      </c>
      <c r="E68482" s="45">
        <v>20</v>
      </c>
      <c r="F68482" s="44">
        <v>4</v>
      </c>
      <c r="G68482" s="45">
        <v>1</v>
      </c>
      <c r="H68482" s="2">
        <v>44371.848084142395</v>
      </c>
    </row>
    <row r="68483" spans="1:8" x14ac:dyDescent="0.25">
      <c r="A68483">
        <v>208562</v>
      </c>
      <c r="B68483" s="2">
        <v>44371.806666666664</v>
      </c>
      <c r="C68483">
        <v>80188</v>
      </c>
      <c r="D68483">
        <v>88863</v>
      </c>
      <c r="E68483" s="45">
        <v>21</v>
      </c>
      <c r="F68483" s="44">
        <v>4</v>
      </c>
      <c r="G68483" s="45">
        <v>2</v>
      </c>
      <c r="H68483" s="2">
        <v>44371.89</v>
      </c>
    </row>
    <row r="68484" spans="1:8" x14ac:dyDescent="0.25">
      <c r="A68484">
        <v>208566</v>
      </c>
      <c r="B68484" s="2">
        <v>44371.806822006467</v>
      </c>
      <c r="C68484">
        <v>236284</v>
      </c>
      <c r="D68484">
        <v>122982</v>
      </c>
      <c r="E68484" s="45">
        <v>21</v>
      </c>
      <c r="F68484" s="44">
        <v>4</v>
      </c>
      <c r="G68484" s="45">
        <v>2</v>
      </c>
      <c r="H68484" s="2">
        <v>44371.890155339803</v>
      </c>
    </row>
    <row r="68485" spans="1:8" x14ac:dyDescent="0.25">
      <c r="A68485">
        <v>208570</v>
      </c>
      <c r="B68485" s="2">
        <v>44371.807226537218</v>
      </c>
      <c r="C68485">
        <v>129936</v>
      </c>
      <c r="D68485">
        <v>129410</v>
      </c>
      <c r="E68485" s="45">
        <v>22</v>
      </c>
      <c r="F68485" s="44">
        <v>4</v>
      </c>
      <c r="G68485" s="45">
        <v>3</v>
      </c>
      <c r="H68485" s="2">
        <v>44371.932226537218</v>
      </c>
    </row>
    <row r="68486" spans="1:8" x14ac:dyDescent="0.25">
      <c r="A68486">
        <v>208571</v>
      </c>
      <c r="B68486" s="2">
        <v>44371.808844660198</v>
      </c>
      <c r="C68486">
        <v>267404</v>
      </c>
      <c r="D68486">
        <v>274147</v>
      </c>
      <c r="E68486" s="45">
        <v>22</v>
      </c>
      <c r="F68486" s="44">
        <v>4</v>
      </c>
      <c r="G68486" s="45">
        <v>3</v>
      </c>
      <c r="H68486" s="2">
        <v>44371.933844660198</v>
      </c>
    </row>
    <row r="68487" spans="1:8" x14ac:dyDescent="0.25">
      <c r="A68487">
        <v>208573</v>
      </c>
      <c r="B68487" s="2">
        <v>44371.808844660198</v>
      </c>
      <c r="C68487">
        <v>280923</v>
      </c>
      <c r="D68487">
        <v>470762</v>
      </c>
      <c r="E68487" s="45">
        <v>22</v>
      </c>
      <c r="F68487" s="44">
        <v>4</v>
      </c>
      <c r="G68487" s="45">
        <v>3</v>
      </c>
      <c r="H68487" s="2">
        <v>44371.933844660198</v>
      </c>
    </row>
    <row r="68488" spans="1:8" x14ac:dyDescent="0.25">
      <c r="A68488">
        <v>208577</v>
      </c>
      <c r="B68488" s="2">
        <v>44371.809653721684</v>
      </c>
      <c r="C68488">
        <v>14332</v>
      </c>
      <c r="D68488">
        <v>250679</v>
      </c>
      <c r="E68488" s="45">
        <v>20</v>
      </c>
      <c r="F68488" s="44">
        <v>4</v>
      </c>
      <c r="G68488" s="45">
        <v>1</v>
      </c>
      <c r="H68488" s="2">
        <v>44371.851320388349</v>
      </c>
    </row>
    <row r="68489" spans="1:8" x14ac:dyDescent="0.25">
      <c r="A68489">
        <v>208582</v>
      </c>
      <c r="B68489" s="2">
        <v>44371.809653721684</v>
      </c>
      <c r="C68489">
        <v>244419</v>
      </c>
      <c r="D68489">
        <v>176642</v>
      </c>
      <c r="E68489" s="45">
        <v>20</v>
      </c>
      <c r="F68489" s="44">
        <v>4</v>
      </c>
      <c r="G68489" s="45">
        <v>1</v>
      </c>
      <c r="H68489" s="2">
        <v>44371.851320388349</v>
      </c>
    </row>
    <row r="68490" spans="1:8" x14ac:dyDescent="0.25">
      <c r="A68490">
        <v>208585</v>
      </c>
      <c r="B68490" s="2">
        <v>44371.810462783171</v>
      </c>
      <c r="C68490">
        <v>131374</v>
      </c>
      <c r="D68490">
        <v>249086</v>
      </c>
      <c r="E68490" s="45">
        <v>18</v>
      </c>
      <c r="F68490" s="44">
        <v>4</v>
      </c>
      <c r="G68490" s="45">
        <v>-1</v>
      </c>
      <c r="H68490" s="2">
        <v>44371.768796116507</v>
      </c>
    </row>
    <row r="68491" spans="1:8" x14ac:dyDescent="0.25">
      <c r="A68491">
        <v>208590</v>
      </c>
      <c r="B68491" s="2">
        <v>44371.810462783171</v>
      </c>
      <c r="C68491">
        <v>254558</v>
      </c>
      <c r="D68491">
        <v>56432</v>
      </c>
      <c r="E68491" s="45">
        <v>22</v>
      </c>
      <c r="F68491" s="44">
        <v>4</v>
      </c>
      <c r="G68491" s="45">
        <v>3</v>
      </c>
      <c r="H68491" s="2">
        <v>44371.935462783171</v>
      </c>
    </row>
    <row r="68492" spans="1:8" x14ac:dyDescent="0.25">
      <c r="A68492">
        <v>208592</v>
      </c>
      <c r="B68492" s="2">
        <v>44371.810867313914</v>
      </c>
      <c r="C68492">
        <v>245691</v>
      </c>
      <c r="D68492">
        <v>175689</v>
      </c>
      <c r="E68492" s="45">
        <v>19</v>
      </c>
      <c r="F68492" s="44">
        <v>4</v>
      </c>
      <c r="G68492" s="45">
        <v>0</v>
      </c>
      <c r="H68492" s="2">
        <v>44371.810867313914</v>
      </c>
    </row>
    <row r="68493" spans="1:8" x14ac:dyDescent="0.25">
      <c r="A68493">
        <v>208593</v>
      </c>
      <c r="B68493" s="2">
        <v>44371.811271844665</v>
      </c>
      <c r="C68493">
        <v>3419</v>
      </c>
      <c r="D68493">
        <v>244574</v>
      </c>
      <c r="E68493" s="45">
        <v>20</v>
      </c>
      <c r="F68493" s="44">
        <v>4</v>
      </c>
      <c r="G68493" s="45">
        <v>1</v>
      </c>
      <c r="H68493" s="2">
        <v>44371.852938511329</v>
      </c>
    </row>
    <row r="68494" spans="1:8" x14ac:dyDescent="0.25">
      <c r="A68494">
        <v>208597</v>
      </c>
      <c r="B68494" s="2">
        <v>44371.811271844665</v>
      </c>
      <c r="C68494">
        <v>20565</v>
      </c>
      <c r="D68494">
        <v>198050</v>
      </c>
      <c r="E68494" s="45">
        <v>20</v>
      </c>
      <c r="F68494" s="44">
        <v>4</v>
      </c>
      <c r="G68494" s="45">
        <v>1</v>
      </c>
      <c r="H68494" s="2">
        <v>44371.852938511329</v>
      </c>
    </row>
    <row r="68495" spans="1:8" x14ac:dyDescent="0.25">
      <c r="A68495">
        <v>208601</v>
      </c>
      <c r="B68495" s="2">
        <v>44371.812080906151</v>
      </c>
      <c r="C68495">
        <v>38289</v>
      </c>
      <c r="D68495">
        <v>258219</v>
      </c>
      <c r="E68495" s="45">
        <v>22</v>
      </c>
      <c r="F68495" s="44">
        <v>4</v>
      </c>
      <c r="G68495" s="45">
        <v>3</v>
      </c>
      <c r="H68495" s="2">
        <v>44371.937080906151</v>
      </c>
    </row>
    <row r="68496" spans="1:8" x14ac:dyDescent="0.25">
      <c r="A68496">
        <v>208602</v>
      </c>
      <c r="B68496" s="2">
        <v>44371.812080906151</v>
      </c>
      <c r="C68496">
        <v>144097</v>
      </c>
      <c r="D68496">
        <v>470762</v>
      </c>
      <c r="E68496" s="45">
        <v>22</v>
      </c>
      <c r="F68496" s="44">
        <v>4</v>
      </c>
      <c r="G68496" s="45">
        <v>3</v>
      </c>
      <c r="H68496" s="2">
        <v>44371.937080906151</v>
      </c>
    </row>
    <row r="68497" spans="1:8" x14ac:dyDescent="0.25">
      <c r="A68497">
        <v>208605</v>
      </c>
      <c r="B68497" s="2">
        <v>44371.812889967638</v>
      </c>
      <c r="C68497">
        <v>168486</v>
      </c>
      <c r="D68497">
        <v>222405</v>
      </c>
      <c r="E68497" s="45">
        <v>20</v>
      </c>
      <c r="F68497" s="44">
        <v>4</v>
      </c>
      <c r="G68497" s="45">
        <v>1</v>
      </c>
      <c r="H68497" s="2">
        <v>44371.854556634302</v>
      </c>
    </row>
    <row r="68498" spans="1:8" x14ac:dyDescent="0.25">
      <c r="A68498">
        <v>208608</v>
      </c>
      <c r="B68498" s="2">
        <v>44371.812889967638</v>
      </c>
      <c r="C68498">
        <v>177788</v>
      </c>
      <c r="D68498">
        <v>397390</v>
      </c>
      <c r="E68498" s="45">
        <v>20</v>
      </c>
      <c r="F68498" s="44">
        <v>4</v>
      </c>
      <c r="G68498" s="45">
        <v>1</v>
      </c>
      <c r="H68498" s="2">
        <v>44371.854556634302</v>
      </c>
    </row>
    <row r="68499" spans="1:8" x14ac:dyDescent="0.25">
      <c r="A68499">
        <v>208611</v>
      </c>
      <c r="B68499" s="2">
        <v>44371.813699029124</v>
      </c>
      <c r="C68499">
        <v>76728</v>
      </c>
      <c r="D68499">
        <v>154256</v>
      </c>
      <c r="E68499" s="45">
        <v>22</v>
      </c>
      <c r="F68499" s="44">
        <v>4</v>
      </c>
      <c r="G68499" s="45">
        <v>3</v>
      </c>
      <c r="H68499" s="2">
        <v>44371.938699029124</v>
      </c>
    </row>
    <row r="68500" spans="1:8" x14ac:dyDescent="0.25">
      <c r="A68500">
        <v>208616</v>
      </c>
      <c r="B68500" s="2">
        <v>44371.814508090618</v>
      </c>
      <c r="C68500">
        <v>174555</v>
      </c>
      <c r="D68500">
        <v>336965</v>
      </c>
      <c r="E68500" s="45">
        <v>20</v>
      </c>
      <c r="F68500" s="44">
        <v>4</v>
      </c>
      <c r="G68500" s="45">
        <v>1</v>
      </c>
      <c r="H68500" s="2">
        <v>44371.856174757282</v>
      </c>
    </row>
    <row r="68501" spans="1:8" x14ac:dyDescent="0.25">
      <c r="A68501">
        <v>208617</v>
      </c>
      <c r="B68501" s="2">
        <v>44371.815317152104</v>
      </c>
      <c r="C68501">
        <v>333540</v>
      </c>
      <c r="D68501">
        <v>56919</v>
      </c>
      <c r="E68501" s="45">
        <v>22</v>
      </c>
      <c r="F68501" s="44">
        <v>4</v>
      </c>
      <c r="G68501" s="45">
        <v>3</v>
      </c>
      <c r="H68501" s="2">
        <v>44371.940317152104</v>
      </c>
    </row>
    <row r="68502" spans="1:8" x14ac:dyDescent="0.25">
      <c r="A68502">
        <v>208619</v>
      </c>
      <c r="B68502" s="2">
        <v>44371.816935275077</v>
      </c>
      <c r="C68502">
        <v>88878</v>
      </c>
      <c r="D68502">
        <v>411922</v>
      </c>
      <c r="E68502" s="45">
        <v>22</v>
      </c>
      <c r="F68502" s="44">
        <v>4</v>
      </c>
      <c r="G68502" s="45">
        <v>3</v>
      </c>
      <c r="H68502" s="2">
        <v>44371.941935275077</v>
      </c>
    </row>
    <row r="68503" spans="1:8" x14ac:dyDescent="0.25">
      <c r="A68503">
        <v>208622</v>
      </c>
      <c r="B68503" s="2">
        <v>44371.817339805828</v>
      </c>
      <c r="C68503">
        <v>53693</v>
      </c>
      <c r="D68503">
        <v>347008</v>
      </c>
      <c r="E68503" s="45">
        <v>19</v>
      </c>
      <c r="F68503" s="44">
        <v>4</v>
      </c>
      <c r="G68503" s="45">
        <v>0</v>
      </c>
      <c r="H68503" s="2">
        <v>44371.817339805828</v>
      </c>
    </row>
    <row r="68504" spans="1:8" x14ac:dyDescent="0.25">
      <c r="A68504">
        <v>208625</v>
      </c>
      <c r="B68504" s="2">
        <v>44371.817339805828</v>
      </c>
      <c r="C68504">
        <v>203568</v>
      </c>
      <c r="D68504">
        <v>154256</v>
      </c>
      <c r="E68504" s="45">
        <v>19</v>
      </c>
      <c r="F68504" s="44">
        <v>4</v>
      </c>
      <c r="G68504" s="45">
        <v>0</v>
      </c>
      <c r="H68504" s="2">
        <v>44371.817339805828</v>
      </c>
    </row>
    <row r="68505" spans="1:8" x14ac:dyDescent="0.25">
      <c r="A68505">
        <v>208626</v>
      </c>
      <c r="B68505" s="2">
        <v>44371.817744336571</v>
      </c>
      <c r="C68505">
        <v>200912</v>
      </c>
      <c r="D68505">
        <v>149755</v>
      </c>
      <c r="E68505" s="45">
        <v>20</v>
      </c>
      <c r="F68505" s="44">
        <v>4</v>
      </c>
      <c r="G68505" s="45">
        <v>1</v>
      </c>
      <c r="H68505" s="2">
        <v>44371.859411003235</v>
      </c>
    </row>
    <row r="68506" spans="1:8" x14ac:dyDescent="0.25">
      <c r="A68506">
        <v>208630</v>
      </c>
      <c r="B68506" s="2">
        <v>44371.818957928808</v>
      </c>
      <c r="C68506">
        <v>68928</v>
      </c>
      <c r="D68506">
        <v>70091</v>
      </c>
      <c r="E68506" s="45">
        <v>23</v>
      </c>
      <c r="F68506" s="44">
        <v>4</v>
      </c>
      <c r="G68506" s="45">
        <v>4</v>
      </c>
      <c r="H68506" s="2">
        <v>44371.985624595472</v>
      </c>
    </row>
    <row r="68507" spans="1:8" x14ac:dyDescent="0.25">
      <c r="A68507">
        <v>208632</v>
      </c>
      <c r="B68507" s="2">
        <v>44371.819333333333</v>
      </c>
      <c r="C68507">
        <v>19855</v>
      </c>
      <c r="D68507">
        <v>7084</v>
      </c>
      <c r="E68507" s="45">
        <v>20</v>
      </c>
      <c r="F68507" s="44">
        <v>4</v>
      </c>
      <c r="G68507" s="45">
        <v>1</v>
      </c>
      <c r="H68507" s="2">
        <v>44371.860999999997</v>
      </c>
    </row>
    <row r="68508" spans="1:8" x14ac:dyDescent="0.25">
      <c r="A68508">
        <v>208633</v>
      </c>
      <c r="B68508" s="2">
        <v>44371.819362459551</v>
      </c>
      <c r="C68508">
        <v>5016</v>
      </c>
      <c r="D68508">
        <v>176645</v>
      </c>
      <c r="E68508" s="45">
        <v>20</v>
      </c>
      <c r="F68508" s="44">
        <v>4</v>
      </c>
      <c r="G68508" s="45">
        <v>1</v>
      </c>
      <c r="H68508" s="2">
        <v>44371.861029126216</v>
      </c>
    </row>
    <row r="68509" spans="1:8" x14ac:dyDescent="0.25">
      <c r="A68509">
        <v>208638</v>
      </c>
      <c r="B68509" s="2">
        <v>44371.820171521038</v>
      </c>
      <c r="C68509">
        <v>75778</v>
      </c>
      <c r="D68509">
        <v>454895</v>
      </c>
      <c r="E68509" s="45">
        <v>22</v>
      </c>
      <c r="F68509" s="44">
        <v>4</v>
      </c>
      <c r="G68509" s="45">
        <v>3</v>
      </c>
      <c r="H68509" s="2">
        <v>44371.945171521038</v>
      </c>
    </row>
    <row r="68510" spans="1:8" x14ac:dyDescent="0.25">
      <c r="A68510">
        <v>208643</v>
      </c>
      <c r="B68510" s="2">
        <v>44371.820171521038</v>
      </c>
      <c r="C68510">
        <v>285760</v>
      </c>
      <c r="D68510">
        <v>230507</v>
      </c>
      <c r="E68510" s="45">
        <v>22</v>
      </c>
      <c r="F68510" s="44">
        <v>4</v>
      </c>
      <c r="G68510" s="45">
        <v>3</v>
      </c>
      <c r="H68510" s="2">
        <v>44371.945171521038</v>
      </c>
    </row>
    <row r="68511" spans="1:8" x14ac:dyDescent="0.25">
      <c r="A68511">
        <v>208645</v>
      </c>
      <c r="B68511" s="2">
        <v>44371.820171521038</v>
      </c>
      <c r="C68511">
        <v>326000</v>
      </c>
      <c r="D68511">
        <v>158978</v>
      </c>
      <c r="E68511" s="45">
        <v>22</v>
      </c>
      <c r="F68511" s="44">
        <v>4</v>
      </c>
      <c r="G68511" s="45">
        <v>3</v>
      </c>
      <c r="H68511" s="2">
        <v>44371.945171521038</v>
      </c>
    </row>
    <row r="68512" spans="1:8" x14ac:dyDescent="0.25">
      <c r="A68512">
        <v>208647</v>
      </c>
      <c r="B68512" s="2">
        <v>44371.820576051781</v>
      </c>
      <c r="C68512">
        <v>263717</v>
      </c>
      <c r="D68512">
        <v>82901</v>
      </c>
      <c r="E68512" s="45">
        <v>19</v>
      </c>
      <c r="F68512" s="44">
        <v>4</v>
      </c>
      <c r="G68512" s="45">
        <v>0</v>
      </c>
      <c r="H68512" s="2">
        <v>44371.820576051781</v>
      </c>
    </row>
    <row r="68513" spans="1:8" x14ac:dyDescent="0.25">
      <c r="A68513">
        <v>208651</v>
      </c>
      <c r="B68513" s="2">
        <v>44371.821385113268</v>
      </c>
      <c r="C68513">
        <v>28457</v>
      </c>
      <c r="D68513">
        <v>258219</v>
      </c>
      <c r="E68513" s="45">
        <v>1</v>
      </c>
      <c r="F68513" s="44">
        <v>5</v>
      </c>
      <c r="G68513" s="45">
        <v>6</v>
      </c>
      <c r="H68513" s="2">
        <v>44372.071385113268</v>
      </c>
    </row>
    <row r="68514" spans="1:8" x14ac:dyDescent="0.25">
      <c r="A68514">
        <v>208652</v>
      </c>
      <c r="B68514" s="2">
        <v>44371.823812297735</v>
      </c>
      <c r="C68514">
        <v>150968</v>
      </c>
      <c r="D68514">
        <v>300975</v>
      </c>
      <c r="E68514" s="45">
        <v>23</v>
      </c>
      <c r="F68514" s="44">
        <v>4</v>
      </c>
      <c r="G68514" s="45">
        <v>4</v>
      </c>
      <c r="H68514" s="2">
        <v>44371.990478964399</v>
      </c>
    </row>
    <row r="68515" spans="1:8" x14ac:dyDescent="0.25">
      <c r="A68515">
        <v>208654</v>
      </c>
      <c r="B68515" s="2">
        <v>44371.824216828478</v>
      </c>
      <c r="C68515">
        <v>155237</v>
      </c>
      <c r="D68515">
        <v>449373</v>
      </c>
      <c r="E68515" s="45">
        <v>20</v>
      </c>
      <c r="F68515" s="44">
        <v>4</v>
      </c>
      <c r="G68515" s="45">
        <v>1</v>
      </c>
      <c r="H68515" s="2">
        <v>44371.865883495142</v>
      </c>
    </row>
    <row r="68516" spans="1:8" x14ac:dyDescent="0.25">
      <c r="A68516">
        <v>208658</v>
      </c>
      <c r="B68516" s="2">
        <v>44371.824216828478</v>
      </c>
      <c r="C68516">
        <v>267642</v>
      </c>
      <c r="D68516">
        <v>473327</v>
      </c>
      <c r="E68516" s="45">
        <v>20</v>
      </c>
      <c r="F68516" s="44">
        <v>4</v>
      </c>
      <c r="G68516" s="45">
        <v>1</v>
      </c>
      <c r="H68516" s="2">
        <v>44371.865883495142</v>
      </c>
    </row>
    <row r="68517" spans="1:8" x14ac:dyDescent="0.25">
      <c r="A68517">
        <v>208662</v>
      </c>
      <c r="B68517" s="2">
        <v>44371.824621359221</v>
      </c>
      <c r="C68517">
        <v>18086</v>
      </c>
      <c r="D68517">
        <v>145101</v>
      </c>
      <c r="E68517" s="45">
        <v>21</v>
      </c>
      <c r="F68517" s="44">
        <v>4</v>
      </c>
      <c r="G68517" s="45">
        <v>2</v>
      </c>
      <c r="H68517" s="2">
        <v>44371.907954692557</v>
      </c>
    </row>
    <row r="68518" spans="1:8" x14ac:dyDescent="0.25">
      <c r="A68518">
        <v>208666</v>
      </c>
      <c r="B68518" s="2">
        <v>44371.826644012945</v>
      </c>
      <c r="C68518">
        <v>217509</v>
      </c>
      <c r="D68518">
        <v>347393</v>
      </c>
      <c r="E68518" s="45">
        <v>22</v>
      </c>
      <c r="F68518" s="44">
        <v>4</v>
      </c>
      <c r="G68518" s="45">
        <v>3</v>
      </c>
      <c r="H68518" s="2">
        <v>44371.951644012945</v>
      </c>
    </row>
    <row r="68519" spans="1:8" x14ac:dyDescent="0.25">
      <c r="A68519">
        <v>208669</v>
      </c>
      <c r="B68519" s="2">
        <v>44371.827453074438</v>
      </c>
      <c r="C68519">
        <v>114017</v>
      </c>
      <c r="D68519">
        <v>258219</v>
      </c>
      <c r="E68519" s="45">
        <v>20</v>
      </c>
      <c r="F68519" s="44">
        <v>4</v>
      </c>
      <c r="G68519" s="45">
        <v>1</v>
      </c>
      <c r="H68519" s="2">
        <v>44371.869119741103</v>
      </c>
    </row>
    <row r="68520" spans="1:8" x14ac:dyDescent="0.25">
      <c r="A68520">
        <v>208670</v>
      </c>
      <c r="B68520" s="2">
        <v>44371.827857605174</v>
      </c>
      <c r="C68520">
        <v>7857</v>
      </c>
      <c r="D68520">
        <v>394819</v>
      </c>
      <c r="E68520" s="45">
        <v>21</v>
      </c>
      <c r="F68520" s="44">
        <v>4</v>
      </c>
      <c r="G68520" s="45">
        <v>2</v>
      </c>
      <c r="H68520" s="2">
        <v>44371.91119093851</v>
      </c>
    </row>
    <row r="68521" spans="1:8" x14ac:dyDescent="0.25">
      <c r="A68521">
        <v>208672</v>
      </c>
      <c r="B68521" s="2">
        <v>44371.828666666661</v>
      </c>
      <c r="C68521">
        <v>326286</v>
      </c>
      <c r="D68521">
        <v>178230</v>
      </c>
      <c r="E68521" s="45">
        <v>15</v>
      </c>
      <c r="F68521" s="44">
        <v>4</v>
      </c>
      <c r="G68521" s="45">
        <v>-4</v>
      </c>
      <c r="H68521" s="2">
        <v>44371.661999999997</v>
      </c>
    </row>
    <row r="68522" spans="1:8" x14ac:dyDescent="0.25">
      <c r="A68522">
        <v>208673</v>
      </c>
      <c r="B68522" s="2">
        <v>44371.828666666668</v>
      </c>
      <c r="C68522">
        <v>20316</v>
      </c>
      <c r="D68522">
        <v>258219</v>
      </c>
      <c r="E68522" s="45">
        <v>19</v>
      </c>
      <c r="F68522" s="44">
        <v>4</v>
      </c>
      <c r="G68522" s="45">
        <v>0</v>
      </c>
      <c r="H68522" s="2">
        <v>44371.828666666668</v>
      </c>
    </row>
    <row r="68523" spans="1:8" x14ac:dyDescent="0.25">
      <c r="A68523">
        <v>208678</v>
      </c>
      <c r="B68523" s="2">
        <v>44371.829071197411</v>
      </c>
      <c r="C68523">
        <v>192442</v>
      </c>
      <c r="D68523">
        <v>294042</v>
      </c>
      <c r="E68523" s="45">
        <v>20</v>
      </c>
      <c r="F68523" s="44">
        <v>4</v>
      </c>
      <c r="G68523" s="45">
        <v>1</v>
      </c>
      <c r="H68523" s="2">
        <v>44371.870737864076</v>
      </c>
    </row>
    <row r="68524" spans="1:8" x14ac:dyDescent="0.25">
      <c r="A68524">
        <v>208679</v>
      </c>
      <c r="B68524" s="2">
        <v>44371.829475728155</v>
      </c>
      <c r="C68524">
        <v>273580</v>
      </c>
      <c r="D68524">
        <v>250679</v>
      </c>
      <c r="E68524" s="45">
        <v>21</v>
      </c>
      <c r="F68524" s="44">
        <v>4</v>
      </c>
      <c r="G68524" s="45">
        <v>2</v>
      </c>
      <c r="H68524" s="2">
        <v>44371.91280906149</v>
      </c>
    </row>
    <row r="68525" spans="1:8" x14ac:dyDescent="0.25">
      <c r="A68525">
        <v>208684</v>
      </c>
      <c r="B68525" s="2">
        <v>44371.829880258898</v>
      </c>
      <c r="C68525">
        <v>101788</v>
      </c>
      <c r="D68525">
        <v>354754</v>
      </c>
      <c r="E68525" s="45">
        <v>22</v>
      </c>
      <c r="F68525" s="44">
        <v>4</v>
      </c>
      <c r="G68525" s="45">
        <v>3</v>
      </c>
      <c r="H68525" s="2">
        <v>44371.954880258898</v>
      </c>
    </row>
    <row r="68526" spans="1:8" x14ac:dyDescent="0.25">
      <c r="A68526">
        <v>208687</v>
      </c>
      <c r="B68526" s="2">
        <v>44371.829880258898</v>
      </c>
      <c r="C68526">
        <v>230935</v>
      </c>
      <c r="D68526">
        <v>316541</v>
      </c>
      <c r="E68526" s="45">
        <v>22</v>
      </c>
      <c r="F68526" s="44">
        <v>4</v>
      </c>
      <c r="G68526" s="45">
        <v>3</v>
      </c>
      <c r="H68526" s="2">
        <v>44371.954880258898</v>
      </c>
    </row>
    <row r="68527" spans="1:8" x14ac:dyDescent="0.25">
      <c r="A68527">
        <v>208690</v>
      </c>
      <c r="B68527" s="2">
        <v>44371.829880258898</v>
      </c>
      <c r="C68527">
        <v>270454</v>
      </c>
      <c r="D68527">
        <v>250679</v>
      </c>
      <c r="E68527" s="45">
        <v>22</v>
      </c>
      <c r="F68527" s="44">
        <v>4</v>
      </c>
      <c r="G68527" s="45">
        <v>3</v>
      </c>
      <c r="H68527" s="2">
        <v>44371.954880258898</v>
      </c>
    </row>
    <row r="68528" spans="1:8" x14ac:dyDescent="0.25">
      <c r="A68528">
        <v>208694</v>
      </c>
      <c r="B68528" s="2">
        <v>44371.830284789641</v>
      </c>
      <c r="C68528">
        <v>174164</v>
      </c>
      <c r="D68528">
        <v>154228</v>
      </c>
      <c r="E68528" s="45">
        <v>19</v>
      </c>
      <c r="F68528" s="44">
        <v>4</v>
      </c>
      <c r="G68528" s="45">
        <v>0</v>
      </c>
      <c r="H68528" s="2">
        <v>44371.830284789641</v>
      </c>
    </row>
    <row r="68529" spans="1:8" x14ac:dyDescent="0.25">
      <c r="A68529">
        <v>208698</v>
      </c>
      <c r="B68529" s="2">
        <v>44371.830689320384</v>
      </c>
      <c r="C68529">
        <v>39589</v>
      </c>
      <c r="D68529">
        <v>408587</v>
      </c>
      <c r="E68529" s="45">
        <v>0</v>
      </c>
      <c r="F68529" s="44">
        <v>5</v>
      </c>
      <c r="G68529" s="45">
        <v>5</v>
      </c>
      <c r="H68529" s="2">
        <v>44372.03902265372</v>
      </c>
    </row>
    <row r="68530" spans="1:8" x14ac:dyDescent="0.25">
      <c r="A68530">
        <v>208700</v>
      </c>
      <c r="B68530" s="2">
        <v>44371.830689320392</v>
      </c>
      <c r="C68530">
        <v>79499</v>
      </c>
      <c r="D68530">
        <v>242428</v>
      </c>
      <c r="E68530" s="45">
        <v>20</v>
      </c>
      <c r="F68530" s="44">
        <v>4</v>
      </c>
      <c r="G68530" s="45">
        <v>1</v>
      </c>
      <c r="H68530" s="2">
        <v>44371.872355987056</v>
      </c>
    </row>
    <row r="68531" spans="1:8" x14ac:dyDescent="0.25">
      <c r="A68531">
        <v>208705</v>
      </c>
      <c r="B68531" s="2">
        <v>44371.831498381878</v>
      </c>
      <c r="C68531">
        <v>73609</v>
      </c>
      <c r="D68531">
        <v>395983</v>
      </c>
      <c r="E68531" s="45">
        <v>22</v>
      </c>
      <c r="F68531" s="44">
        <v>4</v>
      </c>
      <c r="G68531" s="45">
        <v>3</v>
      </c>
      <c r="H68531" s="2">
        <v>44371.956498381878</v>
      </c>
    </row>
    <row r="68532" spans="1:8" x14ac:dyDescent="0.25">
      <c r="A68532">
        <v>208710</v>
      </c>
      <c r="B68532" s="2">
        <v>44371.833521035602</v>
      </c>
      <c r="C68532">
        <v>289229</v>
      </c>
      <c r="D68532">
        <v>218028</v>
      </c>
      <c r="E68532" s="45">
        <v>20</v>
      </c>
      <c r="F68532" s="44">
        <v>4</v>
      </c>
      <c r="G68532" s="45">
        <v>0</v>
      </c>
      <c r="H68532" s="2">
        <v>44371.833521035602</v>
      </c>
    </row>
    <row r="68533" spans="1:8" x14ac:dyDescent="0.25">
      <c r="A68533">
        <v>208713</v>
      </c>
      <c r="B68533" s="2">
        <v>44371.834734627831</v>
      </c>
      <c r="C68533">
        <v>18134</v>
      </c>
      <c r="D68533">
        <v>470762</v>
      </c>
      <c r="E68533" s="45">
        <v>15</v>
      </c>
      <c r="F68533" s="44">
        <v>4</v>
      </c>
      <c r="G68533" s="45">
        <v>-5</v>
      </c>
      <c r="H68533" s="2">
        <v>44371.626401294496</v>
      </c>
    </row>
    <row r="68534" spans="1:8" x14ac:dyDescent="0.25">
      <c r="A68534">
        <v>208717</v>
      </c>
      <c r="B68534" s="2">
        <v>44371.835543689325</v>
      </c>
      <c r="C68534">
        <v>55640</v>
      </c>
      <c r="D68534">
        <v>426385</v>
      </c>
      <c r="E68534" s="45">
        <v>21</v>
      </c>
      <c r="F68534" s="44">
        <v>4</v>
      </c>
      <c r="G68534" s="45">
        <v>1</v>
      </c>
      <c r="H68534" s="2">
        <v>44371.87721035599</v>
      </c>
    </row>
    <row r="68535" spans="1:8" x14ac:dyDescent="0.25">
      <c r="A68535">
        <v>208722</v>
      </c>
      <c r="B68535" s="2">
        <v>44371.835543689325</v>
      </c>
      <c r="C68535">
        <v>65144</v>
      </c>
      <c r="D68535">
        <v>365140</v>
      </c>
      <c r="E68535" s="45">
        <v>21</v>
      </c>
      <c r="F68535" s="44">
        <v>4</v>
      </c>
      <c r="G68535" s="45">
        <v>1</v>
      </c>
      <c r="H68535" s="2">
        <v>44371.87721035599</v>
      </c>
    </row>
    <row r="68536" spans="1:8" x14ac:dyDescent="0.25">
      <c r="A68536">
        <v>208723</v>
      </c>
      <c r="B68536" s="2">
        <v>44371.835543689325</v>
      </c>
      <c r="C68536">
        <v>231881</v>
      </c>
      <c r="D68536">
        <v>219311</v>
      </c>
      <c r="E68536" s="45">
        <v>21</v>
      </c>
      <c r="F68536" s="44">
        <v>4</v>
      </c>
      <c r="G68536" s="45">
        <v>1</v>
      </c>
      <c r="H68536" s="2">
        <v>44371.87721035599</v>
      </c>
    </row>
    <row r="68537" spans="1:8" x14ac:dyDescent="0.25">
      <c r="A68537">
        <v>208726</v>
      </c>
      <c r="B68537" s="2">
        <v>44371.835543689325</v>
      </c>
      <c r="C68537">
        <v>337948</v>
      </c>
      <c r="D68537">
        <v>209917</v>
      </c>
      <c r="E68537" s="45">
        <v>21</v>
      </c>
      <c r="F68537" s="44">
        <v>4</v>
      </c>
      <c r="G68537" s="45">
        <v>1</v>
      </c>
      <c r="H68537" s="2">
        <v>44371.87721035599</v>
      </c>
    </row>
    <row r="68538" spans="1:8" x14ac:dyDescent="0.25">
      <c r="A68538">
        <v>208731</v>
      </c>
      <c r="B68538" s="2">
        <v>44371.835948220061</v>
      </c>
      <c r="C68538">
        <v>233086</v>
      </c>
      <c r="D68538">
        <v>155227</v>
      </c>
      <c r="E68538" s="45">
        <v>22</v>
      </c>
      <c r="F68538" s="44">
        <v>4</v>
      </c>
      <c r="G68538" s="45">
        <v>2</v>
      </c>
      <c r="H68538" s="2">
        <v>44371.919281553397</v>
      </c>
    </row>
    <row r="68539" spans="1:8" x14ac:dyDescent="0.25">
      <c r="A68539">
        <v>208736</v>
      </c>
      <c r="B68539" s="2">
        <v>44371.835948220069</v>
      </c>
      <c r="C68539">
        <v>90565</v>
      </c>
      <c r="D68539">
        <v>466283</v>
      </c>
      <c r="E68539" s="45">
        <v>18</v>
      </c>
      <c r="F68539" s="44">
        <v>4</v>
      </c>
      <c r="G68539" s="45">
        <v>-2</v>
      </c>
      <c r="H68539" s="2">
        <v>44371.752614886733</v>
      </c>
    </row>
    <row r="68540" spans="1:8" x14ac:dyDescent="0.25">
      <c r="A68540">
        <v>208741</v>
      </c>
      <c r="B68540" s="2">
        <v>44371.836757281555</v>
      </c>
      <c r="C68540">
        <v>5079</v>
      </c>
      <c r="D68540">
        <v>118549</v>
      </c>
      <c r="E68540" s="45">
        <v>20</v>
      </c>
      <c r="F68540" s="44">
        <v>4</v>
      </c>
      <c r="G68540" s="45">
        <v>0</v>
      </c>
      <c r="H68540" s="2">
        <v>44371.836757281555</v>
      </c>
    </row>
    <row r="68541" spans="1:8" x14ac:dyDescent="0.25">
      <c r="A68541">
        <v>208745</v>
      </c>
      <c r="B68541" s="2">
        <v>44371.836757281555</v>
      </c>
      <c r="C68541">
        <v>74882</v>
      </c>
      <c r="D68541">
        <v>221402</v>
      </c>
      <c r="E68541" s="45">
        <v>20</v>
      </c>
      <c r="F68541" s="44">
        <v>4</v>
      </c>
      <c r="G68541" s="45">
        <v>0</v>
      </c>
      <c r="H68541" s="2">
        <v>44371.836757281555</v>
      </c>
    </row>
    <row r="68542" spans="1:8" x14ac:dyDescent="0.25">
      <c r="A68542">
        <v>208750</v>
      </c>
      <c r="B68542" s="2">
        <v>44371.836757281555</v>
      </c>
      <c r="C68542">
        <v>156540</v>
      </c>
      <c r="D68542">
        <v>384034</v>
      </c>
      <c r="E68542" s="45">
        <v>20</v>
      </c>
      <c r="F68542" s="44">
        <v>4</v>
      </c>
      <c r="G68542" s="45">
        <v>0</v>
      </c>
      <c r="H68542" s="2">
        <v>44371.836757281555</v>
      </c>
    </row>
    <row r="68543" spans="1:8" x14ac:dyDescent="0.25">
      <c r="A68543">
        <v>208754</v>
      </c>
      <c r="B68543" s="2">
        <v>44371.836757281555</v>
      </c>
      <c r="C68543">
        <v>204367</v>
      </c>
      <c r="D68543">
        <v>347393</v>
      </c>
      <c r="E68543" s="45">
        <v>20</v>
      </c>
      <c r="F68543" s="44">
        <v>4</v>
      </c>
      <c r="G68543" s="45">
        <v>0</v>
      </c>
      <c r="H68543" s="2">
        <v>44371.836757281555</v>
      </c>
    </row>
    <row r="68544" spans="1:8" x14ac:dyDescent="0.25">
      <c r="A68544">
        <v>208758</v>
      </c>
      <c r="B68544" s="2">
        <v>44371.837566343042</v>
      </c>
      <c r="C68544">
        <v>7288</v>
      </c>
      <c r="D68544">
        <v>429494</v>
      </c>
      <c r="E68544" s="45">
        <v>22</v>
      </c>
      <c r="F68544" s="44">
        <v>4</v>
      </c>
      <c r="G68544" s="45">
        <v>2</v>
      </c>
      <c r="H68544" s="2">
        <v>44371.920899676377</v>
      </c>
    </row>
    <row r="68545" spans="1:8" x14ac:dyDescent="0.25">
      <c r="A68545">
        <v>208759</v>
      </c>
      <c r="B68545" s="2">
        <v>44371.839184466015</v>
      </c>
      <c r="C68545">
        <v>203555</v>
      </c>
      <c r="D68545">
        <v>290088</v>
      </c>
      <c r="E68545" s="45">
        <v>22</v>
      </c>
      <c r="F68545" s="44">
        <v>4</v>
      </c>
      <c r="G68545" s="45">
        <v>2</v>
      </c>
      <c r="H68545" s="2">
        <v>44371.92251779935</v>
      </c>
    </row>
    <row r="68546" spans="1:8" x14ac:dyDescent="0.25">
      <c r="A68546">
        <v>208764</v>
      </c>
      <c r="B68546" s="2">
        <v>44371.839588996765</v>
      </c>
      <c r="C68546">
        <v>102746</v>
      </c>
      <c r="D68546">
        <v>191893</v>
      </c>
      <c r="E68546" s="45">
        <v>23</v>
      </c>
      <c r="F68546" s="44">
        <v>4</v>
      </c>
      <c r="G68546" s="45">
        <v>3</v>
      </c>
      <c r="H68546" s="2">
        <v>44371.964588996765</v>
      </c>
    </row>
    <row r="68547" spans="1:8" x14ac:dyDescent="0.25">
      <c r="A68547">
        <v>208769</v>
      </c>
      <c r="B68547" s="2">
        <v>44371.839588996765</v>
      </c>
      <c r="C68547">
        <v>291869</v>
      </c>
      <c r="D68547">
        <v>388677</v>
      </c>
      <c r="E68547" s="45">
        <v>23</v>
      </c>
      <c r="F68547" s="44">
        <v>4</v>
      </c>
      <c r="G68547" s="45">
        <v>3</v>
      </c>
      <c r="H68547" s="2">
        <v>44371.964588996765</v>
      </c>
    </row>
    <row r="68548" spans="1:8" x14ac:dyDescent="0.25">
      <c r="A68548">
        <v>208774</v>
      </c>
      <c r="B68548" s="2">
        <v>44371.839993527508</v>
      </c>
      <c r="C68548">
        <v>316924</v>
      </c>
      <c r="D68548">
        <v>250679</v>
      </c>
      <c r="E68548" s="45">
        <v>16</v>
      </c>
      <c r="F68548" s="44">
        <v>4</v>
      </c>
      <c r="G68548" s="45">
        <v>-4</v>
      </c>
      <c r="H68548" s="2">
        <v>44371.673326860844</v>
      </c>
    </row>
    <row r="68549" spans="1:8" x14ac:dyDescent="0.25">
      <c r="A68549">
        <v>208775</v>
      </c>
      <c r="B68549" s="2">
        <v>44371.839999999997</v>
      </c>
      <c r="C68549">
        <v>2873</v>
      </c>
      <c r="D68549">
        <v>313585</v>
      </c>
      <c r="E68549" s="45">
        <v>20</v>
      </c>
      <c r="F68549" s="44">
        <v>4</v>
      </c>
      <c r="G68549" s="45">
        <v>0</v>
      </c>
      <c r="H68549" s="2">
        <v>44371.839999999997</v>
      </c>
    </row>
    <row r="68550" spans="1:8" x14ac:dyDescent="0.25">
      <c r="A68550">
        <v>208776</v>
      </c>
      <c r="B68550" s="2">
        <v>44371.840333333334</v>
      </c>
      <c r="C68550">
        <v>229296</v>
      </c>
      <c r="D68550">
        <v>11448</v>
      </c>
      <c r="E68550" s="45">
        <v>21</v>
      </c>
      <c r="F68550" s="44">
        <v>4</v>
      </c>
      <c r="G68550" s="45">
        <v>1</v>
      </c>
      <c r="H68550" s="2">
        <v>44371.881999999998</v>
      </c>
    </row>
    <row r="68551" spans="1:8" x14ac:dyDescent="0.25">
      <c r="A68551">
        <v>208781</v>
      </c>
      <c r="B68551" s="2">
        <v>44371.840398058252</v>
      </c>
      <c r="C68551">
        <v>270488</v>
      </c>
      <c r="D68551">
        <v>250679</v>
      </c>
      <c r="E68551" s="45">
        <v>21</v>
      </c>
      <c r="F68551" s="44">
        <v>4</v>
      </c>
      <c r="G68551" s="45">
        <v>1</v>
      </c>
      <c r="H68551" s="2">
        <v>44371.882064724916</v>
      </c>
    </row>
    <row r="68552" spans="1:8" x14ac:dyDescent="0.25">
      <c r="A68552">
        <v>208783</v>
      </c>
      <c r="B68552" s="2">
        <v>44371.840802588995</v>
      </c>
      <c r="C68552">
        <v>36203</v>
      </c>
      <c r="D68552">
        <v>286726</v>
      </c>
      <c r="E68552" s="45">
        <v>22</v>
      </c>
      <c r="F68552" s="44">
        <v>4</v>
      </c>
      <c r="G68552" s="45">
        <v>2</v>
      </c>
      <c r="H68552" s="2">
        <v>44371.924135922331</v>
      </c>
    </row>
    <row r="68553" spans="1:8" x14ac:dyDescent="0.25">
      <c r="A68553">
        <v>208787</v>
      </c>
      <c r="B68553" s="2">
        <v>44371.840802588995</v>
      </c>
      <c r="C68553">
        <v>155199</v>
      </c>
      <c r="D68553">
        <v>262430</v>
      </c>
      <c r="E68553" s="45">
        <v>22</v>
      </c>
      <c r="F68553" s="44">
        <v>4</v>
      </c>
      <c r="G68553" s="45">
        <v>2</v>
      </c>
      <c r="H68553" s="2">
        <v>44371.924135922331</v>
      </c>
    </row>
    <row r="68554" spans="1:8" x14ac:dyDescent="0.25">
      <c r="A68554">
        <v>208791</v>
      </c>
      <c r="B68554" s="2">
        <v>44371.841207119738</v>
      </c>
      <c r="C68554">
        <v>34815</v>
      </c>
      <c r="D68554">
        <v>153893</v>
      </c>
      <c r="E68554" s="45">
        <v>23</v>
      </c>
      <c r="F68554" s="44">
        <v>4</v>
      </c>
      <c r="G68554" s="45">
        <v>3</v>
      </c>
      <c r="H68554" s="2">
        <v>44371.966207119738</v>
      </c>
    </row>
    <row r="68555" spans="1:8" x14ac:dyDescent="0.25">
      <c r="A68555">
        <v>208796</v>
      </c>
      <c r="B68555" s="2">
        <v>44371.841611650489</v>
      </c>
      <c r="C68555">
        <v>28025</v>
      </c>
      <c r="D68555">
        <v>330333</v>
      </c>
      <c r="E68555" s="45">
        <v>20</v>
      </c>
      <c r="F68555" s="44">
        <v>4</v>
      </c>
      <c r="G68555" s="45">
        <v>0</v>
      </c>
      <c r="H68555" s="2">
        <v>44371.841611650489</v>
      </c>
    </row>
    <row r="68556" spans="1:8" x14ac:dyDescent="0.25">
      <c r="A68556">
        <v>208799</v>
      </c>
      <c r="B68556" s="2">
        <v>44371.841611650489</v>
      </c>
      <c r="C68556">
        <v>201585</v>
      </c>
      <c r="D68556">
        <v>286645</v>
      </c>
      <c r="E68556" s="45">
        <v>20</v>
      </c>
      <c r="F68556" s="44">
        <v>4</v>
      </c>
      <c r="G68556" s="45">
        <v>0</v>
      </c>
      <c r="H68556" s="2">
        <v>44371.841611650489</v>
      </c>
    </row>
    <row r="68557" spans="1:8" x14ac:dyDescent="0.25">
      <c r="A68557">
        <v>208804</v>
      </c>
      <c r="B68557" s="2">
        <v>44371.843229773462</v>
      </c>
      <c r="C68557">
        <v>222391</v>
      </c>
      <c r="D68557">
        <v>51368</v>
      </c>
      <c r="E68557" s="45">
        <v>0</v>
      </c>
      <c r="F68557" s="44">
        <v>5</v>
      </c>
      <c r="G68557" s="45">
        <v>4</v>
      </c>
      <c r="H68557" s="2">
        <v>44372.009896440126</v>
      </c>
    </row>
    <row r="68558" spans="1:8" x14ac:dyDescent="0.25">
      <c r="A68558">
        <v>208807</v>
      </c>
      <c r="B68558" s="2">
        <v>44371.843634304205</v>
      </c>
      <c r="C68558">
        <v>79389</v>
      </c>
      <c r="D68558">
        <v>171702</v>
      </c>
      <c r="E68558" s="45">
        <v>1</v>
      </c>
      <c r="F68558" s="44">
        <v>5</v>
      </c>
      <c r="G68558" s="45">
        <v>5</v>
      </c>
      <c r="H68558" s="2">
        <v>44372.051967637541</v>
      </c>
    </row>
    <row r="68559" spans="1:8" x14ac:dyDescent="0.25">
      <c r="A68559">
        <v>208812</v>
      </c>
      <c r="B68559" s="2">
        <v>44371.844038834948</v>
      </c>
      <c r="C68559">
        <v>185180</v>
      </c>
      <c r="D68559">
        <v>155428</v>
      </c>
      <c r="E68559" s="45">
        <v>22</v>
      </c>
      <c r="F68559" s="44">
        <v>4</v>
      </c>
      <c r="G68559" s="45">
        <v>2</v>
      </c>
      <c r="H68559" s="2">
        <v>44371.927372168284</v>
      </c>
    </row>
    <row r="68560" spans="1:8" x14ac:dyDescent="0.25">
      <c r="A68560">
        <v>208816</v>
      </c>
      <c r="B68560" s="2">
        <v>44371.844443365699</v>
      </c>
      <c r="C68560">
        <v>266940</v>
      </c>
      <c r="D68560">
        <v>217497</v>
      </c>
      <c r="E68560" s="45">
        <v>23</v>
      </c>
      <c r="F68560" s="44">
        <v>4</v>
      </c>
      <c r="G68560" s="45">
        <v>3</v>
      </c>
      <c r="H68560" s="2">
        <v>44371.969443365699</v>
      </c>
    </row>
    <row r="68561" spans="1:8" x14ac:dyDescent="0.25">
      <c r="A68561">
        <v>208820</v>
      </c>
      <c r="B68561" s="2">
        <v>44371.844847896442</v>
      </c>
      <c r="C68561">
        <v>269618</v>
      </c>
      <c r="D68561">
        <v>158978</v>
      </c>
      <c r="E68561" s="45">
        <v>20</v>
      </c>
      <c r="F68561" s="44">
        <v>4</v>
      </c>
      <c r="G68561" s="45">
        <v>0</v>
      </c>
      <c r="H68561" s="2">
        <v>44371.844847896442</v>
      </c>
    </row>
    <row r="68562" spans="1:8" x14ac:dyDescent="0.25">
      <c r="A68562">
        <v>208825</v>
      </c>
      <c r="B68562" s="2">
        <v>44371.844847896442</v>
      </c>
      <c r="C68562">
        <v>271366</v>
      </c>
      <c r="D68562">
        <v>97294</v>
      </c>
      <c r="E68562" s="45">
        <v>20</v>
      </c>
      <c r="F68562" s="44">
        <v>4</v>
      </c>
      <c r="G68562" s="45">
        <v>0</v>
      </c>
      <c r="H68562" s="2">
        <v>44371.844847896442</v>
      </c>
    </row>
    <row r="68563" spans="1:8" x14ac:dyDescent="0.25">
      <c r="A68563">
        <v>208830</v>
      </c>
      <c r="B68563" s="2">
        <v>44371.845252427185</v>
      </c>
      <c r="C68563">
        <v>25925</v>
      </c>
      <c r="D68563">
        <v>230507</v>
      </c>
      <c r="E68563" s="45">
        <v>21</v>
      </c>
      <c r="F68563" s="44">
        <v>4</v>
      </c>
      <c r="G68563" s="45">
        <v>1</v>
      </c>
      <c r="H68563" s="2">
        <v>44371.886919093849</v>
      </c>
    </row>
    <row r="68564" spans="1:8" x14ac:dyDescent="0.25">
      <c r="A68564">
        <v>208835</v>
      </c>
      <c r="B68564" s="2">
        <v>44371.845252427185</v>
      </c>
      <c r="C68564">
        <v>219635</v>
      </c>
      <c r="D68564">
        <v>118549</v>
      </c>
      <c r="E68564" s="45">
        <v>17</v>
      </c>
      <c r="F68564" s="44">
        <v>4</v>
      </c>
      <c r="G68564" s="45">
        <v>-3</v>
      </c>
      <c r="H68564" s="2">
        <v>44371.720252427185</v>
      </c>
    </row>
    <row r="68565" spans="1:8" x14ac:dyDescent="0.25">
      <c r="A68565">
        <v>208837</v>
      </c>
      <c r="B68565" s="2">
        <v>44371.845252427185</v>
      </c>
      <c r="C68565">
        <v>256226</v>
      </c>
      <c r="D68565">
        <v>111368</v>
      </c>
      <c r="E68565" s="45">
        <v>21</v>
      </c>
      <c r="F68565" s="44">
        <v>4</v>
      </c>
      <c r="G68565" s="45">
        <v>1</v>
      </c>
      <c r="H68565" s="2">
        <v>44371.886919093849</v>
      </c>
    </row>
    <row r="68566" spans="1:8" x14ac:dyDescent="0.25">
      <c r="A68566">
        <v>208840</v>
      </c>
      <c r="B68566" s="2">
        <v>44371.845252427185</v>
      </c>
      <c r="C68566">
        <v>309401</v>
      </c>
      <c r="D68566">
        <v>390797</v>
      </c>
      <c r="E68566" s="45">
        <v>21</v>
      </c>
      <c r="F68566" s="44">
        <v>4</v>
      </c>
      <c r="G68566" s="45">
        <v>1</v>
      </c>
      <c r="H68566" s="2">
        <v>44371.886919093849</v>
      </c>
    </row>
    <row r="68567" spans="1:8" x14ac:dyDescent="0.25">
      <c r="A68567">
        <v>208844</v>
      </c>
      <c r="B68567" s="2">
        <v>44371.845656957928</v>
      </c>
      <c r="C68567">
        <v>289267</v>
      </c>
      <c r="D68567">
        <v>439981</v>
      </c>
      <c r="E68567" s="45">
        <v>22</v>
      </c>
      <c r="F68567" s="44">
        <v>4</v>
      </c>
      <c r="G68567" s="45">
        <v>2</v>
      </c>
      <c r="H68567" s="2">
        <v>44371.928990291264</v>
      </c>
    </row>
    <row r="68568" spans="1:8" x14ac:dyDescent="0.25">
      <c r="A68568">
        <v>208848</v>
      </c>
      <c r="B68568" s="2">
        <v>44371.846870550165</v>
      </c>
      <c r="C68568">
        <v>268704</v>
      </c>
      <c r="D68568">
        <v>180068</v>
      </c>
      <c r="E68568" s="45">
        <v>21</v>
      </c>
      <c r="F68568" s="44">
        <v>4</v>
      </c>
      <c r="G68568" s="45">
        <v>1</v>
      </c>
      <c r="H68568" s="2">
        <v>44371.88853721683</v>
      </c>
    </row>
    <row r="68569" spans="1:8" x14ac:dyDescent="0.25">
      <c r="A68569">
        <v>208851</v>
      </c>
      <c r="B68569" s="2">
        <v>44371.847275080901</v>
      </c>
      <c r="C68569">
        <v>3820</v>
      </c>
      <c r="D68569">
        <v>313721</v>
      </c>
      <c r="E68569" s="45">
        <v>22</v>
      </c>
      <c r="F68569" s="44">
        <v>4</v>
      </c>
      <c r="G68569" s="45">
        <v>2</v>
      </c>
      <c r="H68569" s="2">
        <v>44371.930608414237</v>
      </c>
    </row>
    <row r="68570" spans="1:8" x14ac:dyDescent="0.25">
      <c r="A68570">
        <v>208856</v>
      </c>
      <c r="B68570" s="2">
        <v>44371.849702265376</v>
      </c>
      <c r="C68570">
        <v>53220</v>
      </c>
      <c r="D68570">
        <v>411922</v>
      </c>
      <c r="E68570" s="45">
        <v>20</v>
      </c>
      <c r="F68570" s="44">
        <v>4</v>
      </c>
      <c r="G68570" s="45">
        <v>0</v>
      </c>
      <c r="H68570" s="2">
        <v>44371.849702265376</v>
      </c>
    </row>
    <row r="68571" spans="1:8" x14ac:dyDescent="0.25">
      <c r="A68571">
        <v>208858</v>
      </c>
      <c r="B68571" s="2">
        <v>44371.849702265376</v>
      </c>
      <c r="C68571">
        <v>138796</v>
      </c>
      <c r="D68571">
        <v>459455</v>
      </c>
      <c r="E68571" s="45">
        <v>20</v>
      </c>
      <c r="F68571" s="44">
        <v>4</v>
      </c>
      <c r="G68571" s="45">
        <v>0</v>
      </c>
      <c r="H68571" s="2">
        <v>44371.849702265376</v>
      </c>
    </row>
    <row r="68572" spans="1:8" x14ac:dyDescent="0.25">
      <c r="A68572">
        <v>208860</v>
      </c>
      <c r="B68572" s="2">
        <v>44371.850106796119</v>
      </c>
      <c r="C68572">
        <v>132270</v>
      </c>
      <c r="D68572">
        <v>350756</v>
      </c>
      <c r="E68572" s="45">
        <v>21</v>
      </c>
      <c r="F68572" s="44">
        <v>4</v>
      </c>
      <c r="G68572" s="45">
        <v>1</v>
      </c>
      <c r="H68572" s="2">
        <v>44371.891773462783</v>
      </c>
    </row>
    <row r="68573" spans="1:8" x14ac:dyDescent="0.25">
      <c r="A68573">
        <v>208863</v>
      </c>
      <c r="B68573" s="2">
        <v>44371.850106796119</v>
      </c>
      <c r="C68573">
        <v>330950</v>
      </c>
      <c r="D68573">
        <v>151554</v>
      </c>
      <c r="E68573" s="45">
        <v>21</v>
      </c>
      <c r="F68573" s="44">
        <v>4</v>
      </c>
      <c r="G68573" s="45">
        <v>1</v>
      </c>
      <c r="H68573" s="2">
        <v>44371.891773462783</v>
      </c>
    </row>
    <row r="68574" spans="1:8" x14ac:dyDescent="0.25">
      <c r="A68574">
        <v>208867</v>
      </c>
      <c r="B68574" s="2">
        <v>44371.851320388349</v>
      </c>
      <c r="C68574">
        <v>171004</v>
      </c>
      <c r="D68574">
        <v>405774</v>
      </c>
      <c r="E68574" s="45">
        <v>0</v>
      </c>
      <c r="F68574" s="44">
        <v>5</v>
      </c>
      <c r="G68574" s="45">
        <v>4</v>
      </c>
      <c r="H68574" s="2">
        <v>44372.017987055013</v>
      </c>
    </row>
    <row r="68575" spans="1:8" x14ac:dyDescent="0.25">
      <c r="A68575">
        <v>208872</v>
      </c>
      <c r="B68575" s="2">
        <v>44371.851320388349</v>
      </c>
      <c r="C68575">
        <v>224152</v>
      </c>
      <c r="D68575">
        <v>21760</v>
      </c>
      <c r="E68575" s="45">
        <v>0</v>
      </c>
      <c r="F68575" s="44">
        <v>5</v>
      </c>
      <c r="G68575" s="45">
        <v>4</v>
      </c>
      <c r="H68575" s="2">
        <v>44372.017987055013</v>
      </c>
    </row>
    <row r="68576" spans="1:8" x14ac:dyDescent="0.25">
      <c r="A68576">
        <v>208875</v>
      </c>
      <c r="B68576" s="2">
        <v>44371.851666666662</v>
      </c>
      <c r="C68576">
        <v>127290</v>
      </c>
      <c r="D68576">
        <v>347393</v>
      </c>
      <c r="E68576" s="45">
        <v>13</v>
      </c>
      <c r="F68576" s="44">
        <v>4</v>
      </c>
      <c r="G68576" s="45">
        <v>-7</v>
      </c>
      <c r="H68576" s="2">
        <v>44371.56</v>
      </c>
    </row>
    <row r="68577" spans="1:8" x14ac:dyDescent="0.25">
      <c r="A68577">
        <v>208880</v>
      </c>
      <c r="B68577" s="2">
        <v>44371.851724919099</v>
      </c>
      <c r="C68577">
        <v>133358</v>
      </c>
      <c r="D68577">
        <v>472712</v>
      </c>
      <c r="E68577" s="45">
        <v>21</v>
      </c>
      <c r="F68577" s="44">
        <v>4</v>
      </c>
      <c r="G68577" s="45">
        <v>1</v>
      </c>
      <c r="H68577" s="2">
        <v>44371.893391585763</v>
      </c>
    </row>
    <row r="68578" spans="1:8" x14ac:dyDescent="0.25">
      <c r="A68578">
        <v>208885</v>
      </c>
      <c r="B68578" s="2">
        <v>44371.852533980586</v>
      </c>
      <c r="C68578">
        <v>203144</v>
      </c>
      <c r="D68578">
        <v>308796</v>
      </c>
      <c r="E68578" s="45">
        <v>23</v>
      </c>
      <c r="F68578" s="44">
        <v>4</v>
      </c>
      <c r="G68578" s="45">
        <v>3</v>
      </c>
      <c r="H68578" s="2">
        <v>44371.977533980586</v>
      </c>
    </row>
    <row r="68579" spans="1:8" x14ac:dyDescent="0.25">
      <c r="A68579">
        <v>208889</v>
      </c>
      <c r="B68579" s="2">
        <v>44371.852533980586</v>
      </c>
      <c r="C68579">
        <v>260127</v>
      </c>
      <c r="D68579">
        <v>42705</v>
      </c>
      <c r="E68579" s="45">
        <v>23</v>
      </c>
      <c r="F68579" s="44">
        <v>4</v>
      </c>
      <c r="G68579" s="45">
        <v>3</v>
      </c>
      <c r="H68579" s="2">
        <v>44371.977533980586</v>
      </c>
    </row>
    <row r="68580" spans="1:8" x14ac:dyDescent="0.25">
      <c r="A68580">
        <v>208890</v>
      </c>
      <c r="B68580" s="2">
        <v>44371.852938511322</v>
      </c>
      <c r="C68580">
        <v>243915</v>
      </c>
      <c r="D68580">
        <v>413286</v>
      </c>
      <c r="E68580" s="45">
        <v>16</v>
      </c>
      <c r="F68580" s="44">
        <v>4</v>
      </c>
      <c r="G68580" s="45">
        <v>-4</v>
      </c>
      <c r="H68580" s="2">
        <v>44371.686271844657</v>
      </c>
    </row>
    <row r="68581" spans="1:8" x14ac:dyDescent="0.25">
      <c r="A68581">
        <v>208891</v>
      </c>
      <c r="B68581" s="2">
        <v>44371.853343042072</v>
      </c>
      <c r="C68581">
        <v>161846</v>
      </c>
      <c r="D68581">
        <v>51581</v>
      </c>
      <c r="E68581" s="45">
        <v>21</v>
      </c>
      <c r="F68581" s="44">
        <v>4</v>
      </c>
      <c r="G68581" s="45">
        <v>1</v>
      </c>
      <c r="H68581" s="2">
        <v>44371.895009708736</v>
      </c>
    </row>
    <row r="68582" spans="1:8" x14ac:dyDescent="0.25">
      <c r="A68582">
        <v>208894</v>
      </c>
      <c r="B68582" s="2">
        <v>44371.853343042072</v>
      </c>
      <c r="C68582">
        <v>262624</v>
      </c>
      <c r="D68582">
        <v>344690</v>
      </c>
      <c r="E68582" s="45">
        <v>21</v>
      </c>
      <c r="F68582" s="44">
        <v>4</v>
      </c>
      <c r="G68582" s="45">
        <v>1</v>
      </c>
      <c r="H68582" s="2">
        <v>44371.895009708736</v>
      </c>
    </row>
    <row r="68583" spans="1:8" x14ac:dyDescent="0.25">
      <c r="A68583">
        <v>208899</v>
      </c>
      <c r="B68583" s="2">
        <v>44371.854152103559</v>
      </c>
      <c r="C68583">
        <v>147238</v>
      </c>
      <c r="D68583">
        <v>273603</v>
      </c>
      <c r="E68583" s="45">
        <v>23</v>
      </c>
      <c r="F68583" s="44">
        <v>4</v>
      </c>
      <c r="G68583" s="45">
        <v>3</v>
      </c>
      <c r="H68583" s="2">
        <v>44371.979152103559</v>
      </c>
    </row>
    <row r="68584" spans="1:8" x14ac:dyDescent="0.25">
      <c r="A68584">
        <v>208901</v>
      </c>
      <c r="B68584" s="2">
        <v>44371.854556634302</v>
      </c>
      <c r="C68584">
        <v>111843</v>
      </c>
      <c r="D68584">
        <v>345179</v>
      </c>
      <c r="E68584" s="45">
        <v>20</v>
      </c>
      <c r="F68584" s="44">
        <v>4</v>
      </c>
      <c r="G68584" s="45">
        <v>0</v>
      </c>
      <c r="H68584" s="2">
        <v>44371.854556634302</v>
      </c>
    </row>
    <row r="68585" spans="1:8" x14ac:dyDescent="0.25">
      <c r="A68585">
        <v>208903</v>
      </c>
      <c r="B68585" s="2">
        <v>44371.854556634302</v>
      </c>
      <c r="C68585">
        <v>240873</v>
      </c>
      <c r="D68585">
        <v>91930</v>
      </c>
      <c r="E68585" s="45">
        <v>20</v>
      </c>
      <c r="F68585" s="44">
        <v>4</v>
      </c>
      <c r="G68585" s="45">
        <v>0</v>
      </c>
      <c r="H68585" s="2">
        <v>44371.854556634302</v>
      </c>
    </row>
    <row r="68586" spans="1:8" x14ac:dyDescent="0.25">
      <c r="A68586">
        <v>208908</v>
      </c>
      <c r="B68586" s="2">
        <v>44371.854961165052</v>
      </c>
      <c r="C68586">
        <v>324682</v>
      </c>
      <c r="D68586">
        <v>394819</v>
      </c>
      <c r="E68586" s="45">
        <v>21</v>
      </c>
      <c r="F68586" s="44">
        <v>4</v>
      </c>
      <c r="G68586" s="45">
        <v>1</v>
      </c>
      <c r="H68586" s="2">
        <v>44371.896627831717</v>
      </c>
    </row>
    <row r="68587" spans="1:8" x14ac:dyDescent="0.25">
      <c r="A68587">
        <v>208911</v>
      </c>
      <c r="B68587" s="2">
        <v>44371.855365695788</v>
      </c>
      <c r="C68587">
        <v>342809</v>
      </c>
      <c r="D68587">
        <v>298909</v>
      </c>
      <c r="E68587" s="45">
        <v>22</v>
      </c>
      <c r="F68587" s="44">
        <v>4</v>
      </c>
      <c r="G68587" s="45">
        <v>2</v>
      </c>
      <c r="H68587" s="2">
        <v>44371.938699029124</v>
      </c>
    </row>
    <row r="68588" spans="1:8" x14ac:dyDescent="0.25">
      <c r="A68588">
        <v>208914</v>
      </c>
      <c r="B68588" s="2">
        <v>44371.855770226532</v>
      </c>
      <c r="C68588">
        <v>15106</v>
      </c>
      <c r="D68588">
        <v>472712</v>
      </c>
      <c r="E68588" s="45">
        <v>19</v>
      </c>
      <c r="F68588" s="44">
        <v>4</v>
      </c>
      <c r="G68588" s="45">
        <v>-1</v>
      </c>
      <c r="H68588" s="2">
        <v>44371.814103559867</v>
      </c>
    </row>
    <row r="68589" spans="1:8" x14ac:dyDescent="0.25">
      <c r="A68589">
        <v>208916</v>
      </c>
      <c r="B68589" s="2">
        <v>44371.855770226539</v>
      </c>
      <c r="C68589">
        <v>229115</v>
      </c>
      <c r="D68589">
        <v>411922</v>
      </c>
      <c r="E68589" s="45">
        <v>23</v>
      </c>
      <c r="F68589" s="44">
        <v>4</v>
      </c>
      <c r="G68589" s="45">
        <v>3</v>
      </c>
      <c r="H68589" s="2">
        <v>44371.980770226539</v>
      </c>
    </row>
    <row r="68590" spans="1:8" x14ac:dyDescent="0.25">
      <c r="A68590">
        <v>208918</v>
      </c>
      <c r="B68590" s="2">
        <v>44371.855770226539</v>
      </c>
      <c r="C68590">
        <v>237122</v>
      </c>
      <c r="D68590">
        <v>192331</v>
      </c>
      <c r="E68590" s="45">
        <v>23</v>
      </c>
      <c r="F68590" s="44">
        <v>4</v>
      </c>
      <c r="G68590" s="45">
        <v>3</v>
      </c>
      <c r="H68590" s="2">
        <v>44371.980770226539</v>
      </c>
    </row>
    <row r="68591" spans="1:8" x14ac:dyDescent="0.25">
      <c r="A68591">
        <v>208923</v>
      </c>
      <c r="B68591" s="2">
        <v>44371.856174757282</v>
      </c>
      <c r="C68591">
        <v>192268</v>
      </c>
      <c r="D68591">
        <v>60514</v>
      </c>
      <c r="E68591" s="45">
        <v>20</v>
      </c>
      <c r="F68591" s="44">
        <v>4</v>
      </c>
      <c r="G68591" s="45">
        <v>0</v>
      </c>
      <c r="H68591" s="2">
        <v>44371.856174757282</v>
      </c>
    </row>
    <row r="68592" spans="1:8" x14ac:dyDescent="0.25">
      <c r="A68592">
        <v>208928</v>
      </c>
      <c r="B68592" s="2">
        <v>44371.856579288025</v>
      </c>
      <c r="C68592">
        <v>186352</v>
      </c>
      <c r="D68592">
        <v>122902</v>
      </c>
      <c r="E68592" s="45">
        <v>21</v>
      </c>
      <c r="F68592" s="44">
        <v>4</v>
      </c>
      <c r="G68592" s="45">
        <v>1</v>
      </c>
      <c r="H68592" s="2">
        <v>44371.89824595469</v>
      </c>
    </row>
    <row r="68593" spans="1:8" x14ac:dyDescent="0.25">
      <c r="A68593">
        <v>208929</v>
      </c>
      <c r="B68593" s="2">
        <v>44371.858197411006</v>
      </c>
      <c r="C68593">
        <v>284880</v>
      </c>
      <c r="D68593">
        <v>81861</v>
      </c>
      <c r="E68593" s="45">
        <v>21</v>
      </c>
      <c r="F68593" s="44">
        <v>4</v>
      </c>
      <c r="G68593" s="45">
        <v>1</v>
      </c>
      <c r="H68593" s="2">
        <v>44371.89986407767</v>
      </c>
    </row>
    <row r="68594" spans="1:8" x14ac:dyDescent="0.25">
      <c r="A68594">
        <v>208932</v>
      </c>
      <c r="B68594" s="2">
        <v>44371.858197411006</v>
      </c>
      <c r="C68594">
        <v>311345</v>
      </c>
      <c r="D68594">
        <v>294183</v>
      </c>
      <c r="E68594" s="45">
        <v>21</v>
      </c>
      <c r="F68594" s="44">
        <v>4</v>
      </c>
      <c r="G68594" s="45">
        <v>1</v>
      </c>
      <c r="H68594" s="2">
        <v>44371.89986407767</v>
      </c>
    </row>
    <row r="68595" spans="1:8" x14ac:dyDescent="0.25">
      <c r="A68595">
        <v>208937</v>
      </c>
      <c r="B68595" s="2">
        <v>44371.859006472492</v>
      </c>
      <c r="C68595">
        <v>267402</v>
      </c>
      <c r="D68595">
        <v>439981</v>
      </c>
      <c r="E68595" s="45">
        <v>23</v>
      </c>
      <c r="F68595" s="44">
        <v>4</v>
      </c>
      <c r="G68595" s="45">
        <v>3</v>
      </c>
      <c r="H68595" s="2">
        <v>44371.984006472492</v>
      </c>
    </row>
    <row r="68596" spans="1:8" x14ac:dyDescent="0.25">
      <c r="A68596">
        <v>208939</v>
      </c>
      <c r="B68596" s="2">
        <v>44371.859333333334</v>
      </c>
      <c r="C68596">
        <v>257121</v>
      </c>
      <c r="D68596">
        <v>21407</v>
      </c>
      <c r="E68596" s="45">
        <v>21</v>
      </c>
      <c r="F68596" s="44">
        <v>4</v>
      </c>
      <c r="G68596" s="45">
        <v>1</v>
      </c>
      <c r="H68596" s="2">
        <v>44371.900999999998</v>
      </c>
    </row>
    <row r="68597" spans="1:8" x14ac:dyDescent="0.25">
      <c r="A68597">
        <v>208944</v>
      </c>
      <c r="B68597" s="2">
        <v>44371.861029126216</v>
      </c>
      <c r="C68597">
        <v>180129</v>
      </c>
      <c r="D68597">
        <v>38735</v>
      </c>
      <c r="E68597" s="45">
        <v>20</v>
      </c>
      <c r="F68597" s="44">
        <v>4</v>
      </c>
      <c r="G68597" s="45">
        <v>0</v>
      </c>
      <c r="H68597" s="2">
        <v>44371.861029126216</v>
      </c>
    </row>
    <row r="68598" spans="1:8" x14ac:dyDescent="0.25">
      <c r="A68598">
        <v>208949</v>
      </c>
      <c r="B68598" s="2">
        <v>44371.861433656959</v>
      </c>
      <c r="C68598">
        <v>74593</v>
      </c>
      <c r="D68598">
        <v>244574</v>
      </c>
      <c r="E68598" s="45">
        <v>21</v>
      </c>
      <c r="F68598" s="44">
        <v>4</v>
      </c>
      <c r="G68598" s="45">
        <v>1</v>
      </c>
      <c r="H68598" s="2">
        <v>44371.903100323623</v>
      </c>
    </row>
    <row r="68599" spans="1:8" x14ac:dyDescent="0.25">
      <c r="A68599">
        <v>208950</v>
      </c>
      <c r="B68599" s="2">
        <v>44371.861838187702</v>
      </c>
      <c r="C68599">
        <v>136706</v>
      </c>
      <c r="D68599">
        <v>324893</v>
      </c>
      <c r="E68599" s="45">
        <v>22</v>
      </c>
      <c r="F68599" s="44">
        <v>4</v>
      </c>
      <c r="G68599" s="45">
        <v>2</v>
      </c>
      <c r="H68599" s="2">
        <v>44371.945171521038</v>
      </c>
    </row>
    <row r="68600" spans="1:8" x14ac:dyDescent="0.25">
      <c r="A68600">
        <v>208954</v>
      </c>
      <c r="B68600" s="2">
        <v>44371.862647249189</v>
      </c>
      <c r="C68600">
        <v>6439</v>
      </c>
      <c r="D68600">
        <v>112334</v>
      </c>
      <c r="E68600" s="45">
        <v>20</v>
      </c>
      <c r="F68600" s="44">
        <v>4</v>
      </c>
      <c r="G68600" s="45">
        <v>0</v>
      </c>
      <c r="H68600" s="2">
        <v>44371.862647249189</v>
      </c>
    </row>
    <row r="68601" spans="1:8" x14ac:dyDescent="0.25">
      <c r="A68601">
        <v>208958</v>
      </c>
      <c r="B68601" s="2">
        <v>44371.862647249189</v>
      </c>
      <c r="C68601">
        <v>82847</v>
      </c>
      <c r="D68601">
        <v>347008</v>
      </c>
      <c r="E68601" s="45">
        <v>20</v>
      </c>
      <c r="F68601" s="44">
        <v>4</v>
      </c>
      <c r="G68601" s="45">
        <v>0</v>
      </c>
      <c r="H68601" s="2">
        <v>44371.862647249189</v>
      </c>
    </row>
    <row r="68602" spans="1:8" x14ac:dyDescent="0.25">
      <c r="A68602">
        <v>208963</v>
      </c>
      <c r="B68602" s="2">
        <v>44371.862647249189</v>
      </c>
      <c r="C68602">
        <v>267668</v>
      </c>
      <c r="D68602">
        <v>474478</v>
      </c>
      <c r="E68602" s="45">
        <v>16</v>
      </c>
      <c r="F68602" s="44">
        <v>4</v>
      </c>
      <c r="G68602" s="45">
        <v>-4</v>
      </c>
      <c r="H68602" s="2">
        <v>44371.695980582524</v>
      </c>
    </row>
    <row r="68603" spans="1:8" x14ac:dyDescent="0.25">
      <c r="A68603">
        <v>208965</v>
      </c>
      <c r="B68603" s="2">
        <v>44371.863051779939</v>
      </c>
      <c r="C68603">
        <v>72076</v>
      </c>
      <c r="D68603">
        <v>86587</v>
      </c>
      <c r="E68603" s="45">
        <v>21</v>
      </c>
      <c r="F68603" s="44">
        <v>4</v>
      </c>
      <c r="G68603" s="45">
        <v>1</v>
      </c>
      <c r="H68603" s="2">
        <v>44371.904718446604</v>
      </c>
    </row>
    <row r="68604" spans="1:8" x14ac:dyDescent="0.25">
      <c r="A68604">
        <v>208968</v>
      </c>
      <c r="B68604" s="2">
        <v>44371.863051779939</v>
      </c>
      <c r="C68604">
        <v>107459</v>
      </c>
      <c r="D68604">
        <v>411922</v>
      </c>
      <c r="E68604" s="45">
        <v>21</v>
      </c>
      <c r="F68604" s="44">
        <v>4</v>
      </c>
      <c r="G68604" s="45">
        <v>1</v>
      </c>
      <c r="H68604" s="2">
        <v>44371.904718446604</v>
      </c>
    </row>
    <row r="68605" spans="1:8" x14ac:dyDescent="0.25">
      <c r="A68605">
        <v>208970</v>
      </c>
      <c r="B68605" s="2">
        <v>44371.863051779939</v>
      </c>
      <c r="C68605">
        <v>333563</v>
      </c>
      <c r="D68605">
        <v>158607</v>
      </c>
      <c r="E68605" s="45">
        <v>21</v>
      </c>
      <c r="F68605" s="44">
        <v>4</v>
      </c>
      <c r="G68605" s="45">
        <v>1</v>
      </c>
      <c r="H68605" s="2">
        <v>44371.904718446604</v>
      </c>
    </row>
    <row r="68606" spans="1:8" x14ac:dyDescent="0.25">
      <c r="A68606">
        <v>208974</v>
      </c>
      <c r="B68606" s="2">
        <v>44371.863456310675</v>
      </c>
      <c r="C68606">
        <v>198761</v>
      </c>
      <c r="D68606">
        <v>137327</v>
      </c>
      <c r="E68606" s="45">
        <v>22</v>
      </c>
      <c r="F68606" s="44">
        <v>4</v>
      </c>
      <c r="G68606" s="45">
        <v>2</v>
      </c>
      <c r="H68606" s="2">
        <v>44371.946789644011</v>
      </c>
    </row>
    <row r="68607" spans="1:8" x14ac:dyDescent="0.25">
      <c r="A68607">
        <v>208977</v>
      </c>
      <c r="B68607" s="2">
        <v>44371.864669902912</v>
      </c>
      <c r="C68607">
        <v>79535</v>
      </c>
      <c r="D68607">
        <v>194315</v>
      </c>
      <c r="E68607" s="45">
        <v>21</v>
      </c>
      <c r="F68607" s="44">
        <v>4</v>
      </c>
      <c r="G68607" s="45">
        <v>1</v>
      </c>
      <c r="H68607" s="2">
        <v>44371.906336569577</v>
      </c>
    </row>
    <row r="68608" spans="1:8" x14ac:dyDescent="0.25">
      <c r="A68608">
        <v>208979</v>
      </c>
      <c r="B68608" s="2">
        <v>44371.865478964406</v>
      </c>
      <c r="C68608">
        <v>158555</v>
      </c>
      <c r="D68608">
        <v>324893</v>
      </c>
      <c r="E68608" s="45">
        <v>15</v>
      </c>
      <c r="F68608" s="44">
        <v>4</v>
      </c>
      <c r="G68608" s="45">
        <v>-5</v>
      </c>
      <c r="H68608" s="2">
        <v>44371.65714563107</v>
      </c>
    </row>
    <row r="68609" spans="1:8" x14ac:dyDescent="0.25">
      <c r="A68609">
        <v>208980</v>
      </c>
      <c r="B68609" s="2">
        <v>44371.866288025893</v>
      </c>
      <c r="C68609">
        <v>135926</v>
      </c>
      <c r="D68609">
        <v>273577</v>
      </c>
      <c r="E68609" s="45">
        <v>21</v>
      </c>
      <c r="F68609" s="44">
        <v>4</v>
      </c>
      <c r="G68609" s="45">
        <v>1</v>
      </c>
      <c r="H68609" s="2">
        <v>44371.907954692557</v>
      </c>
    </row>
    <row r="68610" spans="1:8" x14ac:dyDescent="0.25">
      <c r="A68610">
        <v>208983</v>
      </c>
      <c r="B68610" s="2">
        <v>44371.866999999998</v>
      </c>
      <c r="C68610">
        <v>271260</v>
      </c>
      <c r="D68610">
        <v>122902</v>
      </c>
      <c r="E68610" s="45">
        <v>23</v>
      </c>
      <c r="F68610" s="44">
        <v>4</v>
      </c>
      <c r="G68610" s="45">
        <v>3</v>
      </c>
      <c r="H68610" s="2">
        <v>44371.991999999998</v>
      </c>
    </row>
    <row r="68611" spans="1:8" x14ac:dyDescent="0.25">
      <c r="A68611">
        <v>208986</v>
      </c>
      <c r="B68611" s="2">
        <v>44371.867097087379</v>
      </c>
      <c r="C68611">
        <v>288936</v>
      </c>
      <c r="D68611">
        <v>158978</v>
      </c>
      <c r="E68611" s="45">
        <v>23</v>
      </c>
      <c r="F68611" s="44">
        <v>4</v>
      </c>
      <c r="G68611" s="45">
        <v>3</v>
      </c>
      <c r="H68611" s="2">
        <v>44371.992097087379</v>
      </c>
    </row>
    <row r="68612" spans="1:8" x14ac:dyDescent="0.25">
      <c r="A68612">
        <v>208991</v>
      </c>
      <c r="B68612" s="2">
        <v>44371.867501618122</v>
      </c>
      <c r="C68612">
        <v>112383</v>
      </c>
      <c r="D68612">
        <v>10410</v>
      </c>
      <c r="E68612" s="45">
        <v>20</v>
      </c>
      <c r="F68612" s="44">
        <v>4</v>
      </c>
      <c r="G68612" s="45">
        <v>0</v>
      </c>
      <c r="H68612" s="2">
        <v>44371.867501618122</v>
      </c>
    </row>
    <row r="68613" spans="1:8" x14ac:dyDescent="0.25">
      <c r="A68613">
        <v>208994</v>
      </c>
      <c r="B68613" s="2">
        <v>44371.867501618122</v>
      </c>
      <c r="C68613">
        <v>293634</v>
      </c>
      <c r="D68613">
        <v>158978</v>
      </c>
      <c r="E68613" s="45">
        <v>20</v>
      </c>
      <c r="F68613" s="44">
        <v>4</v>
      </c>
      <c r="G68613" s="45">
        <v>0</v>
      </c>
      <c r="H68613" s="2">
        <v>44371.867501618122</v>
      </c>
    </row>
    <row r="68614" spans="1:8" x14ac:dyDescent="0.25">
      <c r="A68614">
        <v>208998</v>
      </c>
      <c r="B68614" s="2">
        <v>44371.867666666665</v>
      </c>
      <c r="C68614">
        <v>246622</v>
      </c>
      <c r="D68614">
        <v>158978</v>
      </c>
      <c r="E68614" s="45">
        <v>22</v>
      </c>
      <c r="F68614" s="44">
        <v>4</v>
      </c>
      <c r="G68614" s="45">
        <v>2</v>
      </c>
      <c r="H68614" s="2">
        <v>44371.951000000001</v>
      </c>
    </row>
    <row r="68615" spans="1:8" x14ac:dyDescent="0.25">
      <c r="A68615">
        <v>209001</v>
      </c>
      <c r="B68615" s="2">
        <v>44371.868310679609</v>
      </c>
      <c r="C68615">
        <v>261596</v>
      </c>
      <c r="D68615">
        <v>250247</v>
      </c>
      <c r="E68615" s="45">
        <v>22</v>
      </c>
      <c r="F68615" s="44">
        <v>4</v>
      </c>
      <c r="G68615" s="45">
        <v>2</v>
      </c>
      <c r="H68615" s="2">
        <v>44371.951644012945</v>
      </c>
    </row>
    <row r="68616" spans="1:8" x14ac:dyDescent="0.25">
      <c r="A68616">
        <v>209005</v>
      </c>
      <c r="B68616" s="2">
        <v>44371.868310679609</v>
      </c>
      <c r="C68616">
        <v>303398</v>
      </c>
      <c r="D68616">
        <v>204725</v>
      </c>
      <c r="E68616" s="45">
        <v>22</v>
      </c>
      <c r="F68616" s="44">
        <v>4</v>
      </c>
      <c r="G68616" s="45">
        <v>2</v>
      </c>
      <c r="H68616" s="2">
        <v>44371.951644012945</v>
      </c>
    </row>
    <row r="68617" spans="1:8" x14ac:dyDescent="0.25">
      <c r="A68617">
        <v>209006</v>
      </c>
      <c r="B68617" s="2">
        <v>44371.869119741103</v>
      </c>
      <c r="C68617">
        <v>6431</v>
      </c>
      <c r="D68617">
        <v>198326</v>
      </c>
      <c r="E68617" s="45">
        <v>20</v>
      </c>
      <c r="F68617" s="44">
        <v>4</v>
      </c>
      <c r="G68617" s="45">
        <v>0</v>
      </c>
      <c r="H68617" s="2">
        <v>44371.869119741103</v>
      </c>
    </row>
    <row r="68618" spans="1:8" x14ac:dyDescent="0.25">
      <c r="A68618">
        <v>209011</v>
      </c>
      <c r="B68618" s="2">
        <v>44371.870737864076</v>
      </c>
      <c r="C68618">
        <v>88843</v>
      </c>
      <c r="D68618">
        <v>104958</v>
      </c>
      <c r="E68618" s="45">
        <v>20</v>
      </c>
      <c r="F68618" s="44">
        <v>4</v>
      </c>
      <c r="G68618" s="45">
        <v>0</v>
      </c>
      <c r="H68618" s="2">
        <v>44371.870737864076</v>
      </c>
    </row>
    <row r="68619" spans="1:8" x14ac:dyDescent="0.25">
      <c r="A68619">
        <v>209014</v>
      </c>
      <c r="B68619" s="2">
        <v>44371.870737864076</v>
      </c>
      <c r="C68619">
        <v>148458</v>
      </c>
      <c r="D68619">
        <v>227775</v>
      </c>
      <c r="E68619" s="45">
        <v>20</v>
      </c>
      <c r="F68619" s="44">
        <v>4</v>
      </c>
      <c r="G68619" s="45">
        <v>0</v>
      </c>
      <c r="H68619" s="2">
        <v>44371.870737864076</v>
      </c>
    </row>
    <row r="68620" spans="1:8" x14ac:dyDescent="0.25">
      <c r="A68620">
        <v>209016</v>
      </c>
      <c r="B68620" s="2">
        <v>44371.870737864076</v>
      </c>
      <c r="C68620">
        <v>279359</v>
      </c>
      <c r="D68620">
        <v>336616</v>
      </c>
      <c r="E68620" s="45">
        <v>20</v>
      </c>
      <c r="F68620" s="44">
        <v>4</v>
      </c>
      <c r="G68620" s="45">
        <v>0</v>
      </c>
      <c r="H68620" s="2">
        <v>44371.870737864076</v>
      </c>
    </row>
    <row r="68621" spans="1:8" x14ac:dyDescent="0.25">
      <c r="A68621">
        <v>209020</v>
      </c>
      <c r="B68621" s="2">
        <v>44371.871546925562</v>
      </c>
      <c r="C68621">
        <v>49675</v>
      </c>
      <c r="D68621">
        <v>206501</v>
      </c>
      <c r="E68621" s="45">
        <v>22</v>
      </c>
      <c r="F68621" s="44">
        <v>4</v>
      </c>
      <c r="G68621" s="45">
        <v>2</v>
      </c>
      <c r="H68621" s="2">
        <v>44371.954880258898</v>
      </c>
    </row>
    <row r="68622" spans="1:8" x14ac:dyDescent="0.25">
      <c r="A68622">
        <v>209021</v>
      </c>
      <c r="B68622" s="2">
        <v>44371.871546925562</v>
      </c>
      <c r="C68622">
        <v>63606</v>
      </c>
      <c r="D68622">
        <v>153893</v>
      </c>
      <c r="E68622" s="45">
        <v>22</v>
      </c>
      <c r="F68622" s="44">
        <v>4</v>
      </c>
      <c r="G68622" s="45">
        <v>2</v>
      </c>
      <c r="H68622" s="2">
        <v>44371.954880258898</v>
      </c>
    </row>
    <row r="68623" spans="1:8" x14ac:dyDescent="0.25">
      <c r="A68623">
        <v>209026</v>
      </c>
      <c r="B68623" s="2">
        <v>44371.871951456313</v>
      </c>
      <c r="C68623">
        <v>168064</v>
      </c>
      <c r="D68623">
        <v>241927</v>
      </c>
      <c r="E68623" s="45">
        <v>23</v>
      </c>
      <c r="F68623" s="44">
        <v>4</v>
      </c>
      <c r="G68623" s="45">
        <v>3</v>
      </c>
      <c r="H68623" s="2">
        <v>44371.996951456313</v>
      </c>
    </row>
    <row r="68624" spans="1:8" x14ac:dyDescent="0.25">
      <c r="A68624">
        <v>209030</v>
      </c>
      <c r="B68624" s="2">
        <v>44371.871951456313</v>
      </c>
      <c r="C68624">
        <v>280985</v>
      </c>
      <c r="D68624">
        <v>470762</v>
      </c>
      <c r="E68624" s="45">
        <v>23</v>
      </c>
      <c r="F68624" s="44">
        <v>4</v>
      </c>
      <c r="G68624" s="45">
        <v>3</v>
      </c>
      <c r="H68624" s="2">
        <v>44371.996951456313</v>
      </c>
    </row>
    <row r="68625" spans="1:8" x14ac:dyDescent="0.25">
      <c r="A68625">
        <v>209033</v>
      </c>
      <c r="B68625" s="2">
        <v>44371.872355987056</v>
      </c>
      <c r="C68625">
        <v>274505</v>
      </c>
      <c r="D68625">
        <v>96200</v>
      </c>
      <c r="E68625" s="45">
        <v>0</v>
      </c>
      <c r="F68625" s="44">
        <v>5</v>
      </c>
      <c r="G68625" s="45">
        <v>4</v>
      </c>
      <c r="H68625" s="2">
        <v>44372.03902265372</v>
      </c>
    </row>
    <row r="68626" spans="1:8" x14ac:dyDescent="0.25">
      <c r="A68626">
        <v>209037</v>
      </c>
      <c r="B68626" s="2">
        <v>44371.872760517799</v>
      </c>
      <c r="C68626">
        <v>22316</v>
      </c>
      <c r="D68626">
        <v>347008</v>
      </c>
      <c r="E68626" s="45">
        <v>21</v>
      </c>
      <c r="F68626" s="44">
        <v>4</v>
      </c>
      <c r="G68626" s="45">
        <v>1</v>
      </c>
      <c r="H68626" s="2">
        <v>44371.914427184463</v>
      </c>
    </row>
    <row r="68627" spans="1:8" x14ac:dyDescent="0.25">
      <c r="A68627">
        <v>209040</v>
      </c>
      <c r="B68627" s="2">
        <v>44371.872760517799</v>
      </c>
      <c r="C68627">
        <v>220241</v>
      </c>
      <c r="D68627">
        <v>411922</v>
      </c>
      <c r="E68627" s="45">
        <v>21</v>
      </c>
      <c r="F68627" s="44">
        <v>4</v>
      </c>
      <c r="G68627" s="45">
        <v>1</v>
      </c>
      <c r="H68627" s="2">
        <v>44371.914427184463</v>
      </c>
    </row>
    <row r="68628" spans="1:8" x14ac:dyDescent="0.25">
      <c r="A68628">
        <v>209041</v>
      </c>
      <c r="B68628" s="2">
        <v>44371.873165048542</v>
      </c>
      <c r="C68628">
        <v>240396</v>
      </c>
      <c r="D68628">
        <v>405774</v>
      </c>
      <c r="E68628" s="45">
        <v>22</v>
      </c>
      <c r="F68628" s="44">
        <v>4</v>
      </c>
      <c r="G68628" s="45">
        <v>2</v>
      </c>
      <c r="H68628" s="2">
        <v>44371.956498381878</v>
      </c>
    </row>
    <row r="68629" spans="1:8" x14ac:dyDescent="0.25">
      <c r="A68629">
        <v>209045</v>
      </c>
      <c r="B68629" s="2">
        <v>44371.873974110029</v>
      </c>
      <c r="C68629">
        <v>19528</v>
      </c>
      <c r="D68629">
        <v>290149</v>
      </c>
      <c r="E68629" s="45">
        <v>20</v>
      </c>
      <c r="F68629" s="44">
        <v>4</v>
      </c>
      <c r="G68629" s="45">
        <v>0</v>
      </c>
      <c r="H68629" s="2">
        <v>44371.873974110029</v>
      </c>
    </row>
    <row r="68630" spans="1:8" x14ac:dyDescent="0.25">
      <c r="A68630">
        <v>209049</v>
      </c>
      <c r="B68630" s="2">
        <v>44371.873974110029</v>
      </c>
      <c r="C68630">
        <v>96003</v>
      </c>
      <c r="D68630">
        <v>279337</v>
      </c>
      <c r="E68630" s="45">
        <v>20</v>
      </c>
      <c r="F68630" s="44">
        <v>4</v>
      </c>
      <c r="G68630" s="45">
        <v>0</v>
      </c>
      <c r="H68630" s="2">
        <v>44371.873974110029</v>
      </c>
    </row>
    <row r="68631" spans="1:8" x14ac:dyDescent="0.25">
      <c r="A68631">
        <v>209054</v>
      </c>
      <c r="B68631" s="2">
        <v>44371.874378640779</v>
      </c>
      <c r="C68631">
        <v>193298</v>
      </c>
      <c r="D68631">
        <v>111368</v>
      </c>
      <c r="E68631" s="45">
        <v>21</v>
      </c>
      <c r="F68631" s="44">
        <v>4</v>
      </c>
      <c r="G68631" s="45">
        <v>1</v>
      </c>
      <c r="H68631" s="2">
        <v>44371.916045307444</v>
      </c>
    </row>
    <row r="68632" spans="1:8" x14ac:dyDescent="0.25">
      <c r="A68632">
        <v>209059</v>
      </c>
      <c r="B68632" s="2">
        <v>44371.875592233009</v>
      </c>
      <c r="C68632">
        <v>166205</v>
      </c>
      <c r="D68632">
        <v>250679</v>
      </c>
      <c r="E68632" s="45">
        <v>17</v>
      </c>
      <c r="F68632" s="44">
        <v>4</v>
      </c>
      <c r="G68632" s="45">
        <v>-4</v>
      </c>
      <c r="H68632" s="2">
        <v>44371.708925566345</v>
      </c>
    </row>
    <row r="68633" spans="1:8" x14ac:dyDescent="0.25">
      <c r="A68633">
        <v>209063</v>
      </c>
      <c r="B68633" s="2">
        <v>44371.876805825246</v>
      </c>
      <c r="C68633">
        <v>211915</v>
      </c>
      <c r="D68633">
        <v>121283</v>
      </c>
      <c r="E68633" s="45">
        <v>0</v>
      </c>
      <c r="F68633" s="44">
        <v>5</v>
      </c>
      <c r="G68633" s="45">
        <v>3</v>
      </c>
      <c r="H68633" s="2">
        <v>44372.001805825246</v>
      </c>
    </row>
    <row r="68634" spans="1:8" x14ac:dyDescent="0.25">
      <c r="A68634">
        <v>209066</v>
      </c>
      <c r="B68634" s="2">
        <v>44371.879233009713</v>
      </c>
      <c r="C68634">
        <v>11765</v>
      </c>
      <c r="D68634">
        <v>357547</v>
      </c>
      <c r="E68634" s="45">
        <v>22</v>
      </c>
      <c r="F68634" s="44">
        <v>4</v>
      </c>
      <c r="G68634" s="45">
        <v>1</v>
      </c>
      <c r="H68634" s="2">
        <v>44371.920899676377</v>
      </c>
    </row>
    <row r="68635" spans="1:8" x14ac:dyDescent="0.25">
      <c r="A68635">
        <v>209067</v>
      </c>
      <c r="B68635" s="2">
        <v>44371.879233009713</v>
      </c>
      <c r="C68635">
        <v>186554</v>
      </c>
      <c r="D68635">
        <v>405774</v>
      </c>
      <c r="E68635" s="45">
        <v>22</v>
      </c>
      <c r="F68635" s="44">
        <v>4</v>
      </c>
      <c r="G68635" s="45">
        <v>1</v>
      </c>
      <c r="H68635" s="2">
        <v>44371.920899676377</v>
      </c>
    </row>
    <row r="68636" spans="1:8" x14ac:dyDescent="0.25">
      <c r="A68636">
        <v>209068</v>
      </c>
      <c r="B68636" s="2">
        <v>44371.879233009713</v>
      </c>
      <c r="C68636">
        <v>198999</v>
      </c>
      <c r="D68636">
        <v>411922</v>
      </c>
      <c r="E68636" s="45">
        <v>22</v>
      </c>
      <c r="F68636" s="44">
        <v>4</v>
      </c>
      <c r="G68636" s="45">
        <v>1</v>
      </c>
      <c r="H68636" s="2">
        <v>44371.920899676377</v>
      </c>
    </row>
    <row r="68637" spans="1:8" x14ac:dyDescent="0.25">
      <c r="A68637">
        <v>209071</v>
      </c>
      <c r="B68637" s="2">
        <v>44371.8800420712</v>
      </c>
      <c r="C68637">
        <v>240808</v>
      </c>
      <c r="D68637">
        <v>318428</v>
      </c>
      <c r="E68637" s="45">
        <v>0</v>
      </c>
      <c r="F68637" s="44">
        <v>5</v>
      </c>
      <c r="G68637" s="45">
        <v>3</v>
      </c>
      <c r="H68637" s="2">
        <v>44372.0050420712</v>
      </c>
    </row>
    <row r="68638" spans="1:8" x14ac:dyDescent="0.25">
      <c r="A68638">
        <v>209072</v>
      </c>
      <c r="B68638" s="2">
        <v>44371.880666666664</v>
      </c>
      <c r="C68638">
        <v>328663</v>
      </c>
      <c r="D68638">
        <v>118549</v>
      </c>
      <c r="E68638" s="45">
        <v>17</v>
      </c>
      <c r="F68638" s="44">
        <v>4</v>
      </c>
      <c r="G68638" s="45">
        <v>-4</v>
      </c>
      <c r="H68638" s="2">
        <v>44371.714</v>
      </c>
    </row>
    <row r="68639" spans="1:8" x14ac:dyDescent="0.25">
      <c r="A68639">
        <v>209073</v>
      </c>
      <c r="B68639" s="2">
        <v>44371.880851132686</v>
      </c>
      <c r="C68639">
        <v>263947</v>
      </c>
      <c r="D68639">
        <v>42035</v>
      </c>
      <c r="E68639" s="45">
        <v>22</v>
      </c>
      <c r="F68639" s="44">
        <v>4</v>
      </c>
      <c r="G68639" s="45">
        <v>1</v>
      </c>
      <c r="H68639" s="2">
        <v>44371.92251779935</v>
      </c>
    </row>
    <row r="68640" spans="1:8" x14ac:dyDescent="0.25">
      <c r="A68640">
        <v>209078</v>
      </c>
      <c r="B68640" s="2">
        <v>44371.881255663429</v>
      </c>
      <c r="C68640">
        <v>249916</v>
      </c>
      <c r="D68640">
        <v>411922</v>
      </c>
      <c r="E68640" s="45">
        <v>23</v>
      </c>
      <c r="F68640" s="44">
        <v>4</v>
      </c>
      <c r="G68640" s="45">
        <v>2</v>
      </c>
      <c r="H68640" s="2">
        <v>44371.964588996765</v>
      </c>
    </row>
    <row r="68641" spans="1:8" x14ac:dyDescent="0.25">
      <c r="A68641">
        <v>209081</v>
      </c>
      <c r="B68641" s="2">
        <v>44371.881660194173</v>
      </c>
      <c r="C68641">
        <v>307901</v>
      </c>
      <c r="D68641">
        <v>19846</v>
      </c>
      <c r="E68641" s="45">
        <v>0</v>
      </c>
      <c r="F68641" s="44">
        <v>5</v>
      </c>
      <c r="G68641" s="45">
        <v>3</v>
      </c>
      <c r="H68641" s="2">
        <v>44372.006660194173</v>
      </c>
    </row>
    <row r="68642" spans="1:8" x14ac:dyDescent="0.25">
      <c r="A68642">
        <v>209083</v>
      </c>
      <c r="B68642" s="2">
        <v>44371.882064724916</v>
      </c>
      <c r="C68642">
        <v>9365</v>
      </c>
      <c r="D68642">
        <v>42705</v>
      </c>
      <c r="E68642" s="45">
        <v>21</v>
      </c>
      <c r="F68642" s="44">
        <v>4</v>
      </c>
      <c r="G68642" s="45">
        <v>0</v>
      </c>
      <c r="H68642" s="2">
        <v>44371.882064724916</v>
      </c>
    </row>
    <row r="68643" spans="1:8" x14ac:dyDescent="0.25">
      <c r="A68643">
        <v>209084</v>
      </c>
      <c r="B68643" s="2">
        <v>44371.882469255659</v>
      </c>
      <c r="C68643">
        <v>146896</v>
      </c>
      <c r="D68643">
        <v>370651</v>
      </c>
      <c r="E68643" s="45">
        <v>2</v>
      </c>
      <c r="F68643" s="44">
        <v>5</v>
      </c>
      <c r="G68643" s="45">
        <v>5</v>
      </c>
      <c r="H68643" s="2">
        <v>44372.090802588995</v>
      </c>
    </row>
    <row r="68644" spans="1:8" x14ac:dyDescent="0.25">
      <c r="A68644">
        <v>209086</v>
      </c>
      <c r="B68644" s="2">
        <v>44371.883682847896</v>
      </c>
      <c r="C68644">
        <v>237534</v>
      </c>
      <c r="D68644">
        <v>230507</v>
      </c>
      <c r="E68644" s="45">
        <v>21</v>
      </c>
      <c r="F68644" s="44">
        <v>4</v>
      </c>
      <c r="G68644" s="45">
        <v>0</v>
      </c>
      <c r="H68644" s="2">
        <v>44371.883682847896</v>
      </c>
    </row>
    <row r="68645" spans="1:8" x14ac:dyDescent="0.25">
      <c r="A68645">
        <v>209089</v>
      </c>
      <c r="B68645" s="2">
        <v>44371.884087378647</v>
      </c>
      <c r="C68645">
        <v>293396</v>
      </c>
      <c r="D68645">
        <v>250679</v>
      </c>
      <c r="E68645" s="45">
        <v>22</v>
      </c>
      <c r="F68645" s="44">
        <v>4</v>
      </c>
      <c r="G68645" s="45">
        <v>1</v>
      </c>
      <c r="H68645" s="2">
        <v>44371.925754045311</v>
      </c>
    </row>
    <row r="68646" spans="1:8" x14ac:dyDescent="0.25">
      <c r="A68646">
        <v>209091</v>
      </c>
      <c r="B68646" s="2">
        <v>44371.88570550162</v>
      </c>
      <c r="C68646">
        <v>56458</v>
      </c>
      <c r="D68646">
        <v>204394</v>
      </c>
      <c r="E68646" s="45">
        <v>18</v>
      </c>
      <c r="F68646" s="44">
        <v>4</v>
      </c>
      <c r="G68646" s="45">
        <v>-3</v>
      </c>
      <c r="H68646" s="2">
        <v>44371.76070550162</v>
      </c>
    </row>
    <row r="68647" spans="1:8" x14ac:dyDescent="0.25">
      <c r="A68647">
        <v>209095</v>
      </c>
      <c r="B68647" s="2">
        <v>44371.88570550162</v>
      </c>
      <c r="C68647">
        <v>134187</v>
      </c>
      <c r="D68647">
        <v>182841</v>
      </c>
      <c r="E68647" s="45">
        <v>22</v>
      </c>
      <c r="F68647" s="44">
        <v>4</v>
      </c>
      <c r="G68647" s="45">
        <v>1</v>
      </c>
      <c r="H68647" s="2">
        <v>44371.927372168284</v>
      </c>
    </row>
    <row r="68648" spans="1:8" x14ac:dyDescent="0.25">
      <c r="A68648">
        <v>209096</v>
      </c>
      <c r="B68648" s="2">
        <v>44371.886110032363</v>
      </c>
      <c r="C68648">
        <v>233343</v>
      </c>
      <c r="D68648">
        <v>202865</v>
      </c>
      <c r="E68648" s="45">
        <v>23</v>
      </c>
      <c r="F68648" s="44">
        <v>4</v>
      </c>
      <c r="G68648" s="45">
        <v>2</v>
      </c>
      <c r="H68648" s="2">
        <v>44371.969443365699</v>
      </c>
    </row>
    <row r="68649" spans="1:8" x14ac:dyDescent="0.25">
      <c r="A68649">
        <v>209101</v>
      </c>
      <c r="B68649" s="2">
        <v>44371.886919093849</v>
      </c>
      <c r="C68649">
        <v>213445</v>
      </c>
      <c r="D68649">
        <v>330753</v>
      </c>
      <c r="E68649" s="45">
        <v>21</v>
      </c>
      <c r="F68649" s="44">
        <v>4</v>
      </c>
      <c r="G68649" s="45">
        <v>0</v>
      </c>
      <c r="H68649" s="2">
        <v>44371.886919093849</v>
      </c>
    </row>
    <row r="68650" spans="1:8" x14ac:dyDescent="0.25">
      <c r="A68650">
        <v>209105</v>
      </c>
      <c r="B68650" s="2">
        <v>44371.8873236246</v>
      </c>
      <c r="C68650">
        <v>265647</v>
      </c>
      <c r="D68650">
        <v>298802</v>
      </c>
      <c r="E68650" s="45">
        <v>22</v>
      </c>
      <c r="F68650" s="44">
        <v>4</v>
      </c>
      <c r="G68650" s="45">
        <v>1</v>
      </c>
      <c r="H68650" s="2">
        <v>44371.928990291264</v>
      </c>
    </row>
    <row r="68651" spans="1:8" x14ac:dyDescent="0.25">
      <c r="A68651">
        <v>209110</v>
      </c>
      <c r="B68651" s="2">
        <v>44371.887666666662</v>
      </c>
      <c r="C68651">
        <v>19269</v>
      </c>
      <c r="D68651">
        <v>439981</v>
      </c>
      <c r="E68651" s="45">
        <v>23</v>
      </c>
      <c r="F68651" s="44">
        <v>4</v>
      </c>
      <c r="G68651" s="45">
        <v>2</v>
      </c>
      <c r="H68651" s="2">
        <v>44371.970999999998</v>
      </c>
    </row>
    <row r="68652" spans="1:8" x14ac:dyDescent="0.25">
      <c r="A68652">
        <v>209115</v>
      </c>
      <c r="B68652" s="2">
        <v>44371.888132686086</v>
      </c>
      <c r="C68652">
        <v>111882</v>
      </c>
      <c r="D68652">
        <v>110495</v>
      </c>
      <c r="E68652" s="45">
        <v>0</v>
      </c>
      <c r="F68652" s="44">
        <v>5</v>
      </c>
      <c r="G68652" s="45">
        <v>3</v>
      </c>
      <c r="H68652" s="2">
        <v>44372.013132686086</v>
      </c>
    </row>
    <row r="68653" spans="1:8" x14ac:dyDescent="0.25">
      <c r="A68653">
        <v>209120</v>
      </c>
      <c r="B68653" s="2">
        <v>44371.888941747573</v>
      </c>
      <c r="C68653">
        <v>83021</v>
      </c>
      <c r="D68653">
        <v>65828</v>
      </c>
      <c r="E68653" s="45">
        <v>22</v>
      </c>
      <c r="F68653" s="44">
        <v>4</v>
      </c>
      <c r="G68653" s="45">
        <v>1</v>
      </c>
      <c r="H68653" s="2">
        <v>44371.930608414237</v>
      </c>
    </row>
    <row r="68654" spans="1:8" x14ac:dyDescent="0.25">
      <c r="A68654">
        <v>209123</v>
      </c>
      <c r="B68654" s="2">
        <v>44371.888941747573</v>
      </c>
      <c r="C68654">
        <v>170155</v>
      </c>
      <c r="D68654">
        <v>122982</v>
      </c>
      <c r="E68654" s="45">
        <v>22</v>
      </c>
      <c r="F68654" s="44">
        <v>4</v>
      </c>
      <c r="G68654" s="45">
        <v>1</v>
      </c>
      <c r="H68654" s="2">
        <v>44371.930608414237</v>
      </c>
    </row>
    <row r="68655" spans="1:8" x14ac:dyDescent="0.25">
      <c r="A68655">
        <v>209126</v>
      </c>
      <c r="B68655" s="2">
        <v>44371.890155339803</v>
      </c>
      <c r="C68655">
        <v>12180</v>
      </c>
      <c r="D68655">
        <v>347008</v>
      </c>
      <c r="E68655" s="45">
        <v>21</v>
      </c>
      <c r="F68655" s="44">
        <v>4</v>
      </c>
      <c r="G68655" s="45">
        <v>0</v>
      </c>
      <c r="H68655" s="2">
        <v>44371.890155339803</v>
      </c>
    </row>
    <row r="68656" spans="1:8" x14ac:dyDescent="0.25">
      <c r="A68656">
        <v>209128</v>
      </c>
      <c r="B68656" s="2">
        <v>44371.890559870553</v>
      </c>
      <c r="C68656">
        <v>314241</v>
      </c>
      <c r="D68656">
        <v>230507</v>
      </c>
      <c r="E68656" s="45">
        <v>22</v>
      </c>
      <c r="F68656" s="44">
        <v>4</v>
      </c>
      <c r="G68656" s="45">
        <v>1</v>
      </c>
      <c r="H68656" s="2">
        <v>44371.932226537218</v>
      </c>
    </row>
    <row r="68657" spans="1:8" x14ac:dyDescent="0.25">
      <c r="A68657">
        <v>209133</v>
      </c>
      <c r="B68657" s="2">
        <v>44371.891773462783</v>
      </c>
      <c r="C68657">
        <v>313262</v>
      </c>
      <c r="D68657">
        <v>454895</v>
      </c>
      <c r="E68657" s="45">
        <v>21</v>
      </c>
      <c r="F68657" s="44">
        <v>4</v>
      </c>
      <c r="G68657" s="45">
        <v>0</v>
      </c>
      <c r="H68657" s="2">
        <v>44371.891773462783</v>
      </c>
    </row>
    <row r="68658" spans="1:8" x14ac:dyDescent="0.25">
      <c r="A68658">
        <v>209136</v>
      </c>
      <c r="B68658" s="2">
        <v>44371.895818770223</v>
      </c>
      <c r="C68658">
        <v>342880</v>
      </c>
      <c r="D68658">
        <v>411922</v>
      </c>
      <c r="E68658" s="45">
        <v>23</v>
      </c>
      <c r="F68658" s="44">
        <v>4</v>
      </c>
      <c r="G68658" s="45">
        <v>2</v>
      </c>
      <c r="H68658" s="2">
        <v>44371.979152103559</v>
      </c>
    </row>
    <row r="68659" spans="1:8" x14ac:dyDescent="0.25">
      <c r="A68659">
        <v>209139</v>
      </c>
      <c r="B68659" s="2">
        <v>44371.89703236246</v>
      </c>
      <c r="C68659">
        <v>62672</v>
      </c>
      <c r="D68659">
        <v>328888</v>
      </c>
      <c r="E68659" s="45">
        <v>22</v>
      </c>
      <c r="F68659" s="44">
        <v>4</v>
      </c>
      <c r="G68659" s="45">
        <v>1</v>
      </c>
      <c r="H68659" s="2">
        <v>44371.938699029124</v>
      </c>
    </row>
    <row r="68660" spans="1:8" x14ac:dyDescent="0.25">
      <c r="A68660">
        <v>209140</v>
      </c>
      <c r="B68660" s="2">
        <v>44371.897436893203</v>
      </c>
      <c r="C68660">
        <v>213466</v>
      </c>
      <c r="D68660">
        <v>65828</v>
      </c>
      <c r="E68660" s="45">
        <v>23</v>
      </c>
      <c r="F68660" s="44">
        <v>4</v>
      </c>
      <c r="G68660" s="45">
        <v>2</v>
      </c>
      <c r="H68660" s="2">
        <v>44371.980770226539</v>
      </c>
    </row>
    <row r="68661" spans="1:8" x14ac:dyDescent="0.25">
      <c r="A68661">
        <v>209144</v>
      </c>
      <c r="B68661" s="2">
        <v>44371.89824595469</v>
      </c>
      <c r="C68661">
        <v>130654</v>
      </c>
      <c r="D68661">
        <v>188440</v>
      </c>
      <c r="E68661" s="45">
        <v>21</v>
      </c>
      <c r="F68661" s="44">
        <v>4</v>
      </c>
      <c r="G68661" s="45">
        <v>0</v>
      </c>
      <c r="H68661" s="2">
        <v>44371.89824595469</v>
      </c>
    </row>
    <row r="68662" spans="1:8" x14ac:dyDescent="0.25">
      <c r="A68662">
        <v>209145</v>
      </c>
      <c r="B68662" s="2">
        <v>44371.89865048544</v>
      </c>
      <c r="C68662">
        <v>310108</v>
      </c>
      <c r="D68662">
        <v>118549</v>
      </c>
      <c r="E68662" s="45">
        <v>22</v>
      </c>
      <c r="F68662" s="44">
        <v>4</v>
      </c>
      <c r="G68662" s="45">
        <v>1</v>
      </c>
      <c r="H68662" s="2">
        <v>44371.940317152104</v>
      </c>
    </row>
    <row r="68663" spans="1:8" x14ac:dyDescent="0.25">
      <c r="A68663">
        <v>209147</v>
      </c>
      <c r="B68663" s="2">
        <v>44371.89986407767</v>
      </c>
      <c r="C68663">
        <v>253235</v>
      </c>
      <c r="D68663">
        <v>411922</v>
      </c>
      <c r="E68663" s="45">
        <v>21</v>
      </c>
      <c r="F68663" s="44">
        <v>4</v>
      </c>
      <c r="G68663" s="45">
        <v>0</v>
      </c>
      <c r="H68663" s="2">
        <v>44371.89986407767</v>
      </c>
    </row>
    <row r="68664" spans="1:8" x14ac:dyDescent="0.25">
      <c r="A68664">
        <v>209152</v>
      </c>
      <c r="B68664" s="2">
        <v>44371.901886731393</v>
      </c>
      <c r="C68664">
        <v>73298</v>
      </c>
      <c r="D68664">
        <v>9852</v>
      </c>
      <c r="E68664" s="45">
        <v>22</v>
      </c>
      <c r="F68664" s="44">
        <v>4</v>
      </c>
      <c r="G68664" s="45">
        <v>1</v>
      </c>
      <c r="H68664" s="2">
        <v>44371.943553398058</v>
      </c>
    </row>
    <row r="68665" spans="1:8" x14ac:dyDescent="0.25">
      <c r="A68665">
        <v>209155</v>
      </c>
      <c r="B68665" s="2">
        <v>44371.901886731393</v>
      </c>
      <c r="C68665">
        <v>147403</v>
      </c>
      <c r="D68665">
        <v>387595</v>
      </c>
      <c r="E68665" s="45">
        <v>22</v>
      </c>
      <c r="F68665" s="44">
        <v>4</v>
      </c>
      <c r="G68665" s="45">
        <v>1</v>
      </c>
      <c r="H68665" s="2">
        <v>44371.943553398058</v>
      </c>
    </row>
    <row r="68666" spans="1:8" x14ac:dyDescent="0.25">
      <c r="A68666">
        <v>209157</v>
      </c>
      <c r="B68666" s="2">
        <v>44371.901886731393</v>
      </c>
      <c r="C68666">
        <v>186257</v>
      </c>
      <c r="D68666">
        <v>431288</v>
      </c>
      <c r="E68666" s="45">
        <v>22</v>
      </c>
      <c r="F68666" s="44">
        <v>4</v>
      </c>
      <c r="G68666" s="45">
        <v>1</v>
      </c>
      <c r="H68666" s="2">
        <v>44371.943553398058</v>
      </c>
    </row>
    <row r="68667" spans="1:8" x14ac:dyDescent="0.25">
      <c r="A68667">
        <v>209162</v>
      </c>
      <c r="B68667" s="2">
        <v>44371.90269579288</v>
      </c>
      <c r="C68667">
        <v>203656</v>
      </c>
      <c r="D68667">
        <v>411922</v>
      </c>
      <c r="E68667" s="45">
        <v>0</v>
      </c>
      <c r="F68667" s="44">
        <v>5</v>
      </c>
      <c r="G68667" s="45">
        <v>3</v>
      </c>
      <c r="H68667" s="2">
        <v>44372.02769579288</v>
      </c>
    </row>
    <row r="68668" spans="1:8" x14ac:dyDescent="0.25">
      <c r="A68668">
        <v>209163</v>
      </c>
      <c r="B68668" s="2">
        <v>44371.903504854374</v>
      </c>
      <c r="C68668">
        <v>147621</v>
      </c>
      <c r="D68668">
        <v>343491</v>
      </c>
      <c r="E68668" s="45">
        <v>22</v>
      </c>
      <c r="F68668" s="44">
        <v>4</v>
      </c>
      <c r="G68668" s="45">
        <v>1</v>
      </c>
      <c r="H68668" s="2">
        <v>44371.945171521038</v>
      </c>
    </row>
    <row r="68669" spans="1:8" x14ac:dyDescent="0.25">
      <c r="A68669">
        <v>209164</v>
      </c>
      <c r="B68669" s="2">
        <v>44371.903504854374</v>
      </c>
      <c r="C68669">
        <v>271954</v>
      </c>
      <c r="D68669">
        <v>255868</v>
      </c>
      <c r="E68669" s="45">
        <v>22</v>
      </c>
      <c r="F68669" s="44">
        <v>4</v>
      </c>
      <c r="G68669" s="45">
        <v>1</v>
      </c>
      <c r="H68669" s="2">
        <v>44371.945171521038</v>
      </c>
    </row>
    <row r="68670" spans="1:8" x14ac:dyDescent="0.25">
      <c r="A68670">
        <v>209168</v>
      </c>
      <c r="B68670" s="2">
        <v>44371.904718446604</v>
      </c>
      <c r="C68670">
        <v>248549</v>
      </c>
      <c r="D68670">
        <v>28753</v>
      </c>
      <c r="E68670" s="45">
        <v>21</v>
      </c>
      <c r="F68670" s="44">
        <v>4</v>
      </c>
      <c r="G68670" s="45">
        <v>0</v>
      </c>
      <c r="H68670" s="2">
        <v>44371.904718446604</v>
      </c>
    </row>
    <row r="68671" spans="1:8" x14ac:dyDescent="0.25">
      <c r="A68671">
        <v>209171</v>
      </c>
      <c r="B68671" s="2">
        <v>44371.90552750809</v>
      </c>
      <c r="C68671">
        <v>197558</v>
      </c>
      <c r="D68671">
        <v>347393</v>
      </c>
      <c r="E68671" s="45">
        <v>23</v>
      </c>
      <c r="F68671" s="44">
        <v>4</v>
      </c>
      <c r="G68671" s="45">
        <v>2</v>
      </c>
      <c r="H68671" s="2">
        <v>44371.988860841426</v>
      </c>
    </row>
    <row r="68672" spans="1:8" x14ac:dyDescent="0.25">
      <c r="A68672">
        <v>209172</v>
      </c>
      <c r="B68672" s="2">
        <v>44371.90552750809</v>
      </c>
      <c r="C68672">
        <v>197804</v>
      </c>
      <c r="D68672">
        <v>182191</v>
      </c>
      <c r="E68672" s="45">
        <v>23</v>
      </c>
      <c r="F68672" s="44">
        <v>4</v>
      </c>
      <c r="G68672" s="45">
        <v>2</v>
      </c>
      <c r="H68672" s="2">
        <v>44371.988860841426</v>
      </c>
    </row>
    <row r="68673" spans="1:8" x14ac:dyDescent="0.25">
      <c r="A68673">
        <v>209177</v>
      </c>
      <c r="B68673" s="2">
        <v>44371.906741100327</v>
      </c>
      <c r="C68673">
        <v>56203</v>
      </c>
      <c r="D68673">
        <v>214224</v>
      </c>
      <c r="E68673" s="45">
        <v>22</v>
      </c>
      <c r="F68673" s="44">
        <v>4</v>
      </c>
      <c r="G68673" s="45">
        <v>1</v>
      </c>
      <c r="H68673" s="2">
        <v>44371.948407766991</v>
      </c>
    </row>
    <row r="68674" spans="1:8" x14ac:dyDescent="0.25">
      <c r="A68674">
        <v>209179</v>
      </c>
      <c r="B68674" s="2">
        <v>44371.907550161814</v>
      </c>
      <c r="C68674">
        <v>330581</v>
      </c>
      <c r="D68674">
        <v>413014</v>
      </c>
      <c r="E68674" s="45">
        <v>16</v>
      </c>
      <c r="F68674" s="44">
        <v>4</v>
      </c>
      <c r="G68674" s="45">
        <v>-5</v>
      </c>
      <c r="H68674" s="2">
        <v>44371.699216828478</v>
      </c>
    </row>
    <row r="68675" spans="1:8" x14ac:dyDescent="0.25">
      <c r="A68675">
        <v>209180</v>
      </c>
      <c r="B68675" s="2">
        <v>44371.907954692557</v>
      </c>
      <c r="C68675">
        <v>260478</v>
      </c>
      <c r="D68675">
        <v>241927</v>
      </c>
      <c r="E68675" s="45">
        <v>21</v>
      </c>
      <c r="F68675" s="44">
        <v>4</v>
      </c>
      <c r="G68675" s="45">
        <v>0</v>
      </c>
      <c r="H68675" s="2">
        <v>44371.907954692557</v>
      </c>
    </row>
    <row r="68676" spans="1:8" x14ac:dyDescent="0.25">
      <c r="A68676">
        <v>209183</v>
      </c>
      <c r="B68676" s="2">
        <v>44371.908763754043</v>
      </c>
      <c r="C68676">
        <v>38458</v>
      </c>
      <c r="D68676">
        <v>8411</v>
      </c>
      <c r="E68676" s="45">
        <v>23</v>
      </c>
      <c r="F68676" s="44">
        <v>4</v>
      </c>
      <c r="G68676" s="45">
        <v>2</v>
      </c>
      <c r="H68676" s="2">
        <v>44371.992097087379</v>
      </c>
    </row>
    <row r="68677" spans="1:8" x14ac:dyDescent="0.25">
      <c r="A68677">
        <v>209185</v>
      </c>
      <c r="B68677" s="2">
        <v>44371.909572815537</v>
      </c>
      <c r="C68677">
        <v>264941</v>
      </c>
      <c r="D68677">
        <v>121575</v>
      </c>
      <c r="E68677" s="45">
        <v>21</v>
      </c>
      <c r="F68677" s="44">
        <v>4</v>
      </c>
      <c r="G68677" s="45">
        <v>0</v>
      </c>
      <c r="H68677" s="2">
        <v>44371.909572815537</v>
      </c>
    </row>
    <row r="68678" spans="1:8" x14ac:dyDescent="0.25">
      <c r="A68678">
        <v>209186</v>
      </c>
      <c r="B68678" s="2">
        <v>44371.910786407767</v>
      </c>
      <c r="C68678">
        <v>271906</v>
      </c>
      <c r="D68678">
        <v>118549</v>
      </c>
      <c r="E68678" s="45">
        <v>0</v>
      </c>
      <c r="F68678" s="44">
        <v>5</v>
      </c>
      <c r="G68678" s="45">
        <v>3</v>
      </c>
      <c r="H68678" s="2">
        <v>44372.035786407767</v>
      </c>
    </row>
    <row r="68679" spans="1:8" x14ac:dyDescent="0.25">
      <c r="A68679">
        <v>209187</v>
      </c>
      <c r="B68679" s="2">
        <v>44371.910786407767</v>
      </c>
      <c r="C68679">
        <v>290135</v>
      </c>
      <c r="D68679">
        <v>182191</v>
      </c>
      <c r="E68679" s="45">
        <v>0</v>
      </c>
      <c r="F68679" s="44">
        <v>5</v>
      </c>
      <c r="G68679" s="45">
        <v>3</v>
      </c>
      <c r="H68679" s="2">
        <v>44372.035786407767</v>
      </c>
    </row>
    <row r="68680" spans="1:8" x14ac:dyDescent="0.25">
      <c r="A68680">
        <v>209188</v>
      </c>
      <c r="B68680" s="2">
        <v>44371.91119093851</v>
      </c>
      <c r="C68680">
        <v>140642</v>
      </c>
      <c r="D68680">
        <v>411922</v>
      </c>
      <c r="E68680" s="45">
        <v>21</v>
      </c>
      <c r="F68680" s="44">
        <v>4</v>
      </c>
      <c r="G68680" s="45">
        <v>0</v>
      </c>
      <c r="H68680" s="2">
        <v>44371.91119093851</v>
      </c>
    </row>
    <row r="68681" spans="1:8" x14ac:dyDescent="0.25">
      <c r="A68681">
        <v>209192</v>
      </c>
      <c r="B68681" s="2">
        <v>44371.913618122977</v>
      </c>
      <c r="C68681">
        <v>333010</v>
      </c>
      <c r="D68681">
        <v>153893</v>
      </c>
      <c r="E68681" s="45">
        <v>23</v>
      </c>
      <c r="F68681" s="44">
        <v>4</v>
      </c>
      <c r="G68681" s="45">
        <v>2</v>
      </c>
      <c r="H68681" s="2">
        <v>44371.996951456313</v>
      </c>
    </row>
    <row r="68682" spans="1:8" x14ac:dyDescent="0.25">
      <c r="A68682">
        <v>209194</v>
      </c>
      <c r="B68682" s="2">
        <v>44371.914427184463</v>
      </c>
      <c r="C68682">
        <v>47422</v>
      </c>
      <c r="D68682">
        <v>64906</v>
      </c>
      <c r="E68682" s="45">
        <v>17</v>
      </c>
      <c r="F68682" s="44">
        <v>4</v>
      </c>
      <c r="G68682" s="45">
        <v>-4</v>
      </c>
      <c r="H68682" s="2">
        <v>44371.747760517799</v>
      </c>
    </row>
    <row r="68683" spans="1:8" x14ac:dyDescent="0.25">
      <c r="A68683">
        <v>209199</v>
      </c>
      <c r="B68683" s="2">
        <v>44371.914427184463</v>
      </c>
      <c r="C68683">
        <v>53569</v>
      </c>
      <c r="D68683">
        <v>402346</v>
      </c>
      <c r="E68683" s="45">
        <v>17</v>
      </c>
      <c r="F68683" s="44">
        <v>4</v>
      </c>
      <c r="G68683" s="45">
        <v>-4</v>
      </c>
      <c r="H68683" s="2">
        <v>44371.747760517799</v>
      </c>
    </row>
    <row r="68684" spans="1:8" x14ac:dyDescent="0.25">
      <c r="A68684">
        <v>209202</v>
      </c>
      <c r="B68684" s="2">
        <v>44371.914427184463</v>
      </c>
      <c r="C68684">
        <v>187112</v>
      </c>
      <c r="D68684">
        <v>401345</v>
      </c>
      <c r="E68684" s="45">
        <v>21</v>
      </c>
      <c r="F68684" s="44">
        <v>4</v>
      </c>
      <c r="G68684" s="45">
        <v>0</v>
      </c>
      <c r="H68684" s="2">
        <v>44371.914427184463</v>
      </c>
    </row>
    <row r="68685" spans="1:8" x14ac:dyDescent="0.25">
      <c r="A68685">
        <v>209204</v>
      </c>
      <c r="B68685" s="2">
        <v>44371.914831715214</v>
      </c>
      <c r="C68685">
        <v>99150</v>
      </c>
      <c r="D68685">
        <v>439981</v>
      </c>
      <c r="E68685" s="45">
        <v>22</v>
      </c>
      <c r="F68685" s="44">
        <v>4</v>
      </c>
      <c r="G68685" s="45">
        <v>1</v>
      </c>
      <c r="H68685" s="2">
        <v>44371.956498381878</v>
      </c>
    </row>
    <row r="68686" spans="1:8" x14ac:dyDescent="0.25">
      <c r="A68686">
        <v>209205</v>
      </c>
      <c r="B68686" s="2">
        <v>44371.914831715214</v>
      </c>
      <c r="C68686">
        <v>275116</v>
      </c>
      <c r="D68686">
        <v>179296</v>
      </c>
      <c r="E68686" s="45">
        <v>22</v>
      </c>
      <c r="F68686" s="44">
        <v>4</v>
      </c>
      <c r="G68686" s="45">
        <v>1</v>
      </c>
      <c r="H68686" s="2">
        <v>44371.956498381878</v>
      </c>
    </row>
    <row r="68687" spans="1:8" x14ac:dyDescent="0.25">
      <c r="A68687">
        <v>209208</v>
      </c>
      <c r="B68687" s="2">
        <v>44371.9156407767</v>
      </c>
      <c r="C68687">
        <v>58111</v>
      </c>
      <c r="D68687">
        <v>294433</v>
      </c>
      <c r="E68687" s="45">
        <v>0</v>
      </c>
      <c r="F68687" s="44">
        <v>5</v>
      </c>
      <c r="G68687" s="45">
        <v>3</v>
      </c>
      <c r="H68687" s="2">
        <v>44372.0406407767</v>
      </c>
    </row>
    <row r="68688" spans="1:8" x14ac:dyDescent="0.25">
      <c r="A68688">
        <v>209211</v>
      </c>
      <c r="B68688" s="2">
        <v>44371.91685436893</v>
      </c>
      <c r="C68688">
        <v>33482</v>
      </c>
      <c r="D68688">
        <v>370651</v>
      </c>
      <c r="E68688" s="45">
        <v>0</v>
      </c>
      <c r="F68688" s="44">
        <v>5</v>
      </c>
      <c r="G68688" s="45">
        <v>2</v>
      </c>
      <c r="H68688" s="2">
        <v>44372.000187702266</v>
      </c>
    </row>
    <row r="68689" spans="1:8" x14ac:dyDescent="0.25">
      <c r="A68689">
        <v>209214</v>
      </c>
      <c r="B68689" s="2">
        <v>44371.917258899673</v>
      </c>
      <c r="C68689">
        <v>256340</v>
      </c>
      <c r="D68689">
        <v>21999</v>
      </c>
      <c r="E68689" s="45">
        <v>1</v>
      </c>
      <c r="F68689" s="44">
        <v>5</v>
      </c>
      <c r="G68689" s="45">
        <v>3</v>
      </c>
      <c r="H68689" s="2">
        <v>44372.042258899673</v>
      </c>
    </row>
    <row r="68690" spans="1:8" x14ac:dyDescent="0.25">
      <c r="A68690">
        <v>209218</v>
      </c>
      <c r="B68690" s="2">
        <v>44371.918067961167</v>
      </c>
      <c r="C68690">
        <v>126978</v>
      </c>
      <c r="D68690">
        <v>436459</v>
      </c>
      <c r="E68690" s="45">
        <v>23</v>
      </c>
      <c r="F68690" s="44">
        <v>4</v>
      </c>
      <c r="G68690" s="45">
        <v>1</v>
      </c>
      <c r="H68690" s="2">
        <v>44371.959734627831</v>
      </c>
    </row>
    <row r="68691" spans="1:8" x14ac:dyDescent="0.25">
      <c r="A68691">
        <v>209221</v>
      </c>
      <c r="B68691" s="2">
        <v>44371.918067961167</v>
      </c>
      <c r="C68691">
        <v>152518</v>
      </c>
      <c r="D68691">
        <v>259288</v>
      </c>
      <c r="E68691" s="45">
        <v>23</v>
      </c>
      <c r="F68691" s="44">
        <v>4</v>
      </c>
      <c r="G68691" s="45">
        <v>1</v>
      </c>
      <c r="H68691" s="2">
        <v>44371.959734627831</v>
      </c>
    </row>
    <row r="68692" spans="1:8" x14ac:dyDescent="0.25">
      <c r="A68692">
        <v>209224</v>
      </c>
      <c r="B68692" s="2">
        <v>44371.918472491911</v>
      </c>
      <c r="C68692">
        <v>114546</v>
      </c>
      <c r="D68692">
        <v>395667</v>
      </c>
      <c r="E68692" s="45">
        <v>0</v>
      </c>
      <c r="F68692" s="44">
        <v>5</v>
      </c>
      <c r="G68692" s="45">
        <v>2</v>
      </c>
      <c r="H68692" s="2">
        <v>44372.001805825246</v>
      </c>
    </row>
    <row r="68693" spans="1:8" x14ac:dyDescent="0.25">
      <c r="A68693">
        <v>209229</v>
      </c>
      <c r="B68693" s="2">
        <v>44371.919281553397</v>
      </c>
      <c r="C68693">
        <v>180861</v>
      </c>
      <c r="D68693">
        <v>411922</v>
      </c>
      <c r="E68693" s="45">
        <v>2</v>
      </c>
      <c r="F68693" s="44">
        <v>5</v>
      </c>
      <c r="G68693" s="45">
        <v>4</v>
      </c>
      <c r="H68693" s="2">
        <v>44372.085948220061</v>
      </c>
    </row>
    <row r="68694" spans="1:8" x14ac:dyDescent="0.25">
      <c r="A68694">
        <v>209232</v>
      </c>
      <c r="B68694" s="2">
        <v>44371.919281553397</v>
      </c>
      <c r="C68694">
        <v>333899</v>
      </c>
      <c r="D68694">
        <v>351192</v>
      </c>
      <c r="E68694" s="45">
        <v>22</v>
      </c>
      <c r="F68694" s="44">
        <v>4</v>
      </c>
      <c r="G68694" s="45">
        <v>0</v>
      </c>
      <c r="H68694" s="2">
        <v>44371.919281553397</v>
      </c>
    </row>
    <row r="68695" spans="1:8" x14ac:dyDescent="0.25">
      <c r="A68695">
        <v>209233</v>
      </c>
      <c r="B68695" s="2">
        <v>44371.919686084148</v>
      </c>
      <c r="C68695">
        <v>175105</v>
      </c>
      <c r="D68695">
        <v>18748</v>
      </c>
      <c r="E68695" s="45">
        <v>23</v>
      </c>
      <c r="F68695" s="44">
        <v>4</v>
      </c>
      <c r="G68695" s="45">
        <v>1</v>
      </c>
      <c r="H68695" s="2">
        <v>44371.961352750812</v>
      </c>
    </row>
    <row r="68696" spans="1:8" x14ac:dyDescent="0.25">
      <c r="A68696">
        <v>209236</v>
      </c>
      <c r="B68696" s="2">
        <v>44371.919686084148</v>
      </c>
      <c r="C68696">
        <v>328442</v>
      </c>
      <c r="D68696">
        <v>439981</v>
      </c>
      <c r="E68696" s="45">
        <v>23</v>
      </c>
      <c r="F68696" s="44">
        <v>4</v>
      </c>
      <c r="G68696" s="45">
        <v>1</v>
      </c>
      <c r="H68696" s="2">
        <v>44371.961352750812</v>
      </c>
    </row>
    <row r="68697" spans="1:8" x14ac:dyDescent="0.25">
      <c r="A68697">
        <v>209240</v>
      </c>
      <c r="B68697" s="2">
        <v>44371.920666666665</v>
      </c>
      <c r="C68697">
        <v>70822</v>
      </c>
      <c r="D68697">
        <v>302612</v>
      </c>
      <c r="E68697" s="45">
        <v>0</v>
      </c>
      <c r="F68697" s="44">
        <v>5</v>
      </c>
      <c r="G68697" s="45">
        <v>2</v>
      </c>
      <c r="H68697" s="2">
        <v>44372.004000000001</v>
      </c>
    </row>
    <row r="68698" spans="1:8" x14ac:dyDescent="0.25">
      <c r="A68698">
        <v>209244</v>
      </c>
      <c r="B68698" s="2">
        <v>44371.920899676377</v>
      </c>
      <c r="C68698">
        <v>160767</v>
      </c>
      <c r="D68698">
        <v>21760</v>
      </c>
      <c r="E68698" s="45">
        <v>22</v>
      </c>
      <c r="F68698" s="44">
        <v>4</v>
      </c>
      <c r="G68698" s="45">
        <v>0</v>
      </c>
      <c r="H68698" s="2">
        <v>44371.920899676377</v>
      </c>
    </row>
    <row r="68699" spans="1:8" x14ac:dyDescent="0.25">
      <c r="A68699">
        <v>209247</v>
      </c>
      <c r="B68699" s="2">
        <v>44371.921304207121</v>
      </c>
      <c r="C68699">
        <v>47830</v>
      </c>
      <c r="D68699">
        <v>254768</v>
      </c>
      <c r="E68699" s="45">
        <v>23</v>
      </c>
      <c r="F68699" s="44">
        <v>4</v>
      </c>
      <c r="G68699" s="45">
        <v>1</v>
      </c>
      <c r="H68699" s="2">
        <v>44371.962970873785</v>
      </c>
    </row>
    <row r="68700" spans="1:8" x14ac:dyDescent="0.25">
      <c r="A68700">
        <v>209249</v>
      </c>
      <c r="B68700" s="2">
        <v>44371.92251779935</v>
      </c>
      <c r="C68700">
        <v>38678</v>
      </c>
      <c r="D68700">
        <v>209122</v>
      </c>
      <c r="E68700" s="45">
        <v>18</v>
      </c>
      <c r="F68700" s="44">
        <v>4</v>
      </c>
      <c r="G68700" s="45">
        <v>-4</v>
      </c>
      <c r="H68700" s="2">
        <v>44371.755851132686</v>
      </c>
    </row>
    <row r="68701" spans="1:8" x14ac:dyDescent="0.25">
      <c r="A68701">
        <v>209251</v>
      </c>
      <c r="B68701" s="2">
        <v>44371.922922330101</v>
      </c>
      <c r="C68701">
        <v>137813</v>
      </c>
      <c r="D68701">
        <v>388561</v>
      </c>
      <c r="E68701" s="45">
        <v>23</v>
      </c>
      <c r="F68701" s="44">
        <v>4</v>
      </c>
      <c r="G68701" s="45">
        <v>1</v>
      </c>
      <c r="H68701" s="2">
        <v>44371.964588996765</v>
      </c>
    </row>
    <row r="68702" spans="1:8" x14ac:dyDescent="0.25">
      <c r="A68702">
        <v>209254</v>
      </c>
      <c r="B68702" s="2">
        <v>44371.922922330101</v>
      </c>
      <c r="C68702">
        <v>173652</v>
      </c>
      <c r="D68702">
        <v>242428</v>
      </c>
      <c r="E68702" s="45">
        <v>23</v>
      </c>
      <c r="F68702" s="44">
        <v>4</v>
      </c>
      <c r="G68702" s="45">
        <v>1</v>
      </c>
      <c r="H68702" s="2">
        <v>44371.964588996765</v>
      </c>
    </row>
    <row r="68703" spans="1:8" x14ac:dyDescent="0.25">
      <c r="A68703">
        <v>209259</v>
      </c>
      <c r="B68703" s="2">
        <v>44371.923326860837</v>
      </c>
      <c r="C68703">
        <v>61594</v>
      </c>
      <c r="D68703">
        <v>158978</v>
      </c>
      <c r="E68703" s="45">
        <v>0</v>
      </c>
      <c r="F68703" s="44">
        <v>5</v>
      </c>
      <c r="G68703" s="45">
        <v>2</v>
      </c>
      <c r="H68703" s="2">
        <v>44372.006660194173</v>
      </c>
    </row>
    <row r="68704" spans="1:8" x14ac:dyDescent="0.25">
      <c r="A68704">
        <v>209260</v>
      </c>
      <c r="B68704" s="2">
        <v>44371.923326860837</v>
      </c>
      <c r="C68704">
        <v>180477</v>
      </c>
      <c r="D68704">
        <v>419184</v>
      </c>
      <c r="E68704" s="45">
        <v>0</v>
      </c>
      <c r="F68704" s="44">
        <v>5</v>
      </c>
      <c r="G68704" s="45">
        <v>2</v>
      </c>
      <c r="H68704" s="2">
        <v>44372.006660194173</v>
      </c>
    </row>
    <row r="68705" spans="1:8" x14ac:dyDescent="0.25">
      <c r="A68705">
        <v>209262</v>
      </c>
      <c r="B68705" s="2">
        <v>44371.924135922331</v>
      </c>
      <c r="C68705">
        <v>21340</v>
      </c>
      <c r="D68705">
        <v>109308</v>
      </c>
      <c r="E68705" s="45">
        <v>22</v>
      </c>
      <c r="F68705" s="44">
        <v>4</v>
      </c>
      <c r="G68705" s="45">
        <v>0</v>
      </c>
      <c r="H68705" s="2">
        <v>44371.924135922331</v>
      </c>
    </row>
    <row r="68706" spans="1:8" x14ac:dyDescent="0.25">
      <c r="A68706">
        <v>209265</v>
      </c>
      <c r="B68706" s="2">
        <v>44371.924135922331</v>
      </c>
      <c r="C68706">
        <v>276554</v>
      </c>
      <c r="D68706">
        <v>469849</v>
      </c>
      <c r="E68706" s="45">
        <v>22</v>
      </c>
      <c r="F68706" s="44">
        <v>4</v>
      </c>
      <c r="G68706" s="45">
        <v>0</v>
      </c>
      <c r="H68706" s="2">
        <v>44371.924135922331</v>
      </c>
    </row>
    <row r="68707" spans="1:8" x14ac:dyDescent="0.25">
      <c r="A68707">
        <v>209267</v>
      </c>
      <c r="B68707" s="2">
        <v>44371.924666666666</v>
      </c>
      <c r="C68707">
        <v>273292</v>
      </c>
      <c r="D68707">
        <v>242428</v>
      </c>
      <c r="E68707" s="45">
        <v>0</v>
      </c>
      <c r="F68707" s="44">
        <v>5</v>
      </c>
      <c r="G68707" s="45">
        <v>2</v>
      </c>
      <c r="H68707" s="2">
        <v>44372.008000000002</v>
      </c>
    </row>
    <row r="68708" spans="1:8" x14ac:dyDescent="0.25">
      <c r="A68708">
        <v>209269</v>
      </c>
      <c r="B68708" s="2">
        <v>44371.92534951456</v>
      </c>
      <c r="C68708">
        <v>117685</v>
      </c>
      <c r="D68708">
        <v>463334</v>
      </c>
      <c r="E68708" s="45">
        <v>1</v>
      </c>
      <c r="F68708" s="44">
        <v>5</v>
      </c>
      <c r="G68708" s="45">
        <v>3</v>
      </c>
      <c r="H68708" s="2">
        <v>44372.05034951456</v>
      </c>
    </row>
    <row r="68709" spans="1:8" x14ac:dyDescent="0.25">
      <c r="A68709">
        <v>209274</v>
      </c>
      <c r="B68709" s="2">
        <v>44371.925349514568</v>
      </c>
      <c r="C68709">
        <v>21833</v>
      </c>
      <c r="D68709">
        <v>471403</v>
      </c>
      <c r="E68709" s="45">
        <v>17</v>
      </c>
      <c r="F68709" s="44">
        <v>4</v>
      </c>
      <c r="G68709" s="45">
        <v>-5</v>
      </c>
      <c r="H68709" s="2">
        <v>44371.717016181232</v>
      </c>
    </row>
    <row r="68710" spans="1:8" x14ac:dyDescent="0.25">
      <c r="A68710">
        <v>209275</v>
      </c>
      <c r="B68710" s="2">
        <v>44371.926158576054</v>
      </c>
      <c r="C68710">
        <v>125034</v>
      </c>
      <c r="D68710">
        <v>118549</v>
      </c>
      <c r="E68710" s="45">
        <v>23</v>
      </c>
      <c r="F68710" s="44">
        <v>4</v>
      </c>
      <c r="G68710" s="45">
        <v>1</v>
      </c>
      <c r="H68710" s="2">
        <v>44371.967825242718</v>
      </c>
    </row>
    <row r="68711" spans="1:8" x14ac:dyDescent="0.25">
      <c r="A68711">
        <v>209277</v>
      </c>
      <c r="B68711" s="2">
        <v>44371.92656310679</v>
      </c>
      <c r="C68711">
        <v>15412</v>
      </c>
      <c r="D68711">
        <v>347393</v>
      </c>
      <c r="E68711" s="45">
        <v>0</v>
      </c>
      <c r="F68711" s="44">
        <v>5</v>
      </c>
      <c r="G68711" s="45">
        <v>2</v>
      </c>
      <c r="H68711" s="2">
        <v>44372.009896440126</v>
      </c>
    </row>
    <row r="68712" spans="1:8" x14ac:dyDescent="0.25">
      <c r="A68712">
        <v>209279</v>
      </c>
      <c r="B68712" s="2">
        <v>44371.927372168284</v>
      </c>
      <c r="C68712">
        <v>226699</v>
      </c>
      <c r="D68712">
        <v>158978</v>
      </c>
      <c r="E68712" s="45">
        <v>14</v>
      </c>
      <c r="F68712" s="44">
        <v>4</v>
      </c>
      <c r="G68712" s="45">
        <v>-8</v>
      </c>
      <c r="H68712" s="2">
        <v>44371.594038834948</v>
      </c>
    </row>
    <row r="68713" spans="1:8" x14ac:dyDescent="0.25">
      <c r="A68713">
        <v>209281</v>
      </c>
      <c r="B68713" s="2">
        <v>44371.929799352751</v>
      </c>
      <c r="C68713">
        <v>303967</v>
      </c>
      <c r="D68713">
        <v>21760</v>
      </c>
      <c r="E68713" s="45">
        <v>0</v>
      </c>
      <c r="F68713" s="44">
        <v>5</v>
      </c>
      <c r="G68713" s="45">
        <v>2</v>
      </c>
      <c r="H68713" s="2">
        <v>44372.013132686086</v>
      </c>
    </row>
    <row r="68714" spans="1:8" x14ac:dyDescent="0.25">
      <c r="A68714">
        <v>209282</v>
      </c>
      <c r="B68714" s="2">
        <v>44371.930608414237</v>
      </c>
      <c r="C68714">
        <v>98530</v>
      </c>
      <c r="D68714">
        <v>250679</v>
      </c>
      <c r="E68714" s="45">
        <v>22</v>
      </c>
      <c r="F68714" s="44">
        <v>4</v>
      </c>
      <c r="G68714" s="45">
        <v>0</v>
      </c>
      <c r="H68714" s="2">
        <v>44371.930608414237</v>
      </c>
    </row>
    <row r="68715" spans="1:8" x14ac:dyDescent="0.25">
      <c r="A68715">
        <v>209286</v>
      </c>
      <c r="B68715" s="2">
        <v>44371.930999999997</v>
      </c>
      <c r="C68715">
        <v>226892</v>
      </c>
      <c r="D68715">
        <v>230507</v>
      </c>
      <c r="E68715" s="45">
        <v>4</v>
      </c>
      <c r="F68715" s="44">
        <v>5</v>
      </c>
      <c r="G68715" s="45">
        <v>6</v>
      </c>
      <c r="H68715" s="2">
        <v>44372.180999999997</v>
      </c>
    </row>
    <row r="68716" spans="1:8" x14ac:dyDescent="0.25">
      <c r="A68716">
        <v>209290</v>
      </c>
      <c r="B68716" s="2">
        <v>44371.931012944988</v>
      </c>
      <c r="C68716">
        <v>119306</v>
      </c>
      <c r="D68716">
        <v>70091</v>
      </c>
      <c r="E68716" s="45">
        <v>23</v>
      </c>
      <c r="F68716" s="44">
        <v>4</v>
      </c>
      <c r="G68716" s="45">
        <v>1</v>
      </c>
      <c r="H68716" s="2">
        <v>44371.972679611652</v>
      </c>
    </row>
    <row r="68717" spans="1:8" x14ac:dyDescent="0.25">
      <c r="A68717">
        <v>209293</v>
      </c>
      <c r="B68717" s="2">
        <v>44371.933844660191</v>
      </c>
      <c r="C68717">
        <v>102968</v>
      </c>
      <c r="D68717">
        <v>286645</v>
      </c>
      <c r="E68717" s="45">
        <v>18</v>
      </c>
      <c r="F68717" s="44">
        <v>4</v>
      </c>
      <c r="G68717" s="45">
        <v>-4</v>
      </c>
      <c r="H68717" s="2">
        <v>44371.767177993526</v>
      </c>
    </row>
    <row r="68718" spans="1:8" x14ac:dyDescent="0.25">
      <c r="A68718">
        <v>209297</v>
      </c>
      <c r="B68718" s="2">
        <v>44371.934249190941</v>
      </c>
      <c r="C68718">
        <v>211930</v>
      </c>
      <c r="D68718">
        <v>128523</v>
      </c>
      <c r="E68718" s="45">
        <v>23</v>
      </c>
      <c r="F68718" s="44">
        <v>4</v>
      </c>
      <c r="G68718" s="45">
        <v>1</v>
      </c>
      <c r="H68718" s="2">
        <v>44371.975915857605</v>
      </c>
    </row>
    <row r="68719" spans="1:8" x14ac:dyDescent="0.25">
      <c r="A68719">
        <v>209298</v>
      </c>
      <c r="B68719" s="2">
        <v>44371.935058252428</v>
      </c>
      <c r="C68719">
        <v>118361</v>
      </c>
      <c r="D68719">
        <v>250679</v>
      </c>
      <c r="E68719" s="45">
        <v>1</v>
      </c>
      <c r="F68719" s="44">
        <v>5</v>
      </c>
      <c r="G68719" s="45">
        <v>3</v>
      </c>
      <c r="H68719" s="2">
        <v>44372.060058252428</v>
      </c>
    </row>
    <row r="68720" spans="1:8" x14ac:dyDescent="0.25">
      <c r="A68720">
        <v>209302</v>
      </c>
      <c r="B68720" s="2">
        <v>44371.935867313914</v>
      </c>
      <c r="C68720">
        <v>245897</v>
      </c>
      <c r="D68720">
        <v>17989</v>
      </c>
      <c r="E68720" s="45">
        <v>19</v>
      </c>
      <c r="F68720" s="44">
        <v>4</v>
      </c>
      <c r="G68720" s="45">
        <v>-3</v>
      </c>
      <c r="H68720" s="2">
        <v>44371.810867313914</v>
      </c>
    </row>
    <row r="68721" spans="1:8" x14ac:dyDescent="0.25">
      <c r="A68721">
        <v>209307</v>
      </c>
      <c r="B68721" s="2">
        <v>44371.936676375408</v>
      </c>
      <c r="C68721">
        <v>157471</v>
      </c>
      <c r="D68721">
        <v>170007</v>
      </c>
      <c r="E68721" s="45">
        <v>1</v>
      </c>
      <c r="F68721" s="44">
        <v>5</v>
      </c>
      <c r="G68721" s="45">
        <v>3</v>
      </c>
      <c r="H68721" s="2">
        <v>44372.061676375408</v>
      </c>
    </row>
    <row r="68722" spans="1:8" x14ac:dyDescent="0.25">
      <c r="A68722">
        <v>209312</v>
      </c>
      <c r="B68722" s="2">
        <v>44371.937485436894</v>
      </c>
      <c r="C68722">
        <v>286417</v>
      </c>
      <c r="D68722">
        <v>403089</v>
      </c>
      <c r="E68722" s="45">
        <v>19</v>
      </c>
      <c r="F68722" s="44">
        <v>4</v>
      </c>
      <c r="G68722" s="45">
        <v>-3</v>
      </c>
      <c r="H68722" s="2">
        <v>44371.812485436894</v>
      </c>
    </row>
    <row r="68723" spans="1:8" x14ac:dyDescent="0.25">
      <c r="A68723">
        <v>209313</v>
      </c>
      <c r="B68723" s="2">
        <v>44371.937485436894</v>
      </c>
      <c r="C68723">
        <v>314894</v>
      </c>
      <c r="D68723">
        <v>411922</v>
      </c>
      <c r="E68723" s="45">
        <v>23</v>
      </c>
      <c r="F68723" s="44">
        <v>4</v>
      </c>
      <c r="G68723" s="45">
        <v>1</v>
      </c>
      <c r="H68723" s="2">
        <v>44371.979152103559</v>
      </c>
    </row>
    <row r="68724" spans="1:8" x14ac:dyDescent="0.25">
      <c r="A68724">
        <v>209315</v>
      </c>
      <c r="B68724" s="2">
        <v>44371.938294498381</v>
      </c>
      <c r="C68724">
        <v>187289</v>
      </c>
      <c r="D68724">
        <v>403878</v>
      </c>
      <c r="E68724" s="45">
        <v>17</v>
      </c>
      <c r="F68724" s="44">
        <v>4</v>
      </c>
      <c r="G68724" s="45">
        <v>-5</v>
      </c>
      <c r="H68724" s="2">
        <v>44371.729961165045</v>
      </c>
    </row>
    <row r="68725" spans="1:8" x14ac:dyDescent="0.25">
      <c r="A68725">
        <v>209320</v>
      </c>
      <c r="B68725" s="2">
        <v>44371.941530744334</v>
      </c>
      <c r="C68725">
        <v>312205</v>
      </c>
      <c r="D68725">
        <v>134888</v>
      </c>
      <c r="E68725" s="45">
        <v>1</v>
      </c>
      <c r="F68725" s="44">
        <v>5</v>
      </c>
      <c r="G68725" s="45">
        <v>3</v>
      </c>
      <c r="H68725" s="2">
        <v>44372.066530744334</v>
      </c>
    </row>
    <row r="68726" spans="1:8" x14ac:dyDescent="0.25">
      <c r="A68726">
        <v>209321</v>
      </c>
      <c r="B68726" s="2">
        <v>44371.943957928808</v>
      </c>
      <c r="C68726">
        <v>2590</v>
      </c>
      <c r="D68726">
        <v>340447</v>
      </c>
      <c r="E68726" s="45">
        <v>23</v>
      </c>
      <c r="F68726" s="44">
        <v>4</v>
      </c>
      <c r="G68726" s="45">
        <v>1</v>
      </c>
      <c r="H68726" s="2">
        <v>44371.985624595472</v>
      </c>
    </row>
    <row r="68727" spans="1:8" x14ac:dyDescent="0.25">
      <c r="A68727">
        <v>209326</v>
      </c>
      <c r="B68727" s="2">
        <v>44371.943957928808</v>
      </c>
      <c r="C68727">
        <v>282443</v>
      </c>
      <c r="D68727">
        <v>185733</v>
      </c>
      <c r="E68727" s="45">
        <v>23</v>
      </c>
      <c r="F68727" s="44">
        <v>4</v>
      </c>
      <c r="G68727" s="45">
        <v>1</v>
      </c>
      <c r="H68727" s="2">
        <v>44371.985624595472</v>
      </c>
    </row>
    <row r="68728" spans="1:8" x14ac:dyDescent="0.25">
      <c r="A68728">
        <v>209329</v>
      </c>
      <c r="B68728" s="2">
        <v>44371.945576051781</v>
      </c>
      <c r="C68728">
        <v>257537</v>
      </c>
      <c r="D68728">
        <v>458325</v>
      </c>
      <c r="E68728" s="45">
        <v>23</v>
      </c>
      <c r="F68728" s="44">
        <v>4</v>
      </c>
      <c r="G68728" s="45">
        <v>1</v>
      </c>
      <c r="H68728" s="2">
        <v>44371.987242718445</v>
      </c>
    </row>
    <row r="68729" spans="1:8" x14ac:dyDescent="0.25">
      <c r="A68729">
        <v>209331</v>
      </c>
      <c r="B68729" s="2">
        <v>44371.945980582524</v>
      </c>
      <c r="C68729">
        <v>325719</v>
      </c>
      <c r="D68729">
        <v>404226</v>
      </c>
      <c r="E68729" s="45">
        <v>16</v>
      </c>
      <c r="F68729" s="44">
        <v>4</v>
      </c>
      <c r="G68729" s="45">
        <v>-6</v>
      </c>
      <c r="H68729" s="2">
        <v>44371.695980582524</v>
      </c>
    </row>
    <row r="68730" spans="1:8" x14ac:dyDescent="0.25">
      <c r="A68730">
        <v>209333</v>
      </c>
      <c r="B68730" s="2">
        <v>44371.945980582524</v>
      </c>
      <c r="C68730">
        <v>335560</v>
      </c>
      <c r="D68730">
        <v>112334</v>
      </c>
      <c r="E68730" s="45">
        <v>0</v>
      </c>
      <c r="F68730" s="44">
        <v>5</v>
      </c>
      <c r="G68730" s="45">
        <v>2</v>
      </c>
      <c r="H68730" s="2">
        <v>44372.02931391586</v>
      </c>
    </row>
    <row r="68731" spans="1:8" x14ac:dyDescent="0.25">
      <c r="A68731">
        <v>209338</v>
      </c>
      <c r="B68731" s="2">
        <v>44371.947194174754</v>
      </c>
      <c r="C68731">
        <v>171754</v>
      </c>
      <c r="D68731">
        <v>404226</v>
      </c>
      <c r="E68731" s="45">
        <v>15</v>
      </c>
      <c r="F68731" s="44">
        <v>4</v>
      </c>
      <c r="G68731" s="45">
        <v>-7</v>
      </c>
      <c r="H68731" s="2">
        <v>44371.65552750809</v>
      </c>
    </row>
    <row r="68732" spans="1:8" x14ac:dyDescent="0.25">
      <c r="A68732">
        <v>209340</v>
      </c>
      <c r="B68732" s="2">
        <v>44371.948003236248</v>
      </c>
      <c r="C68732">
        <v>315197</v>
      </c>
      <c r="D68732">
        <v>459455</v>
      </c>
      <c r="E68732" s="45">
        <v>1</v>
      </c>
      <c r="F68732" s="44">
        <v>5</v>
      </c>
      <c r="G68732" s="45">
        <v>3</v>
      </c>
      <c r="H68732" s="2">
        <v>44372.073003236248</v>
      </c>
    </row>
    <row r="68733" spans="1:8" x14ac:dyDescent="0.25">
      <c r="A68733">
        <v>209345</v>
      </c>
      <c r="B68733" s="2">
        <v>44371.951666666668</v>
      </c>
      <c r="C68733">
        <v>305427</v>
      </c>
      <c r="D68733">
        <v>4316</v>
      </c>
      <c r="E68733" s="45">
        <v>0</v>
      </c>
      <c r="F68733" s="44">
        <v>5</v>
      </c>
      <c r="G68733" s="45">
        <v>2</v>
      </c>
      <c r="H68733" s="2">
        <v>44372.035000000003</v>
      </c>
    </row>
    <row r="68734" spans="1:8" x14ac:dyDescent="0.25">
      <c r="A68734">
        <v>209348</v>
      </c>
      <c r="B68734" s="2">
        <v>44371.954071197411</v>
      </c>
      <c r="C68734">
        <v>4737</v>
      </c>
      <c r="D68734">
        <v>82181</v>
      </c>
      <c r="E68734" s="45">
        <v>0</v>
      </c>
      <c r="F68734" s="44">
        <v>5</v>
      </c>
      <c r="G68734" s="45">
        <v>2</v>
      </c>
      <c r="H68734" s="2">
        <v>44372.037404530747</v>
      </c>
    </row>
    <row r="68735" spans="1:8" x14ac:dyDescent="0.25">
      <c r="A68735">
        <v>209351</v>
      </c>
      <c r="B68735" s="2">
        <v>44371.954071197411</v>
      </c>
      <c r="C68735">
        <v>174900</v>
      </c>
      <c r="D68735">
        <v>44035</v>
      </c>
      <c r="E68735" s="45">
        <v>0</v>
      </c>
      <c r="F68735" s="44">
        <v>5</v>
      </c>
      <c r="G68735" s="45">
        <v>2</v>
      </c>
      <c r="H68735" s="2">
        <v>44372.037404530747</v>
      </c>
    </row>
    <row r="68736" spans="1:8" x14ac:dyDescent="0.25">
      <c r="A68736">
        <v>209352</v>
      </c>
      <c r="B68736" s="2">
        <v>44371.954071197411</v>
      </c>
      <c r="C68736">
        <v>175718</v>
      </c>
      <c r="D68736">
        <v>16360</v>
      </c>
      <c r="E68736" s="45">
        <v>0</v>
      </c>
      <c r="F68736" s="44">
        <v>5</v>
      </c>
      <c r="G68736" s="45">
        <v>2</v>
      </c>
      <c r="H68736" s="2">
        <v>44372.037404530747</v>
      </c>
    </row>
    <row r="68737" spans="1:8" x14ac:dyDescent="0.25">
      <c r="A68737">
        <v>209357</v>
      </c>
      <c r="B68737" s="2">
        <v>44371.955000000002</v>
      </c>
      <c r="C68737">
        <v>127304</v>
      </c>
      <c r="D68737">
        <v>12738</v>
      </c>
      <c r="E68737" s="45">
        <v>1</v>
      </c>
      <c r="F68737" s="44">
        <v>5</v>
      </c>
      <c r="G68737" s="45">
        <v>3</v>
      </c>
      <c r="H68737" s="2">
        <v>44372.08</v>
      </c>
    </row>
    <row r="68738" spans="1:8" x14ac:dyDescent="0.25">
      <c r="A68738">
        <v>209362</v>
      </c>
      <c r="B68738" s="2">
        <v>44371.955000000002</v>
      </c>
      <c r="C68738">
        <v>301971</v>
      </c>
      <c r="D68738">
        <v>296654</v>
      </c>
      <c r="E68738" s="45">
        <v>1</v>
      </c>
      <c r="F68738" s="44">
        <v>5</v>
      </c>
      <c r="G68738" s="45">
        <v>3</v>
      </c>
      <c r="H68738" s="2">
        <v>44372.08</v>
      </c>
    </row>
    <row r="68739" spans="1:8" x14ac:dyDescent="0.25">
      <c r="A68739">
        <v>209367</v>
      </c>
      <c r="B68739" s="2">
        <v>44371.955284789648</v>
      </c>
      <c r="C68739">
        <v>102261</v>
      </c>
      <c r="D68739">
        <v>421608</v>
      </c>
      <c r="E68739" s="45">
        <v>23</v>
      </c>
      <c r="F68739" s="44">
        <v>4</v>
      </c>
      <c r="G68739" s="45">
        <v>1</v>
      </c>
      <c r="H68739" s="2">
        <v>44371.996951456313</v>
      </c>
    </row>
    <row r="68740" spans="1:8" x14ac:dyDescent="0.25">
      <c r="A68740">
        <v>209368</v>
      </c>
      <c r="B68740" s="2">
        <v>44371.956902912621</v>
      </c>
      <c r="C68740">
        <v>7271</v>
      </c>
      <c r="D68740">
        <v>118549</v>
      </c>
      <c r="E68740" s="45">
        <v>23</v>
      </c>
      <c r="F68740" s="44">
        <v>4</v>
      </c>
      <c r="G68740" s="45">
        <v>1</v>
      </c>
      <c r="H68740" s="2">
        <v>44371.998569579286</v>
      </c>
    </row>
    <row r="68741" spans="1:8" x14ac:dyDescent="0.25">
      <c r="A68741">
        <v>209370</v>
      </c>
      <c r="B68741" s="2">
        <v>44371.956902912621</v>
      </c>
      <c r="C68741">
        <v>234315</v>
      </c>
      <c r="D68741">
        <v>5151</v>
      </c>
      <c r="E68741" s="45">
        <v>23</v>
      </c>
      <c r="F68741" s="44">
        <v>4</v>
      </c>
      <c r="G68741" s="45">
        <v>1</v>
      </c>
      <c r="H68741" s="2">
        <v>44371.998569579286</v>
      </c>
    </row>
    <row r="68742" spans="1:8" x14ac:dyDescent="0.25">
      <c r="A68742">
        <v>209375</v>
      </c>
      <c r="B68742" s="2">
        <v>44371.957307443365</v>
      </c>
      <c r="C68742">
        <v>119613</v>
      </c>
      <c r="D68742">
        <v>82850</v>
      </c>
      <c r="E68742" s="45">
        <v>0</v>
      </c>
      <c r="F68742" s="44">
        <v>5</v>
      </c>
      <c r="G68742" s="45">
        <v>2</v>
      </c>
      <c r="H68742" s="2">
        <v>44372.0406407767</v>
      </c>
    </row>
    <row r="68743" spans="1:8" x14ac:dyDescent="0.25">
      <c r="A68743">
        <v>209379</v>
      </c>
      <c r="B68743" s="2">
        <v>44371.958521035602</v>
      </c>
      <c r="C68743">
        <v>168919</v>
      </c>
      <c r="D68743">
        <v>477565</v>
      </c>
      <c r="E68743" s="45">
        <v>0</v>
      </c>
      <c r="F68743" s="44">
        <v>5</v>
      </c>
      <c r="G68743" s="45">
        <v>1</v>
      </c>
      <c r="H68743" s="2">
        <v>44372.000187702266</v>
      </c>
    </row>
    <row r="68744" spans="1:8" x14ac:dyDescent="0.25">
      <c r="A68744">
        <v>209383</v>
      </c>
      <c r="B68744" s="2">
        <v>44371.961666666662</v>
      </c>
      <c r="C68744">
        <v>207763</v>
      </c>
      <c r="D68744">
        <v>72511</v>
      </c>
      <c r="E68744" s="45">
        <v>1</v>
      </c>
      <c r="F68744" s="44">
        <v>5</v>
      </c>
      <c r="G68744" s="45">
        <v>2</v>
      </c>
      <c r="H68744" s="2">
        <v>44372.044999999998</v>
      </c>
    </row>
    <row r="68745" spans="1:8" x14ac:dyDescent="0.25">
      <c r="A68745">
        <v>209386</v>
      </c>
      <c r="B68745" s="2">
        <v>44371.961757281555</v>
      </c>
      <c r="C68745">
        <v>168809</v>
      </c>
      <c r="D68745">
        <v>471403</v>
      </c>
      <c r="E68745" s="45">
        <v>0</v>
      </c>
      <c r="F68745" s="44">
        <v>5</v>
      </c>
      <c r="G68745" s="45">
        <v>1</v>
      </c>
      <c r="H68745" s="2">
        <v>44372.003423948219</v>
      </c>
    </row>
    <row r="68746" spans="1:8" x14ac:dyDescent="0.25">
      <c r="A68746">
        <v>209390</v>
      </c>
      <c r="B68746" s="2">
        <v>44371.961757281555</v>
      </c>
      <c r="C68746">
        <v>212065</v>
      </c>
      <c r="D68746">
        <v>62570</v>
      </c>
      <c r="E68746" s="45">
        <v>0</v>
      </c>
      <c r="F68746" s="44">
        <v>5</v>
      </c>
      <c r="G68746" s="45">
        <v>1</v>
      </c>
      <c r="H68746" s="2">
        <v>44372.003423948219</v>
      </c>
    </row>
    <row r="68747" spans="1:8" x14ac:dyDescent="0.25">
      <c r="A68747">
        <v>209394</v>
      </c>
      <c r="B68747" s="2">
        <v>44371.961757281555</v>
      </c>
      <c r="C68747">
        <v>243766</v>
      </c>
      <c r="D68747">
        <v>396331</v>
      </c>
      <c r="E68747" s="45">
        <v>0</v>
      </c>
      <c r="F68747" s="44">
        <v>5</v>
      </c>
      <c r="G68747" s="45">
        <v>1</v>
      </c>
      <c r="H68747" s="2">
        <v>44372.003423948219</v>
      </c>
    </row>
    <row r="68748" spans="1:8" x14ac:dyDescent="0.25">
      <c r="A68748">
        <v>209395</v>
      </c>
      <c r="B68748" s="2">
        <v>44371.962566343042</v>
      </c>
      <c r="C68748">
        <v>38887</v>
      </c>
      <c r="D68748">
        <v>148256</v>
      </c>
      <c r="E68748" s="45">
        <v>2</v>
      </c>
      <c r="F68748" s="44">
        <v>5</v>
      </c>
      <c r="G68748" s="45">
        <v>3</v>
      </c>
      <c r="H68748" s="2">
        <v>44372.087566343042</v>
      </c>
    </row>
    <row r="68749" spans="1:8" x14ac:dyDescent="0.25">
      <c r="A68749">
        <v>209399</v>
      </c>
      <c r="B68749" s="2">
        <v>44371.962566343042</v>
      </c>
      <c r="C68749">
        <v>88747</v>
      </c>
      <c r="D68749">
        <v>72841</v>
      </c>
      <c r="E68749" s="45">
        <v>2</v>
      </c>
      <c r="F68749" s="44">
        <v>5</v>
      </c>
      <c r="G68749" s="45">
        <v>3</v>
      </c>
      <c r="H68749" s="2">
        <v>44372.087566343042</v>
      </c>
    </row>
    <row r="68750" spans="1:8" x14ac:dyDescent="0.25">
      <c r="A68750">
        <v>209400</v>
      </c>
      <c r="B68750" s="2">
        <v>44371.963375404535</v>
      </c>
      <c r="C68750">
        <v>232779</v>
      </c>
      <c r="D68750">
        <v>467195</v>
      </c>
      <c r="E68750" s="45">
        <v>0</v>
      </c>
      <c r="F68750" s="44">
        <v>5</v>
      </c>
      <c r="G68750" s="45">
        <v>1</v>
      </c>
      <c r="H68750" s="2">
        <v>44372.0050420712</v>
      </c>
    </row>
    <row r="68751" spans="1:8" x14ac:dyDescent="0.25">
      <c r="A68751">
        <v>209405</v>
      </c>
      <c r="B68751" s="2">
        <v>44371.964993527508</v>
      </c>
      <c r="C68751">
        <v>72832</v>
      </c>
      <c r="D68751">
        <v>439981</v>
      </c>
      <c r="E68751" s="45">
        <v>0</v>
      </c>
      <c r="F68751" s="44">
        <v>5</v>
      </c>
      <c r="G68751" s="45">
        <v>1</v>
      </c>
      <c r="H68751" s="2">
        <v>44372.006660194173</v>
      </c>
    </row>
    <row r="68752" spans="1:8" x14ac:dyDescent="0.25">
      <c r="A68752">
        <v>209410</v>
      </c>
      <c r="B68752" s="2">
        <v>44371.964993527508</v>
      </c>
      <c r="C68752">
        <v>237575</v>
      </c>
      <c r="D68752">
        <v>430472</v>
      </c>
      <c r="E68752" s="45">
        <v>0</v>
      </c>
      <c r="F68752" s="44">
        <v>5</v>
      </c>
      <c r="G68752" s="45">
        <v>1</v>
      </c>
      <c r="H68752" s="2">
        <v>44372.006660194173</v>
      </c>
    </row>
    <row r="68753" spans="1:8" x14ac:dyDescent="0.25">
      <c r="A68753">
        <v>209411</v>
      </c>
      <c r="B68753" s="2">
        <v>44371.969847896442</v>
      </c>
      <c r="C68753">
        <v>27854</v>
      </c>
      <c r="D68753">
        <v>182984</v>
      </c>
      <c r="E68753" s="45">
        <v>0</v>
      </c>
      <c r="F68753" s="44">
        <v>5</v>
      </c>
      <c r="G68753" s="45">
        <v>1</v>
      </c>
      <c r="H68753" s="2">
        <v>44372.011514563106</v>
      </c>
    </row>
    <row r="68754" spans="1:8" x14ac:dyDescent="0.25">
      <c r="A68754">
        <v>209412</v>
      </c>
      <c r="B68754" s="2">
        <v>44371.971466019422</v>
      </c>
      <c r="C68754">
        <v>143439</v>
      </c>
      <c r="D68754">
        <v>250679</v>
      </c>
      <c r="E68754" s="45">
        <v>0</v>
      </c>
      <c r="F68754" s="44">
        <v>5</v>
      </c>
      <c r="G68754" s="45">
        <v>1</v>
      </c>
      <c r="H68754" s="2">
        <v>44372.013132686086</v>
      </c>
    </row>
    <row r="68755" spans="1:8" x14ac:dyDescent="0.25">
      <c r="A68755">
        <v>209417</v>
      </c>
      <c r="B68755" s="2">
        <v>44371.971870550158</v>
      </c>
      <c r="C68755">
        <v>284025</v>
      </c>
      <c r="D68755">
        <v>411922</v>
      </c>
      <c r="E68755" s="45">
        <v>1</v>
      </c>
      <c r="F68755" s="44">
        <v>5</v>
      </c>
      <c r="G68755" s="45">
        <v>2</v>
      </c>
      <c r="H68755" s="2">
        <v>44372.055203883494</v>
      </c>
    </row>
    <row r="68756" spans="1:8" x14ac:dyDescent="0.25">
      <c r="A68756">
        <v>209421</v>
      </c>
      <c r="B68756" s="2">
        <v>44371.972679611652</v>
      </c>
      <c r="C68756">
        <v>33351</v>
      </c>
      <c r="D68756">
        <v>88863</v>
      </c>
      <c r="E68756" s="45">
        <v>23</v>
      </c>
      <c r="F68756" s="44">
        <v>4</v>
      </c>
      <c r="G68756" s="45">
        <v>0</v>
      </c>
      <c r="H68756" s="2">
        <v>44371.972679611652</v>
      </c>
    </row>
    <row r="68757" spans="1:8" x14ac:dyDescent="0.25">
      <c r="A68757">
        <v>209422</v>
      </c>
      <c r="B68757" s="2">
        <v>44371.973084142395</v>
      </c>
      <c r="C68757">
        <v>92731</v>
      </c>
      <c r="D68757">
        <v>411922</v>
      </c>
      <c r="E68757" s="45">
        <v>0</v>
      </c>
      <c r="F68757" s="44">
        <v>5</v>
      </c>
      <c r="G68757" s="45">
        <v>1</v>
      </c>
      <c r="H68757" s="2">
        <v>44372.014750809059</v>
      </c>
    </row>
    <row r="68758" spans="1:8" x14ac:dyDescent="0.25">
      <c r="A68758">
        <v>209425</v>
      </c>
      <c r="B68758" s="2">
        <v>44371.973084142395</v>
      </c>
      <c r="C68758">
        <v>290152</v>
      </c>
      <c r="D68758">
        <v>153893</v>
      </c>
      <c r="E68758" s="45">
        <v>0</v>
      </c>
      <c r="F68758" s="44">
        <v>5</v>
      </c>
      <c r="G68758" s="45">
        <v>1</v>
      </c>
      <c r="H68758" s="2">
        <v>44372.014750809059</v>
      </c>
    </row>
    <row r="68759" spans="1:8" x14ac:dyDescent="0.25">
      <c r="A68759">
        <v>209430</v>
      </c>
      <c r="B68759" s="2">
        <v>44371.974297734625</v>
      </c>
      <c r="C68759">
        <v>243915</v>
      </c>
      <c r="D68759">
        <v>351192</v>
      </c>
      <c r="E68759" s="45">
        <v>19</v>
      </c>
      <c r="F68759" s="44">
        <v>4</v>
      </c>
      <c r="G68759" s="45">
        <v>-4</v>
      </c>
      <c r="H68759" s="2">
        <v>44371.807631067961</v>
      </c>
    </row>
    <row r="68760" spans="1:8" x14ac:dyDescent="0.25">
      <c r="A68760">
        <v>209432</v>
      </c>
      <c r="B68760" s="2">
        <v>44371.974297734625</v>
      </c>
      <c r="C68760">
        <v>276420</v>
      </c>
      <c r="D68760">
        <v>123844</v>
      </c>
      <c r="E68760" s="45">
        <v>23</v>
      </c>
      <c r="F68760" s="44">
        <v>4</v>
      </c>
      <c r="G68760" s="45">
        <v>0</v>
      </c>
      <c r="H68760" s="2">
        <v>44371.974297734625</v>
      </c>
    </row>
    <row r="68761" spans="1:8" x14ac:dyDescent="0.25">
      <c r="A68761">
        <v>209434</v>
      </c>
      <c r="B68761" s="2">
        <v>44371.975106796112</v>
      </c>
      <c r="C68761">
        <v>325715</v>
      </c>
      <c r="D68761">
        <v>438887</v>
      </c>
      <c r="E68761" s="45">
        <v>1</v>
      </c>
      <c r="F68761" s="44">
        <v>5</v>
      </c>
      <c r="G68761" s="45">
        <v>2</v>
      </c>
      <c r="H68761" s="2">
        <v>44372.058440129447</v>
      </c>
    </row>
    <row r="68762" spans="1:8" x14ac:dyDescent="0.25">
      <c r="A68762">
        <v>209435</v>
      </c>
      <c r="B68762" s="2">
        <v>44371.975915857605</v>
      </c>
      <c r="C68762">
        <v>131402</v>
      </c>
      <c r="D68762">
        <v>137327</v>
      </c>
      <c r="E68762" s="45">
        <v>23</v>
      </c>
      <c r="F68762" s="44">
        <v>4</v>
      </c>
      <c r="G68762" s="45">
        <v>0</v>
      </c>
      <c r="H68762" s="2">
        <v>44371.975915857605</v>
      </c>
    </row>
    <row r="68763" spans="1:8" x14ac:dyDescent="0.25">
      <c r="A68763">
        <v>209440</v>
      </c>
      <c r="B68763" s="2">
        <v>44371.977533980578</v>
      </c>
      <c r="C68763">
        <v>198392</v>
      </c>
      <c r="D68763">
        <v>477565</v>
      </c>
      <c r="E68763" s="45">
        <v>19</v>
      </c>
      <c r="F68763" s="44">
        <v>4</v>
      </c>
      <c r="G68763" s="45">
        <v>-4</v>
      </c>
      <c r="H68763" s="2">
        <v>44371.810867313914</v>
      </c>
    </row>
    <row r="68764" spans="1:8" x14ac:dyDescent="0.25">
      <c r="A68764">
        <v>209443</v>
      </c>
      <c r="B68764" s="2">
        <v>44371.977938511329</v>
      </c>
      <c r="C68764">
        <v>277463</v>
      </c>
      <c r="D68764">
        <v>392434</v>
      </c>
      <c r="E68764" s="45">
        <v>0</v>
      </c>
      <c r="F68764" s="44">
        <v>5</v>
      </c>
      <c r="G68764" s="45">
        <v>1</v>
      </c>
      <c r="H68764" s="2">
        <v>44372.019605177993</v>
      </c>
    </row>
    <row r="68765" spans="1:8" x14ac:dyDescent="0.25">
      <c r="A68765">
        <v>209444</v>
      </c>
      <c r="B68765" s="2">
        <v>44371.978747572815</v>
      </c>
      <c r="C68765">
        <v>290534</v>
      </c>
      <c r="D68765">
        <v>42035</v>
      </c>
      <c r="E68765" s="45">
        <v>2</v>
      </c>
      <c r="F68765" s="44">
        <v>5</v>
      </c>
      <c r="G68765" s="45">
        <v>3</v>
      </c>
      <c r="H68765" s="2">
        <v>44372.103747572815</v>
      </c>
    </row>
    <row r="68766" spans="1:8" x14ac:dyDescent="0.25">
      <c r="A68766">
        <v>209447</v>
      </c>
      <c r="B68766" s="2">
        <v>44371.980666666663</v>
      </c>
      <c r="C68766">
        <v>181843</v>
      </c>
      <c r="D68766">
        <v>158978</v>
      </c>
      <c r="E68766" s="45">
        <v>1</v>
      </c>
      <c r="F68766" s="44">
        <v>5</v>
      </c>
      <c r="G68766" s="45">
        <v>2</v>
      </c>
      <c r="H68766" s="2">
        <v>44372.063999999998</v>
      </c>
    </row>
    <row r="68767" spans="1:8" x14ac:dyDescent="0.25">
      <c r="A68767">
        <v>209451</v>
      </c>
      <c r="B68767" s="2">
        <v>44371.981174757282</v>
      </c>
      <c r="C68767">
        <v>140392</v>
      </c>
      <c r="D68767">
        <v>242592</v>
      </c>
      <c r="E68767" s="45">
        <v>0</v>
      </c>
      <c r="F68767" s="44">
        <v>5</v>
      </c>
      <c r="G68767" s="45">
        <v>1</v>
      </c>
      <c r="H68767" s="2">
        <v>44372.022841423946</v>
      </c>
    </row>
    <row r="68768" spans="1:8" x14ac:dyDescent="0.25">
      <c r="A68768">
        <v>209456</v>
      </c>
      <c r="B68768" s="2">
        <v>44371.982388349512</v>
      </c>
      <c r="C68768">
        <v>137995</v>
      </c>
      <c r="D68768">
        <v>157591</v>
      </c>
      <c r="E68768" s="45">
        <v>23</v>
      </c>
      <c r="F68768" s="44">
        <v>4</v>
      </c>
      <c r="G68768" s="45">
        <v>0</v>
      </c>
      <c r="H68768" s="2">
        <v>44371.982388349512</v>
      </c>
    </row>
    <row r="68769" spans="1:8" x14ac:dyDescent="0.25">
      <c r="A68769">
        <v>209461</v>
      </c>
      <c r="B68769" s="2">
        <v>44371.984006472492</v>
      </c>
      <c r="C68769">
        <v>189183</v>
      </c>
      <c r="D68769">
        <v>122982</v>
      </c>
      <c r="E68769" s="45">
        <v>19</v>
      </c>
      <c r="F68769" s="44">
        <v>4</v>
      </c>
      <c r="G68769" s="45">
        <v>-4</v>
      </c>
      <c r="H68769" s="2">
        <v>44371.817339805828</v>
      </c>
    </row>
    <row r="68770" spans="1:8" x14ac:dyDescent="0.25">
      <c r="A68770">
        <v>209464</v>
      </c>
      <c r="B68770" s="2">
        <v>44371.985000000001</v>
      </c>
      <c r="C68770">
        <v>298355</v>
      </c>
      <c r="D68770">
        <v>35970</v>
      </c>
      <c r="E68770" s="45">
        <v>2</v>
      </c>
      <c r="F68770" s="44">
        <v>5</v>
      </c>
      <c r="G68770" s="45">
        <v>3</v>
      </c>
      <c r="H68770" s="2">
        <v>44372.11</v>
      </c>
    </row>
    <row r="68771" spans="1:8" x14ac:dyDescent="0.25">
      <c r="A68771">
        <v>209467</v>
      </c>
      <c r="B68771" s="2">
        <v>44371.987242718445</v>
      </c>
      <c r="C68771">
        <v>166205</v>
      </c>
      <c r="D68771">
        <v>351192</v>
      </c>
      <c r="E68771" s="45">
        <v>19</v>
      </c>
      <c r="F68771" s="44">
        <v>4</v>
      </c>
      <c r="G68771" s="45">
        <v>-4</v>
      </c>
      <c r="H68771" s="2">
        <v>44371.820576051781</v>
      </c>
    </row>
    <row r="68772" spans="1:8" x14ac:dyDescent="0.25">
      <c r="A68772">
        <v>209469</v>
      </c>
      <c r="B68772" s="2">
        <v>44371.987647249196</v>
      </c>
      <c r="C68772">
        <v>220915</v>
      </c>
      <c r="D68772">
        <v>134973</v>
      </c>
      <c r="E68772" s="45">
        <v>0</v>
      </c>
      <c r="F68772" s="44">
        <v>5</v>
      </c>
      <c r="G68772" s="45">
        <v>1</v>
      </c>
      <c r="H68772" s="2">
        <v>44372.02931391586</v>
      </c>
    </row>
    <row r="68773" spans="1:8" x14ac:dyDescent="0.25">
      <c r="A68773">
        <v>209471</v>
      </c>
      <c r="B68773" s="2">
        <v>44371.988860841426</v>
      </c>
      <c r="C68773">
        <v>53198</v>
      </c>
      <c r="D68773">
        <v>347008</v>
      </c>
      <c r="E68773" s="45">
        <v>23</v>
      </c>
      <c r="F68773" s="44">
        <v>4</v>
      </c>
      <c r="G68773" s="45">
        <v>0</v>
      </c>
      <c r="H68773" s="2">
        <v>44371.988860841426</v>
      </c>
    </row>
    <row r="68774" spans="1:8" x14ac:dyDescent="0.25">
      <c r="A68774">
        <v>209472</v>
      </c>
      <c r="B68774" s="2">
        <v>44371.992097087379</v>
      </c>
      <c r="C68774">
        <v>305490</v>
      </c>
      <c r="D68774">
        <v>214224</v>
      </c>
      <c r="E68774" s="45">
        <v>23</v>
      </c>
      <c r="F68774" s="44">
        <v>4</v>
      </c>
      <c r="G68774" s="45">
        <v>0</v>
      </c>
      <c r="H68774" s="2">
        <v>44371.992097087379</v>
      </c>
    </row>
    <row r="68775" spans="1:8" x14ac:dyDescent="0.25">
      <c r="A68775">
        <v>209474</v>
      </c>
      <c r="B68775" s="2">
        <v>44371.995333333332</v>
      </c>
      <c r="C68775">
        <v>258024</v>
      </c>
      <c r="D68775">
        <v>180017</v>
      </c>
      <c r="E68775" s="45">
        <v>23</v>
      </c>
      <c r="F68775" s="44">
        <v>4</v>
      </c>
      <c r="G68775" s="45">
        <v>0</v>
      </c>
      <c r="H68775" s="2">
        <v>44371.995333333332</v>
      </c>
    </row>
    <row r="68776" spans="1:8" x14ac:dyDescent="0.25">
      <c r="A68776">
        <v>209478</v>
      </c>
      <c r="B68776" s="2">
        <v>44371.998974110036</v>
      </c>
      <c r="C68776">
        <v>237693</v>
      </c>
      <c r="D68776">
        <v>258219</v>
      </c>
      <c r="E68776" s="45">
        <v>0</v>
      </c>
      <c r="F68776" s="44">
        <v>5</v>
      </c>
      <c r="G68776" s="45">
        <v>1</v>
      </c>
      <c r="H68776" s="2">
        <v>44372.0406407767</v>
      </c>
    </row>
    <row r="68777" spans="1:8" x14ac:dyDescent="0.25">
      <c r="A68777">
        <v>209480</v>
      </c>
      <c r="B68777" s="2">
        <v>44371.999000000003</v>
      </c>
      <c r="C68777">
        <v>258757</v>
      </c>
      <c r="D68777">
        <v>473323</v>
      </c>
      <c r="E68777" s="45">
        <v>2</v>
      </c>
      <c r="F68777" s="44">
        <v>5</v>
      </c>
      <c r="G68777" s="45">
        <v>3</v>
      </c>
      <c r="H68777" s="2">
        <v>44372.124000000003</v>
      </c>
    </row>
    <row r="68778" spans="1:8" x14ac:dyDescent="0.25">
      <c r="A68778">
        <v>209484</v>
      </c>
      <c r="B68778" s="2">
        <v>44371.999378640772</v>
      </c>
      <c r="C68778">
        <v>305223</v>
      </c>
      <c r="D68778">
        <v>262278</v>
      </c>
      <c r="E68778" s="45">
        <v>1</v>
      </c>
      <c r="F68778" s="44">
        <v>5</v>
      </c>
      <c r="G68778" s="45">
        <v>2</v>
      </c>
      <c r="H68778" s="2">
        <v>44372.082711974108</v>
      </c>
    </row>
    <row r="68779" spans="1:8" x14ac:dyDescent="0.25">
      <c r="A68779">
        <v>209486</v>
      </c>
      <c r="B68779" s="2">
        <v>44371.999783171523</v>
      </c>
      <c r="C68779">
        <v>195341</v>
      </c>
      <c r="D68779">
        <v>388561</v>
      </c>
      <c r="E68779" s="45">
        <v>18</v>
      </c>
      <c r="F68779" s="44">
        <v>4</v>
      </c>
      <c r="G68779" s="45">
        <v>-5</v>
      </c>
      <c r="H68779" s="2">
        <v>44371.791449838187</v>
      </c>
    </row>
    <row r="68780" spans="1:8" x14ac:dyDescent="0.25">
      <c r="A68780">
        <v>209488</v>
      </c>
      <c r="B68780" s="2">
        <v>44372.01353721683</v>
      </c>
      <c r="C68780">
        <v>225140</v>
      </c>
      <c r="D68780">
        <v>154228</v>
      </c>
      <c r="E68780" s="45">
        <v>1</v>
      </c>
      <c r="F68780" s="44">
        <v>5</v>
      </c>
      <c r="G68780" s="45">
        <v>1</v>
      </c>
      <c r="H68780" s="2">
        <v>44372.055203883494</v>
      </c>
    </row>
    <row r="68781" spans="1:8" x14ac:dyDescent="0.25">
      <c r="A68781">
        <v>209489</v>
      </c>
      <c r="B68781" s="2">
        <v>44372.01515533981</v>
      </c>
      <c r="C68781">
        <v>192931</v>
      </c>
      <c r="D68781">
        <v>82901</v>
      </c>
      <c r="E68781" s="45">
        <v>1</v>
      </c>
      <c r="F68781" s="44">
        <v>5</v>
      </c>
      <c r="G68781" s="45">
        <v>1</v>
      </c>
      <c r="H68781" s="2">
        <v>44372.056822006474</v>
      </c>
    </row>
    <row r="68782" spans="1:8" x14ac:dyDescent="0.25">
      <c r="A68782">
        <v>209490</v>
      </c>
      <c r="B68782" s="2">
        <v>44372.01636893204</v>
      </c>
      <c r="C68782">
        <v>210992</v>
      </c>
      <c r="D68782">
        <v>60239</v>
      </c>
      <c r="E68782" s="45">
        <v>0</v>
      </c>
      <c r="F68782" s="44">
        <v>5</v>
      </c>
      <c r="G68782" s="45">
        <v>0</v>
      </c>
      <c r="H68782" s="2">
        <v>44372.01636893204</v>
      </c>
    </row>
    <row r="68783" spans="1:8" x14ac:dyDescent="0.25">
      <c r="A68783">
        <v>209493</v>
      </c>
      <c r="B68783" s="2">
        <v>44372.016666666663</v>
      </c>
      <c r="C68783">
        <v>314219</v>
      </c>
      <c r="D68783">
        <v>304267</v>
      </c>
      <c r="E68783" s="45">
        <v>2</v>
      </c>
      <c r="F68783" s="44">
        <v>5</v>
      </c>
      <c r="G68783" s="45">
        <v>2</v>
      </c>
      <c r="H68783" s="2">
        <v>44372.1</v>
      </c>
    </row>
    <row r="68784" spans="1:8" x14ac:dyDescent="0.25">
      <c r="A68784">
        <v>209497</v>
      </c>
      <c r="B68784" s="2">
        <v>44372.017987055013</v>
      </c>
      <c r="C68784">
        <v>257321</v>
      </c>
      <c r="D68784">
        <v>439981</v>
      </c>
      <c r="E68784" s="45">
        <v>0</v>
      </c>
      <c r="F68784" s="44">
        <v>5</v>
      </c>
      <c r="G68784" s="45">
        <v>0</v>
      </c>
      <c r="H68784" s="2">
        <v>44372.017987055013</v>
      </c>
    </row>
    <row r="68785" spans="1:8" x14ac:dyDescent="0.25">
      <c r="A68785">
        <v>209498</v>
      </c>
      <c r="B68785" s="2">
        <v>44372.01920064725</v>
      </c>
      <c r="C68785">
        <v>111695</v>
      </c>
      <c r="D68785">
        <v>239565</v>
      </c>
      <c r="E68785" s="45">
        <v>3</v>
      </c>
      <c r="F68785" s="44">
        <v>5</v>
      </c>
      <c r="G68785" s="45">
        <v>3</v>
      </c>
      <c r="H68785" s="2">
        <v>44372.14420064725</v>
      </c>
    </row>
    <row r="68786" spans="1:8" x14ac:dyDescent="0.25">
      <c r="A68786">
        <v>209499</v>
      </c>
      <c r="B68786" s="2">
        <v>44372.020333333334</v>
      </c>
      <c r="C68786">
        <v>100437</v>
      </c>
      <c r="D68786">
        <v>176818</v>
      </c>
      <c r="E68786" s="45">
        <v>1</v>
      </c>
      <c r="F68786" s="44">
        <v>5</v>
      </c>
      <c r="G68786" s="45">
        <v>1</v>
      </c>
      <c r="H68786" s="2">
        <v>44372.061999999998</v>
      </c>
    </row>
    <row r="68787" spans="1:8" x14ac:dyDescent="0.25">
      <c r="A68787">
        <v>209501</v>
      </c>
      <c r="B68787" s="2">
        <v>44372.021627831717</v>
      </c>
      <c r="C68787">
        <v>240805</v>
      </c>
      <c r="D68787">
        <v>133619</v>
      </c>
      <c r="E68787" s="45">
        <v>1</v>
      </c>
      <c r="F68787" s="44">
        <v>5</v>
      </c>
      <c r="G68787" s="45">
        <v>1</v>
      </c>
      <c r="H68787" s="2">
        <v>44372.063294498381</v>
      </c>
    </row>
    <row r="68788" spans="1:8" x14ac:dyDescent="0.25">
      <c r="A68788">
        <v>209503</v>
      </c>
      <c r="B68788" s="2">
        <v>44372.022841423946</v>
      </c>
      <c r="C68788">
        <v>7335</v>
      </c>
      <c r="D68788">
        <v>411922</v>
      </c>
      <c r="E68788" s="45">
        <v>0</v>
      </c>
      <c r="F68788" s="44">
        <v>5</v>
      </c>
      <c r="G68788" s="45">
        <v>0</v>
      </c>
      <c r="H68788" s="2">
        <v>44372.022841423946</v>
      </c>
    </row>
    <row r="68789" spans="1:8" x14ac:dyDescent="0.25">
      <c r="A68789">
        <v>209505</v>
      </c>
      <c r="B68789" s="2">
        <v>44372.02769579288</v>
      </c>
      <c r="C68789">
        <v>120315</v>
      </c>
      <c r="D68789">
        <v>327633</v>
      </c>
      <c r="E68789" s="45">
        <v>20</v>
      </c>
      <c r="F68789" s="44">
        <v>4</v>
      </c>
      <c r="G68789" s="45">
        <v>-4</v>
      </c>
      <c r="H68789" s="2">
        <v>44371.861029126216</v>
      </c>
    </row>
    <row r="68790" spans="1:8" x14ac:dyDescent="0.25">
      <c r="A68790">
        <v>209509</v>
      </c>
      <c r="B68790" s="2">
        <v>44372.028333333335</v>
      </c>
      <c r="C68790">
        <v>126246</v>
      </c>
      <c r="D68790">
        <v>170184</v>
      </c>
      <c r="E68790" s="45">
        <v>1</v>
      </c>
      <c r="F68790" s="44">
        <v>5</v>
      </c>
      <c r="G68790" s="45">
        <v>1</v>
      </c>
      <c r="H68790" s="2">
        <v>44372.07</v>
      </c>
    </row>
    <row r="68791" spans="1:8" x14ac:dyDescent="0.25">
      <c r="A68791">
        <v>209510</v>
      </c>
      <c r="B68791" s="2">
        <v>44372.02931391586</v>
      </c>
      <c r="C68791">
        <v>161945</v>
      </c>
      <c r="D68791">
        <v>118549</v>
      </c>
      <c r="E68791" s="45">
        <v>0</v>
      </c>
      <c r="F68791" s="44">
        <v>5</v>
      </c>
      <c r="G68791" s="45">
        <v>0</v>
      </c>
      <c r="H68791" s="2">
        <v>44372.02931391586</v>
      </c>
    </row>
    <row r="68792" spans="1:8" x14ac:dyDescent="0.25">
      <c r="A68792">
        <v>209515</v>
      </c>
      <c r="B68792" s="2">
        <v>44372.03052750809</v>
      </c>
      <c r="C68792">
        <v>201015</v>
      </c>
      <c r="D68792">
        <v>79374</v>
      </c>
      <c r="E68792" s="45">
        <v>19</v>
      </c>
      <c r="F68792" s="44">
        <v>4</v>
      </c>
      <c r="G68792" s="45">
        <v>-5</v>
      </c>
      <c r="H68792" s="2">
        <v>44371.822194174754</v>
      </c>
    </row>
    <row r="68793" spans="1:8" x14ac:dyDescent="0.25">
      <c r="A68793">
        <v>209517</v>
      </c>
      <c r="B68793" s="2">
        <v>44372.031333333332</v>
      </c>
      <c r="C68793">
        <v>179370</v>
      </c>
      <c r="D68793">
        <v>411922</v>
      </c>
      <c r="E68793" s="45">
        <v>1</v>
      </c>
      <c r="F68793" s="44">
        <v>5</v>
      </c>
      <c r="G68793" s="45">
        <v>1</v>
      </c>
      <c r="H68793" s="2">
        <v>44372.072999999997</v>
      </c>
    </row>
    <row r="68794" spans="1:8" x14ac:dyDescent="0.25">
      <c r="A68794">
        <v>209520</v>
      </c>
      <c r="B68794" s="2">
        <v>44372.038999999997</v>
      </c>
      <c r="C68794">
        <v>290737</v>
      </c>
      <c r="D68794">
        <v>396686</v>
      </c>
      <c r="E68794" s="45">
        <v>0</v>
      </c>
      <c r="F68794" s="44">
        <v>5</v>
      </c>
      <c r="G68794" s="45">
        <v>0</v>
      </c>
      <c r="H68794" s="2">
        <v>44372.038999999997</v>
      </c>
    </row>
    <row r="68795" spans="1:8" x14ac:dyDescent="0.25">
      <c r="A68795">
        <v>209523</v>
      </c>
      <c r="B68795" s="2">
        <v>44372.0406407767</v>
      </c>
      <c r="C68795">
        <v>214282</v>
      </c>
      <c r="D68795">
        <v>389985</v>
      </c>
      <c r="E68795" s="45">
        <v>0</v>
      </c>
      <c r="F68795" s="44">
        <v>5</v>
      </c>
      <c r="G68795" s="45">
        <v>0</v>
      </c>
      <c r="H68795" s="2">
        <v>44372.0406407767</v>
      </c>
    </row>
    <row r="68796" spans="1:8" x14ac:dyDescent="0.25">
      <c r="A68796">
        <v>209528</v>
      </c>
      <c r="B68796" s="2">
        <v>44372.0406407767</v>
      </c>
      <c r="C68796">
        <v>321830</v>
      </c>
      <c r="D68796">
        <v>285680</v>
      </c>
      <c r="E68796" s="45">
        <v>0</v>
      </c>
      <c r="F68796" s="44">
        <v>5</v>
      </c>
      <c r="G68796" s="45">
        <v>0</v>
      </c>
      <c r="H68796" s="2">
        <v>44372.0406407767</v>
      </c>
    </row>
    <row r="68797" spans="1:8" x14ac:dyDescent="0.25">
      <c r="A68797">
        <v>209533</v>
      </c>
      <c r="B68797" s="2">
        <v>44372.043877022654</v>
      </c>
      <c r="C68797">
        <v>135303</v>
      </c>
      <c r="D68797">
        <v>199629</v>
      </c>
      <c r="E68797" s="45">
        <v>21</v>
      </c>
      <c r="F68797" s="44">
        <v>4</v>
      </c>
      <c r="G68797" s="45">
        <v>-4</v>
      </c>
      <c r="H68797" s="2">
        <v>44371.87721035599</v>
      </c>
    </row>
    <row r="68798" spans="1:8" x14ac:dyDescent="0.25">
      <c r="A68798">
        <v>209537</v>
      </c>
      <c r="B68798" s="2">
        <v>44372.045495145634</v>
      </c>
      <c r="C68798">
        <v>252983</v>
      </c>
      <c r="D68798">
        <v>293905</v>
      </c>
      <c r="E68798" s="45">
        <v>1</v>
      </c>
      <c r="F68798" s="44">
        <v>5</v>
      </c>
      <c r="G68798" s="45">
        <v>0</v>
      </c>
      <c r="H68798" s="2">
        <v>44372.045495145634</v>
      </c>
    </row>
    <row r="68799" spans="1:8" x14ac:dyDescent="0.25">
      <c r="A68799">
        <v>209539</v>
      </c>
      <c r="B68799" s="2">
        <v>44372.046304207121</v>
      </c>
      <c r="C68799">
        <v>144618</v>
      </c>
      <c r="D68799">
        <v>445443</v>
      </c>
      <c r="E68799" s="45">
        <v>19</v>
      </c>
      <c r="F68799" s="44">
        <v>4</v>
      </c>
      <c r="G68799" s="45">
        <v>-6</v>
      </c>
      <c r="H68799" s="2">
        <v>44371.796304207121</v>
      </c>
    </row>
    <row r="68800" spans="1:8" x14ac:dyDescent="0.25">
      <c r="A68800">
        <v>209541</v>
      </c>
      <c r="B68800" s="2">
        <v>44372.046999999999</v>
      </c>
      <c r="C68800">
        <v>108082</v>
      </c>
      <c r="D68800">
        <v>16656</v>
      </c>
      <c r="E68800" s="45">
        <v>7</v>
      </c>
      <c r="F68800" s="44">
        <v>5</v>
      </c>
      <c r="G68800" s="45">
        <v>6</v>
      </c>
      <c r="H68800" s="2">
        <v>44372.296999999999</v>
      </c>
    </row>
    <row r="68801" spans="1:8" x14ac:dyDescent="0.25">
      <c r="A68801">
        <v>209546</v>
      </c>
      <c r="B68801" s="2">
        <v>44372.048999999999</v>
      </c>
      <c r="C68801">
        <v>263177</v>
      </c>
      <c r="D68801">
        <v>180863</v>
      </c>
      <c r="E68801" s="45">
        <v>1</v>
      </c>
      <c r="F68801" s="44">
        <v>5</v>
      </c>
      <c r="G68801" s="45">
        <v>0</v>
      </c>
      <c r="H68801" s="2">
        <v>44372.048999999999</v>
      </c>
    </row>
    <row r="68802" spans="1:8" x14ac:dyDescent="0.25">
      <c r="A68802">
        <v>209547</v>
      </c>
      <c r="B68802" s="2">
        <v>44372.051563106797</v>
      </c>
      <c r="C68802">
        <v>281469</v>
      </c>
      <c r="D68802">
        <v>411922</v>
      </c>
      <c r="E68802" s="45">
        <v>20</v>
      </c>
      <c r="F68802" s="44">
        <v>4</v>
      </c>
      <c r="G68802" s="45">
        <v>-5</v>
      </c>
      <c r="H68802" s="2">
        <v>44371.843229773462</v>
      </c>
    </row>
    <row r="68803" spans="1:8" x14ac:dyDescent="0.25">
      <c r="A68803">
        <v>209548</v>
      </c>
      <c r="B68803" s="2">
        <v>44372.052333333333</v>
      </c>
      <c r="C68803">
        <v>255900</v>
      </c>
      <c r="D68803">
        <v>74862</v>
      </c>
      <c r="E68803" s="45">
        <v>2</v>
      </c>
      <c r="F68803" s="44">
        <v>5</v>
      </c>
      <c r="G68803" s="45">
        <v>1</v>
      </c>
      <c r="H68803" s="2">
        <v>44372.093999999997</v>
      </c>
    </row>
    <row r="68804" spans="1:8" x14ac:dyDescent="0.25">
      <c r="A68804">
        <v>209551</v>
      </c>
      <c r="B68804" s="2">
        <v>44372.052372168284</v>
      </c>
      <c r="C68804">
        <v>121078</v>
      </c>
      <c r="D68804">
        <v>227775</v>
      </c>
      <c r="E68804" s="45">
        <v>2</v>
      </c>
      <c r="F68804" s="44">
        <v>5</v>
      </c>
      <c r="G68804" s="45">
        <v>1</v>
      </c>
      <c r="H68804" s="2">
        <v>44372.094038834948</v>
      </c>
    </row>
    <row r="68805" spans="1:8" x14ac:dyDescent="0.25">
      <c r="A68805">
        <v>209552</v>
      </c>
      <c r="B68805" s="2">
        <v>44372.055608414244</v>
      </c>
      <c r="C68805">
        <v>235597</v>
      </c>
      <c r="D68805">
        <v>250679</v>
      </c>
      <c r="E68805" s="45">
        <v>2</v>
      </c>
      <c r="F68805" s="44">
        <v>5</v>
      </c>
      <c r="G68805" s="45">
        <v>1</v>
      </c>
      <c r="H68805" s="2">
        <v>44372.097275080909</v>
      </c>
    </row>
    <row r="68806" spans="1:8" x14ac:dyDescent="0.25">
      <c r="A68806">
        <v>209556</v>
      </c>
      <c r="B68806" s="2">
        <v>44372.059000000001</v>
      </c>
      <c r="C68806">
        <v>13671</v>
      </c>
      <c r="D68806">
        <v>351192</v>
      </c>
      <c r="E68806" s="45">
        <v>4</v>
      </c>
      <c r="F68806" s="44">
        <v>5</v>
      </c>
      <c r="G68806" s="45">
        <v>3</v>
      </c>
      <c r="H68806" s="2">
        <v>44372.184000000001</v>
      </c>
    </row>
    <row r="68807" spans="1:8" x14ac:dyDescent="0.25">
      <c r="A68807">
        <v>209561</v>
      </c>
      <c r="B68807" s="2">
        <v>44372.061676375408</v>
      </c>
      <c r="C68807">
        <v>94636</v>
      </c>
      <c r="D68807">
        <v>21760</v>
      </c>
      <c r="E68807" s="45">
        <v>1</v>
      </c>
      <c r="F68807" s="44">
        <v>5</v>
      </c>
      <c r="G68807" s="45">
        <v>0</v>
      </c>
      <c r="H68807" s="2">
        <v>44372.061676375408</v>
      </c>
    </row>
    <row r="68808" spans="1:8" x14ac:dyDescent="0.25">
      <c r="A68808">
        <v>209565</v>
      </c>
      <c r="B68808" s="2">
        <v>44372.063294498381</v>
      </c>
      <c r="C68808">
        <v>43682</v>
      </c>
      <c r="D68808">
        <v>304128</v>
      </c>
      <c r="E68808" s="45">
        <v>1</v>
      </c>
      <c r="F68808" s="44">
        <v>5</v>
      </c>
      <c r="G68808" s="45">
        <v>0</v>
      </c>
      <c r="H68808" s="2">
        <v>44372.063294498381</v>
      </c>
    </row>
    <row r="68809" spans="1:8" x14ac:dyDescent="0.25">
      <c r="A68809">
        <v>209569</v>
      </c>
      <c r="B68809" s="2">
        <v>44372.063294498381</v>
      </c>
      <c r="C68809">
        <v>162082</v>
      </c>
      <c r="D68809">
        <v>409800</v>
      </c>
      <c r="E68809" s="45">
        <v>1</v>
      </c>
      <c r="F68809" s="44">
        <v>5</v>
      </c>
      <c r="G68809" s="45">
        <v>0</v>
      </c>
      <c r="H68809" s="2">
        <v>44372.063294498381</v>
      </c>
    </row>
    <row r="68810" spans="1:8" x14ac:dyDescent="0.25">
      <c r="A68810">
        <v>209570</v>
      </c>
      <c r="B68810" s="2">
        <v>44372.064912621361</v>
      </c>
      <c r="C68810">
        <v>66809</v>
      </c>
      <c r="D68810">
        <v>226744</v>
      </c>
      <c r="E68810" s="45">
        <v>1</v>
      </c>
      <c r="F68810" s="44">
        <v>5</v>
      </c>
      <c r="G68810" s="45">
        <v>0</v>
      </c>
      <c r="H68810" s="2">
        <v>44372.064912621361</v>
      </c>
    </row>
    <row r="68811" spans="1:8" x14ac:dyDescent="0.25">
      <c r="A68811">
        <v>209573</v>
      </c>
      <c r="B68811" s="2">
        <v>44372.064912621361</v>
      </c>
      <c r="C68811">
        <v>107970</v>
      </c>
      <c r="D68811">
        <v>154256</v>
      </c>
      <c r="E68811" s="45">
        <v>1</v>
      </c>
      <c r="F68811" s="44">
        <v>5</v>
      </c>
      <c r="G68811" s="45">
        <v>0</v>
      </c>
      <c r="H68811" s="2">
        <v>44372.064912621361</v>
      </c>
    </row>
    <row r="68812" spans="1:8" x14ac:dyDescent="0.25">
      <c r="A68812">
        <v>209578</v>
      </c>
      <c r="B68812" s="2">
        <v>44372.065666666662</v>
      </c>
      <c r="C68812">
        <v>106202</v>
      </c>
      <c r="D68812">
        <v>343712</v>
      </c>
      <c r="E68812" s="45">
        <v>3</v>
      </c>
      <c r="F68812" s="44">
        <v>5</v>
      </c>
      <c r="G68812" s="45">
        <v>2</v>
      </c>
      <c r="H68812" s="2">
        <v>44372.148999999998</v>
      </c>
    </row>
    <row r="68813" spans="1:8" x14ac:dyDescent="0.25">
      <c r="A68813">
        <v>209580</v>
      </c>
      <c r="B68813" s="2">
        <v>44372.066935275085</v>
      </c>
      <c r="C68813">
        <v>261055</v>
      </c>
      <c r="D68813">
        <v>428090</v>
      </c>
      <c r="E68813" s="45">
        <v>2</v>
      </c>
      <c r="F68813" s="44">
        <v>5</v>
      </c>
      <c r="G68813" s="45">
        <v>1</v>
      </c>
      <c r="H68813" s="2">
        <v>44372.108601941749</v>
      </c>
    </row>
    <row r="68814" spans="1:8" x14ac:dyDescent="0.25">
      <c r="A68814">
        <v>209583</v>
      </c>
      <c r="B68814" s="2">
        <v>44372.068148867314</v>
      </c>
      <c r="C68814">
        <v>238316</v>
      </c>
      <c r="D68814">
        <v>250679</v>
      </c>
      <c r="E68814" s="45">
        <v>21</v>
      </c>
      <c r="F68814" s="44">
        <v>4</v>
      </c>
      <c r="G68814" s="45">
        <v>-4</v>
      </c>
      <c r="H68814" s="2">
        <v>44371.90148220065</v>
      </c>
    </row>
    <row r="68815" spans="1:8" x14ac:dyDescent="0.25">
      <c r="A68815">
        <v>209585</v>
      </c>
      <c r="B68815" s="2">
        <v>44372.068553398058</v>
      </c>
      <c r="C68815">
        <v>24209</v>
      </c>
      <c r="D68815">
        <v>217497</v>
      </c>
      <c r="E68815" s="45">
        <v>2</v>
      </c>
      <c r="F68815" s="44">
        <v>5</v>
      </c>
      <c r="G68815" s="45">
        <v>1</v>
      </c>
      <c r="H68815" s="2">
        <v>44372.110220064722</v>
      </c>
    </row>
    <row r="68816" spans="1:8" x14ac:dyDescent="0.25">
      <c r="A68816">
        <v>209590</v>
      </c>
      <c r="B68816" s="2">
        <v>44372.068666666666</v>
      </c>
      <c r="C68816">
        <v>309236</v>
      </c>
      <c r="D68816">
        <v>50669</v>
      </c>
      <c r="E68816" s="45">
        <v>9</v>
      </c>
      <c r="F68816" s="44">
        <v>5</v>
      </c>
      <c r="G68816" s="45">
        <v>8</v>
      </c>
      <c r="H68816" s="2">
        <v>44372.402000000002</v>
      </c>
    </row>
    <row r="68817" spans="1:8" x14ac:dyDescent="0.25">
      <c r="A68817">
        <v>209592</v>
      </c>
      <c r="B68817" s="2">
        <v>44372.070171521038</v>
      </c>
      <c r="C68817">
        <v>178324</v>
      </c>
      <c r="D68817">
        <v>351192</v>
      </c>
      <c r="E68817" s="45">
        <v>22</v>
      </c>
      <c r="F68817" s="44">
        <v>4</v>
      </c>
      <c r="G68817" s="45">
        <v>-3</v>
      </c>
      <c r="H68817" s="2">
        <v>44371.945171521038</v>
      </c>
    </row>
    <row r="68818" spans="1:8" x14ac:dyDescent="0.25">
      <c r="A68818">
        <v>209597</v>
      </c>
      <c r="B68818" s="2">
        <v>44372.077453074438</v>
      </c>
      <c r="C68818">
        <v>295966</v>
      </c>
      <c r="D68818">
        <v>470762</v>
      </c>
      <c r="E68818" s="45">
        <v>20</v>
      </c>
      <c r="F68818" s="44">
        <v>4</v>
      </c>
      <c r="G68818" s="45">
        <v>-5</v>
      </c>
      <c r="H68818" s="2">
        <v>44371.869119741103</v>
      </c>
    </row>
    <row r="68819" spans="1:8" x14ac:dyDescent="0.25">
      <c r="A68819">
        <v>209600</v>
      </c>
      <c r="B68819" s="2">
        <v>44372.077857605182</v>
      </c>
      <c r="C68819">
        <v>273553</v>
      </c>
      <c r="D68819">
        <v>3528</v>
      </c>
      <c r="E68819" s="45">
        <v>17</v>
      </c>
      <c r="F68819" s="44">
        <v>4</v>
      </c>
      <c r="G68819" s="45">
        <v>-8</v>
      </c>
      <c r="H68819" s="2">
        <v>44371.744524271846</v>
      </c>
    </row>
    <row r="68820" spans="1:8" x14ac:dyDescent="0.25">
      <c r="A68820">
        <v>209604</v>
      </c>
      <c r="B68820" s="2">
        <v>44372.078999999998</v>
      </c>
      <c r="C68820">
        <v>198115</v>
      </c>
      <c r="D68820">
        <v>209122</v>
      </c>
      <c r="E68820" s="45">
        <v>1</v>
      </c>
      <c r="F68820" s="44">
        <v>5</v>
      </c>
      <c r="G68820" s="45">
        <v>0</v>
      </c>
      <c r="H68820" s="2">
        <v>44372.078999999998</v>
      </c>
    </row>
    <row r="68821" spans="1:8" x14ac:dyDescent="0.25">
      <c r="A68821">
        <v>209607</v>
      </c>
      <c r="B68821" s="2">
        <v>44372.087566343042</v>
      </c>
      <c r="C68821">
        <v>105259</v>
      </c>
      <c r="D68821">
        <v>5151</v>
      </c>
      <c r="E68821" s="45">
        <v>18</v>
      </c>
      <c r="F68821" s="44">
        <v>4</v>
      </c>
      <c r="G68821" s="45">
        <v>-8</v>
      </c>
      <c r="H68821" s="2">
        <v>44371.754233009706</v>
      </c>
    </row>
    <row r="68822" spans="1:8" x14ac:dyDescent="0.25">
      <c r="A68822">
        <v>209608</v>
      </c>
      <c r="B68822" s="2">
        <v>44372.089</v>
      </c>
      <c r="C68822">
        <v>326415</v>
      </c>
      <c r="D68822">
        <v>373415</v>
      </c>
      <c r="E68822" s="45">
        <v>2</v>
      </c>
      <c r="F68822" s="44">
        <v>5</v>
      </c>
      <c r="G68822" s="45">
        <v>0</v>
      </c>
      <c r="H68822" s="2">
        <v>44372.089</v>
      </c>
    </row>
    <row r="68823" spans="1:8" x14ac:dyDescent="0.25">
      <c r="A68823">
        <v>209610</v>
      </c>
      <c r="B68823" s="2">
        <v>44372.089333333337</v>
      </c>
      <c r="C68823">
        <v>166036</v>
      </c>
      <c r="D68823">
        <v>158978</v>
      </c>
      <c r="E68823" s="45">
        <v>3</v>
      </c>
      <c r="F68823" s="44">
        <v>5</v>
      </c>
      <c r="G68823" s="45">
        <v>1</v>
      </c>
      <c r="H68823" s="2">
        <v>44372.131000000001</v>
      </c>
    </row>
    <row r="68824" spans="1:8" x14ac:dyDescent="0.25">
      <c r="A68824">
        <v>209613</v>
      </c>
      <c r="B68824" s="2">
        <v>44372.098893203882</v>
      </c>
      <c r="C68824">
        <v>148203</v>
      </c>
      <c r="D68824">
        <v>473323</v>
      </c>
      <c r="E68824" s="45">
        <v>22</v>
      </c>
      <c r="F68824" s="44">
        <v>4</v>
      </c>
      <c r="G68824" s="45">
        <v>-4</v>
      </c>
      <c r="H68824" s="2">
        <v>44371.932226537218</v>
      </c>
    </row>
    <row r="68825" spans="1:8" x14ac:dyDescent="0.25">
      <c r="A68825">
        <v>209618</v>
      </c>
      <c r="B68825" s="2">
        <v>44372.103747572815</v>
      </c>
      <c r="C68825">
        <v>9218</v>
      </c>
      <c r="D68825">
        <v>254150</v>
      </c>
      <c r="E68825" s="45">
        <v>22</v>
      </c>
      <c r="F68825" s="44">
        <v>4</v>
      </c>
      <c r="G68825" s="45">
        <v>-4</v>
      </c>
      <c r="H68825" s="2">
        <v>44371.937080906151</v>
      </c>
    </row>
    <row r="68826" spans="1:8" x14ac:dyDescent="0.25">
      <c r="A68826">
        <v>209621</v>
      </c>
      <c r="B68826" s="2">
        <v>44372.106174757282</v>
      </c>
      <c r="C68826">
        <v>108808</v>
      </c>
      <c r="D68826">
        <v>373415</v>
      </c>
      <c r="E68826" s="45">
        <v>20</v>
      </c>
      <c r="F68826" s="44">
        <v>4</v>
      </c>
      <c r="G68826" s="45">
        <v>-6</v>
      </c>
      <c r="H68826" s="2">
        <v>44371.856174757282</v>
      </c>
    </row>
    <row r="68827" spans="1:8" x14ac:dyDescent="0.25">
      <c r="A68827">
        <v>209622</v>
      </c>
      <c r="B68827" s="2">
        <v>44372.106983818769</v>
      </c>
      <c r="C68827">
        <v>309859</v>
      </c>
      <c r="D68827">
        <v>118549</v>
      </c>
      <c r="E68827" s="45">
        <v>22</v>
      </c>
      <c r="F68827" s="44">
        <v>4</v>
      </c>
      <c r="G68827" s="45">
        <v>-4</v>
      </c>
      <c r="H68827" s="2">
        <v>44371.940317152104</v>
      </c>
    </row>
    <row r="68828" spans="1:8" x14ac:dyDescent="0.25">
      <c r="A68828">
        <v>209623</v>
      </c>
      <c r="B68828" s="2">
        <v>44372.108</v>
      </c>
      <c r="C68828">
        <v>345525</v>
      </c>
      <c r="D68828">
        <v>284536</v>
      </c>
      <c r="E68828" s="45">
        <v>2</v>
      </c>
      <c r="F68828" s="44">
        <v>5</v>
      </c>
      <c r="G68828" s="45">
        <v>0</v>
      </c>
      <c r="H68828" s="2">
        <v>44372.108</v>
      </c>
    </row>
    <row r="68829" spans="1:8" x14ac:dyDescent="0.25">
      <c r="A68829">
        <v>209628</v>
      </c>
      <c r="B68829" s="2">
        <v>44372.109006472492</v>
      </c>
      <c r="C68829">
        <v>14306</v>
      </c>
      <c r="D68829">
        <v>157591</v>
      </c>
      <c r="E68829" s="45">
        <v>23</v>
      </c>
      <c r="F68829" s="44">
        <v>4</v>
      </c>
      <c r="G68829" s="45">
        <v>-3</v>
      </c>
      <c r="H68829" s="2">
        <v>44371.984006472492</v>
      </c>
    </row>
    <row r="68830" spans="1:8" x14ac:dyDescent="0.25">
      <c r="A68830">
        <v>209633</v>
      </c>
      <c r="B68830" s="2">
        <v>44372.109815533986</v>
      </c>
      <c r="C68830">
        <v>330606</v>
      </c>
      <c r="D68830">
        <v>208036</v>
      </c>
      <c r="E68830" s="45">
        <v>21</v>
      </c>
      <c r="F68830" s="44">
        <v>4</v>
      </c>
      <c r="G68830" s="45">
        <v>-5</v>
      </c>
      <c r="H68830" s="2">
        <v>44371.90148220065</v>
      </c>
    </row>
    <row r="68831" spans="1:8" x14ac:dyDescent="0.25">
      <c r="A68831">
        <v>209636</v>
      </c>
      <c r="B68831" s="2">
        <v>44372.110220064722</v>
      </c>
      <c r="C68831">
        <v>189183</v>
      </c>
      <c r="D68831">
        <v>309079</v>
      </c>
      <c r="E68831" s="45">
        <v>22</v>
      </c>
      <c r="F68831" s="44">
        <v>4</v>
      </c>
      <c r="G68831" s="45">
        <v>-4</v>
      </c>
      <c r="H68831" s="2">
        <v>44371.943553398058</v>
      </c>
    </row>
    <row r="68832" spans="1:8" x14ac:dyDescent="0.25">
      <c r="A68832">
        <v>209641</v>
      </c>
      <c r="B68832" s="2">
        <v>44372.110624595472</v>
      </c>
      <c r="C68832">
        <v>48392</v>
      </c>
      <c r="D68832">
        <v>447858</v>
      </c>
      <c r="E68832" s="45">
        <v>3</v>
      </c>
      <c r="F68832" s="44">
        <v>5</v>
      </c>
      <c r="G68832" s="45">
        <v>1</v>
      </c>
      <c r="H68832" s="2">
        <v>44372.152291262137</v>
      </c>
    </row>
    <row r="68833" spans="1:8" x14ac:dyDescent="0.25">
      <c r="A68833">
        <v>209643</v>
      </c>
      <c r="B68833" s="2">
        <v>44372.111333333334</v>
      </c>
      <c r="C68833">
        <v>241275</v>
      </c>
      <c r="D68833">
        <v>389985</v>
      </c>
      <c r="E68833" s="45">
        <v>3</v>
      </c>
      <c r="F68833" s="44">
        <v>5</v>
      </c>
      <c r="G68833" s="45">
        <v>1</v>
      </c>
      <c r="H68833" s="2">
        <v>44372.152999999998</v>
      </c>
    </row>
    <row r="68834" spans="1:8" x14ac:dyDescent="0.25">
      <c r="A68834">
        <v>209645</v>
      </c>
      <c r="B68834" s="2">
        <v>44372.111433656959</v>
      </c>
      <c r="C68834">
        <v>303914</v>
      </c>
      <c r="D68834">
        <v>255868</v>
      </c>
      <c r="E68834" s="45">
        <v>13</v>
      </c>
      <c r="F68834" s="44">
        <v>5</v>
      </c>
      <c r="G68834" s="45">
        <v>11</v>
      </c>
      <c r="H68834" s="2">
        <v>44372.569766990295</v>
      </c>
    </row>
    <row r="68835" spans="1:8" x14ac:dyDescent="0.25">
      <c r="A68835">
        <v>209649</v>
      </c>
      <c r="B68835" s="2">
        <v>44372.112647249189</v>
      </c>
      <c r="C68835">
        <v>25765</v>
      </c>
      <c r="D68835">
        <v>191893</v>
      </c>
      <c r="E68835" s="45">
        <v>20</v>
      </c>
      <c r="F68835" s="44">
        <v>4</v>
      </c>
      <c r="G68835" s="45">
        <v>-6</v>
      </c>
      <c r="H68835" s="2">
        <v>44371.862647249189</v>
      </c>
    </row>
    <row r="68836" spans="1:8" x14ac:dyDescent="0.25">
      <c r="A68836">
        <v>209654</v>
      </c>
      <c r="B68836" s="2">
        <v>44372.113456310675</v>
      </c>
      <c r="C68836">
        <v>319720</v>
      </c>
      <c r="D68836">
        <v>347008</v>
      </c>
      <c r="E68836" s="45">
        <v>22</v>
      </c>
      <c r="F68836" s="44">
        <v>4</v>
      </c>
      <c r="G68836" s="45">
        <v>-4</v>
      </c>
      <c r="H68836" s="2">
        <v>44371.946789644011</v>
      </c>
    </row>
    <row r="68837" spans="1:8" x14ac:dyDescent="0.25">
      <c r="A68837">
        <v>209658</v>
      </c>
      <c r="B68837" s="2">
        <v>44372.113456310683</v>
      </c>
      <c r="C68837">
        <v>184058</v>
      </c>
      <c r="D68837">
        <v>251823</v>
      </c>
      <c r="E68837" s="45">
        <v>2</v>
      </c>
      <c r="F68837" s="44">
        <v>5</v>
      </c>
      <c r="G68837" s="45">
        <v>0</v>
      </c>
      <c r="H68837" s="2">
        <v>44372.113456310683</v>
      </c>
    </row>
    <row r="68838" spans="1:8" x14ac:dyDescent="0.25">
      <c r="A68838">
        <v>209661</v>
      </c>
      <c r="B68838" s="2">
        <v>44372.114000000001</v>
      </c>
      <c r="C68838">
        <v>198891</v>
      </c>
      <c r="D68838">
        <v>153893</v>
      </c>
      <c r="E68838" s="45">
        <v>23</v>
      </c>
      <c r="F68838" s="44">
        <v>4</v>
      </c>
      <c r="G68838" s="45">
        <v>-3</v>
      </c>
      <c r="H68838" s="2">
        <v>44371.989000000001</v>
      </c>
    </row>
    <row r="68839" spans="1:8" x14ac:dyDescent="0.25">
      <c r="A68839">
        <v>209665</v>
      </c>
      <c r="B68839" s="2">
        <v>44372.125333333337</v>
      </c>
      <c r="C68839">
        <v>198456</v>
      </c>
      <c r="D68839">
        <v>118549</v>
      </c>
      <c r="E68839" s="45">
        <v>4</v>
      </c>
      <c r="F68839" s="44">
        <v>5</v>
      </c>
      <c r="G68839" s="45">
        <v>1</v>
      </c>
      <c r="H68839" s="2">
        <v>44372.167000000001</v>
      </c>
    </row>
    <row r="68840" spans="1:8" x14ac:dyDescent="0.25">
      <c r="A68840">
        <v>209669</v>
      </c>
      <c r="B68840" s="2">
        <v>44372.12599676376</v>
      </c>
      <c r="C68840">
        <v>332664</v>
      </c>
      <c r="D68840">
        <v>250679</v>
      </c>
      <c r="E68840" s="45">
        <v>22</v>
      </c>
      <c r="F68840" s="44">
        <v>4</v>
      </c>
      <c r="G68840" s="45">
        <v>-5</v>
      </c>
      <c r="H68840" s="2">
        <v>44371.917663430424</v>
      </c>
    </row>
    <row r="68841" spans="1:8" x14ac:dyDescent="0.25">
      <c r="A68841">
        <v>209673</v>
      </c>
      <c r="B68841" s="2">
        <v>44372.126401294496</v>
      </c>
      <c r="C68841">
        <v>28081</v>
      </c>
      <c r="D68841">
        <v>252370</v>
      </c>
      <c r="E68841" s="45">
        <v>23</v>
      </c>
      <c r="F68841" s="44">
        <v>4</v>
      </c>
      <c r="G68841" s="45">
        <v>-4</v>
      </c>
      <c r="H68841" s="2">
        <v>44371.959734627831</v>
      </c>
    </row>
    <row r="68842" spans="1:8" x14ac:dyDescent="0.25">
      <c r="A68842">
        <v>209675</v>
      </c>
      <c r="B68842" s="2">
        <v>44372.127666666667</v>
      </c>
      <c r="C68842">
        <v>274985</v>
      </c>
      <c r="D68842">
        <v>421419</v>
      </c>
      <c r="E68842" s="45">
        <v>5</v>
      </c>
      <c r="F68842" s="44">
        <v>5</v>
      </c>
      <c r="G68842" s="45">
        <v>2</v>
      </c>
      <c r="H68842" s="2">
        <v>44372.211000000003</v>
      </c>
    </row>
    <row r="68843" spans="1:8" x14ac:dyDescent="0.25">
      <c r="A68843">
        <v>209676</v>
      </c>
      <c r="B68843" s="2">
        <v>44372.1300420712</v>
      </c>
      <c r="C68843">
        <v>267450</v>
      </c>
      <c r="D68843">
        <v>230507</v>
      </c>
      <c r="E68843" s="45">
        <v>0</v>
      </c>
      <c r="F68843" s="44">
        <v>5</v>
      </c>
      <c r="G68843" s="45">
        <v>-3</v>
      </c>
      <c r="H68843" s="2">
        <v>44372.0050420712</v>
      </c>
    </row>
    <row r="68844" spans="1:8" x14ac:dyDescent="0.25">
      <c r="A68844">
        <v>209677</v>
      </c>
      <c r="B68844" s="2">
        <v>44372.131255663429</v>
      </c>
      <c r="C68844">
        <v>98190</v>
      </c>
      <c r="D68844">
        <v>35004</v>
      </c>
      <c r="E68844" s="45">
        <v>3</v>
      </c>
      <c r="F68844" s="44">
        <v>5</v>
      </c>
      <c r="G68844" s="45">
        <v>0</v>
      </c>
      <c r="H68844" s="2">
        <v>44372.131255663429</v>
      </c>
    </row>
    <row r="68845" spans="1:8" x14ac:dyDescent="0.25">
      <c r="A68845">
        <v>209679</v>
      </c>
      <c r="B68845" s="2">
        <v>44372.133278317153</v>
      </c>
      <c r="C68845">
        <v>119970</v>
      </c>
      <c r="D68845">
        <v>62570</v>
      </c>
      <c r="E68845" s="45">
        <v>0</v>
      </c>
      <c r="F68845" s="44">
        <v>5</v>
      </c>
      <c r="G68845" s="45">
        <v>-3</v>
      </c>
      <c r="H68845" s="2">
        <v>44372.008278317153</v>
      </c>
    </row>
    <row r="68846" spans="1:8" x14ac:dyDescent="0.25">
      <c r="A68846">
        <v>209684</v>
      </c>
      <c r="B68846" s="2">
        <v>44372.137728155336</v>
      </c>
      <c r="C68846">
        <v>111799</v>
      </c>
      <c r="D68846">
        <v>192331</v>
      </c>
      <c r="E68846" s="45">
        <v>23</v>
      </c>
      <c r="F68846" s="44">
        <v>4</v>
      </c>
      <c r="G68846" s="45">
        <v>-4</v>
      </c>
      <c r="H68846" s="2">
        <v>44371.971061488672</v>
      </c>
    </row>
    <row r="68847" spans="1:8" x14ac:dyDescent="0.25">
      <c r="A68847">
        <v>209689</v>
      </c>
      <c r="B68847" s="2">
        <v>44372.139333333333</v>
      </c>
      <c r="C68847">
        <v>116580</v>
      </c>
      <c r="D68847">
        <v>351192</v>
      </c>
      <c r="E68847" s="45">
        <v>4</v>
      </c>
      <c r="F68847" s="44">
        <v>5</v>
      </c>
      <c r="G68847" s="45">
        <v>1</v>
      </c>
      <c r="H68847" s="2">
        <v>44372.180999999997</v>
      </c>
    </row>
    <row r="68848" spans="1:8" x14ac:dyDescent="0.25">
      <c r="A68848">
        <v>209694</v>
      </c>
      <c r="B68848" s="2">
        <v>44372.144333333337</v>
      </c>
      <c r="C68848">
        <v>35812</v>
      </c>
      <c r="D68848">
        <v>324893</v>
      </c>
      <c r="E68848" s="45">
        <v>4</v>
      </c>
      <c r="F68848" s="44">
        <v>5</v>
      </c>
      <c r="G68848" s="45">
        <v>1</v>
      </c>
      <c r="H68848" s="2">
        <v>44372.186000000002</v>
      </c>
    </row>
    <row r="68849" spans="1:8" x14ac:dyDescent="0.25">
      <c r="A68849">
        <v>209698</v>
      </c>
      <c r="B68849" s="2">
        <v>44372.145666666664</v>
      </c>
      <c r="C68849">
        <v>313218</v>
      </c>
      <c r="D68849">
        <v>452568</v>
      </c>
      <c r="E68849" s="45">
        <v>5</v>
      </c>
      <c r="F68849" s="44">
        <v>5</v>
      </c>
      <c r="G68849" s="45">
        <v>2</v>
      </c>
      <c r="H68849" s="2">
        <v>44372.228999999999</v>
      </c>
    </row>
    <row r="68850" spans="1:8" x14ac:dyDescent="0.25">
      <c r="A68850">
        <v>209701</v>
      </c>
      <c r="B68850" s="2">
        <v>44372.146627831717</v>
      </c>
      <c r="C68850">
        <v>11479</v>
      </c>
      <c r="D68850">
        <v>242428</v>
      </c>
      <c r="E68850" s="45">
        <v>21</v>
      </c>
      <c r="F68850" s="44">
        <v>4</v>
      </c>
      <c r="G68850" s="45">
        <v>-6</v>
      </c>
      <c r="H68850" s="2">
        <v>44371.896627831717</v>
      </c>
    </row>
    <row r="68851" spans="1:8" x14ac:dyDescent="0.25">
      <c r="A68851">
        <v>209704</v>
      </c>
      <c r="B68851" s="2">
        <v>44372.146999999997</v>
      </c>
      <c r="C68851">
        <v>252399</v>
      </c>
      <c r="D68851">
        <v>291168</v>
      </c>
      <c r="E68851" s="45">
        <v>3</v>
      </c>
      <c r="F68851" s="44">
        <v>5</v>
      </c>
      <c r="G68851" s="45">
        <v>0</v>
      </c>
      <c r="H68851" s="2">
        <v>44372.146999999997</v>
      </c>
    </row>
    <row r="68852" spans="1:8" x14ac:dyDescent="0.25">
      <c r="A68852">
        <v>209706</v>
      </c>
      <c r="B68852" s="2">
        <v>44372.14703236246</v>
      </c>
      <c r="C68852">
        <v>152428</v>
      </c>
      <c r="D68852">
        <v>380527</v>
      </c>
      <c r="E68852" s="45">
        <v>22</v>
      </c>
      <c r="F68852" s="44">
        <v>4</v>
      </c>
      <c r="G68852" s="45">
        <v>-5</v>
      </c>
      <c r="H68852" s="2">
        <v>44371.938699029124</v>
      </c>
    </row>
    <row r="68853" spans="1:8" x14ac:dyDescent="0.25">
      <c r="A68853">
        <v>209711</v>
      </c>
      <c r="B68853" s="2">
        <v>44372.152333333339</v>
      </c>
      <c r="C68853">
        <v>114563</v>
      </c>
      <c r="D68853">
        <v>241927</v>
      </c>
      <c r="E68853" s="45">
        <v>4</v>
      </c>
      <c r="F68853" s="44">
        <v>5</v>
      </c>
      <c r="G68853" s="45">
        <v>1</v>
      </c>
      <c r="H68853" s="2">
        <v>44372.194000000003</v>
      </c>
    </row>
    <row r="68854" spans="1:8" x14ac:dyDescent="0.25">
      <c r="A68854">
        <v>209715</v>
      </c>
      <c r="B68854" s="2">
        <v>44372.153333333335</v>
      </c>
      <c r="C68854">
        <v>315271</v>
      </c>
      <c r="D68854">
        <v>313585</v>
      </c>
      <c r="E68854" s="45">
        <v>4</v>
      </c>
      <c r="F68854" s="44">
        <v>5</v>
      </c>
      <c r="G68854" s="45">
        <v>1</v>
      </c>
      <c r="H68854" s="2">
        <v>44372.195</v>
      </c>
    </row>
    <row r="68855" spans="1:8" x14ac:dyDescent="0.25">
      <c r="A68855">
        <v>209716</v>
      </c>
      <c r="B68855" s="2">
        <v>44372.15390938511</v>
      </c>
      <c r="C68855">
        <v>249317</v>
      </c>
      <c r="D68855">
        <v>241927</v>
      </c>
      <c r="E68855" s="45">
        <v>15</v>
      </c>
      <c r="F68855" s="44">
        <v>5</v>
      </c>
      <c r="G68855" s="45">
        <v>12</v>
      </c>
      <c r="H68855" s="2">
        <v>44372.65390938511</v>
      </c>
    </row>
    <row r="68856" spans="1:8" x14ac:dyDescent="0.25">
      <c r="A68856">
        <v>209718</v>
      </c>
      <c r="B68856" s="2">
        <v>44372.154000000002</v>
      </c>
      <c r="C68856">
        <v>264941</v>
      </c>
      <c r="D68856">
        <v>86587</v>
      </c>
      <c r="E68856" s="45">
        <v>3</v>
      </c>
      <c r="F68856" s="44">
        <v>5</v>
      </c>
      <c r="G68856" s="45">
        <v>0</v>
      </c>
      <c r="H68856" s="2">
        <v>44372.154000000002</v>
      </c>
    </row>
    <row r="68857" spans="1:8" x14ac:dyDescent="0.25">
      <c r="A68857">
        <v>209723</v>
      </c>
      <c r="B68857" s="2">
        <v>44372.157550161806</v>
      </c>
      <c r="C68857">
        <v>215466</v>
      </c>
      <c r="D68857">
        <v>411922</v>
      </c>
      <c r="E68857" s="45">
        <v>20</v>
      </c>
      <c r="F68857" s="44">
        <v>4</v>
      </c>
      <c r="G68857" s="45">
        <v>-7</v>
      </c>
      <c r="H68857" s="2">
        <v>44371.865883495142</v>
      </c>
    </row>
    <row r="68858" spans="1:8" x14ac:dyDescent="0.25">
      <c r="A68858">
        <v>209726</v>
      </c>
      <c r="B68858" s="2">
        <v>44372.158000000003</v>
      </c>
      <c r="C68858">
        <v>83015</v>
      </c>
      <c r="D68858">
        <v>95638</v>
      </c>
      <c r="E68858" s="45">
        <v>3</v>
      </c>
      <c r="F68858" s="44">
        <v>5</v>
      </c>
      <c r="G68858" s="45">
        <v>0</v>
      </c>
      <c r="H68858" s="2">
        <v>44372.158000000003</v>
      </c>
    </row>
    <row r="68859" spans="1:8" x14ac:dyDescent="0.25">
      <c r="A68859">
        <v>209729</v>
      </c>
      <c r="B68859" s="2">
        <v>44372.160381877024</v>
      </c>
      <c r="C68859">
        <v>115798</v>
      </c>
      <c r="D68859">
        <v>230507</v>
      </c>
      <c r="E68859" s="45">
        <v>3</v>
      </c>
      <c r="F68859" s="44">
        <v>5</v>
      </c>
      <c r="G68859" s="45">
        <v>0</v>
      </c>
      <c r="H68859" s="2">
        <v>44372.160381877024</v>
      </c>
    </row>
    <row r="68860" spans="1:8" x14ac:dyDescent="0.25">
      <c r="A68860">
        <v>209732</v>
      </c>
      <c r="B68860" s="2">
        <v>44372.165000000001</v>
      </c>
      <c r="C68860">
        <v>92842</v>
      </c>
      <c r="D68860">
        <v>439981</v>
      </c>
      <c r="E68860" s="45">
        <v>3</v>
      </c>
      <c r="F68860" s="44">
        <v>5</v>
      </c>
      <c r="G68860" s="45">
        <v>0</v>
      </c>
      <c r="H68860" s="2">
        <v>44372.165000000001</v>
      </c>
    </row>
    <row r="68861" spans="1:8" x14ac:dyDescent="0.25">
      <c r="A68861">
        <v>209735</v>
      </c>
      <c r="B68861" s="2">
        <v>44372.174540453074</v>
      </c>
      <c r="C68861">
        <v>180189</v>
      </c>
      <c r="D68861">
        <v>37644</v>
      </c>
      <c r="E68861" s="45">
        <v>23</v>
      </c>
      <c r="F68861" s="44">
        <v>4</v>
      </c>
      <c r="G68861" s="45">
        <v>-5</v>
      </c>
      <c r="H68861" s="2">
        <v>44371.966207119738</v>
      </c>
    </row>
    <row r="68862" spans="1:8" x14ac:dyDescent="0.25">
      <c r="A68862">
        <v>209740</v>
      </c>
      <c r="B68862" s="2">
        <v>44372.177372168284</v>
      </c>
      <c r="C68862">
        <v>336820</v>
      </c>
      <c r="D68862">
        <v>278635</v>
      </c>
      <c r="E68862" s="45">
        <v>22</v>
      </c>
      <c r="F68862" s="44">
        <v>4</v>
      </c>
      <c r="G68862" s="45">
        <v>-6</v>
      </c>
      <c r="H68862" s="2">
        <v>44371.927372168284</v>
      </c>
    </row>
    <row r="68863" spans="1:8" x14ac:dyDescent="0.25">
      <c r="A68863">
        <v>209743</v>
      </c>
      <c r="B68863" s="2">
        <v>44372.183035598711</v>
      </c>
      <c r="C68863">
        <v>298658</v>
      </c>
      <c r="D68863">
        <v>250679</v>
      </c>
      <c r="E68863" s="45">
        <v>20</v>
      </c>
      <c r="F68863" s="44">
        <v>4</v>
      </c>
      <c r="G68863" s="45">
        <v>-8</v>
      </c>
      <c r="H68863" s="2">
        <v>44371.849702265376</v>
      </c>
    </row>
    <row r="68864" spans="1:8" x14ac:dyDescent="0.25">
      <c r="A68864">
        <v>209748</v>
      </c>
      <c r="B68864" s="2">
        <v>44372.185462783171</v>
      </c>
      <c r="C68864">
        <v>98024</v>
      </c>
      <c r="D68864">
        <v>125461</v>
      </c>
      <c r="E68864" s="45">
        <v>22</v>
      </c>
      <c r="F68864" s="44">
        <v>4</v>
      </c>
      <c r="G68864" s="45">
        <v>-6</v>
      </c>
      <c r="H68864" s="2">
        <v>44371.935462783171</v>
      </c>
    </row>
    <row r="68865" spans="1:8" x14ac:dyDescent="0.25">
      <c r="A68865">
        <v>209752</v>
      </c>
      <c r="B68865" s="2">
        <v>44372.192333333332</v>
      </c>
      <c r="C68865">
        <v>39273</v>
      </c>
      <c r="D68865">
        <v>347008</v>
      </c>
      <c r="E68865" s="45">
        <v>8</v>
      </c>
      <c r="F68865" s="44">
        <v>5</v>
      </c>
      <c r="G68865" s="45">
        <v>4</v>
      </c>
      <c r="H68865" s="2">
        <v>44372.358999999997</v>
      </c>
    </row>
    <row r="68866" spans="1:8" x14ac:dyDescent="0.25">
      <c r="A68866">
        <v>209756</v>
      </c>
      <c r="B68866" s="2">
        <v>44372.193553398058</v>
      </c>
      <c r="C68866">
        <v>249542</v>
      </c>
      <c r="D68866">
        <v>411922</v>
      </c>
      <c r="E68866" s="45">
        <v>14</v>
      </c>
      <c r="F68866" s="44">
        <v>5</v>
      </c>
      <c r="G68866" s="45">
        <v>10</v>
      </c>
      <c r="H68866" s="2">
        <v>44372.610220064722</v>
      </c>
    </row>
    <row r="68867" spans="1:8" x14ac:dyDescent="0.25">
      <c r="A68867">
        <v>209761</v>
      </c>
      <c r="B68867" s="2">
        <v>44372.194000000003</v>
      </c>
      <c r="C68867">
        <v>58461</v>
      </c>
      <c r="D68867">
        <v>306524</v>
      </c>
      <c r="E68867" s="45">
        <v>4</v>
      </c>
      <c r="F68867" s="44">
        <v>5</v>
      </c>
      <c r="G68867" s="45">
        <v>0</v>
      </c>
      <c r="H68867" s="2">
        <v>44372.194000000003</v>
      </c>
    </row>
    <row r="68868" spans="1:8" x14ac:dyDescent="0.25">
      <c r="A68868">
        <v>209764</v>
      </c>
      <c r="B68868" s="2">
        <v>44372.194362459544</v>
      </c>
      <c r="C68868">
        <v>269476</v>
      </c>
      <c r="D68868">
        <v>204394</v>
      </c>
      <c r="E68868" s="45">
        <v>0</v>
      </c>
      <c r="F68868" s="44">
        <v>5</v>
      </c>
      <c r="G68868" s="45">
        <v>-4</v>
      </c>
      <c r="H68868" s="2">
        <v>44372.02769579288</v>
      </c>
    </row>
    <row r="68869" spans="1:8" x14ac:dyDescent="0.25">
      <c r="A68869">
        <v>209769</v>
      </c>
      <c r="B68869" s="2">
        <v>44372.197666666667</v>
      </c>
      <c r="C68869">
        <v>45534</v>
      </c>
      <c r="D68869">
        <v>241927</v>
      </c>
      <c r="E68869" s="45">
        <v>6</v>
      </c>
      <c r="F68869" s="44">
        <v>5</v>
      </c>
      <c r="G68869" s="45">
        <v>2</v>
      </c>
      <c r="H68869" s="2">
        <v>44372.281000000003</v>
      </c>
    </row>
    <row r="68870" spans="1:8" x14ac:dyDescent="0.25">
      <c r="A68870">
        <v>209772</v>
      </c>
      <c r="B68870" s="2">
        <v>44372.202048543688</v>
      </c>
      <c r="C68870">
        <v>20285</v>
      </c>
      <c r="D68870">
        <v>158978</v>
      </c>
      <c r="E68870" s="45">
        <v>19</v>
      </c>
      <c r="F68870" s="44">
        <v>4</v>
      </c>
      <c r="G68870" s="45">
        <v>-9</v>
      </c>
      <c r="H68870" s="2">
        <v>44371.827048543688</v>
      </c>
    </row>
    <row r="68871" spans="1:8" x14ac:dyDescent="0.25">
      <c r="A68871">
        <v>209777</v>
      </c>
      <c r="B68871" s="2">
        <v>44372.203999999998</v>
      </c>
      <c r="C68871">
        <v>256972</v>
      </c>
      <c r="D68871">
        <v>62570</v>
      </c>
      <c r="E68871" s="45">
        <v>7</v>
      </c>
      <c r="F68871" s="44">
        <v>5</v>
      </c>
      <c r="G68871" s="45">
        <v>3</v>
      </c>
      <c r="H68871" s="2">
        <v>44372.328999999998</v>
      </c>
    </row>
    <row r="68872" spans="1:8" x14ac:dyDescent="0.25">
      <c r="A68872">
        <v>209779</v>
      </c>
      <c r="B68872" s="2">
        <v>44372.208521035602</v>
      </c>
      <c r="C68872">
        <v>58627</v>
      </c>
      <c r="D68872">
        <v>158978</v>
      </c>
      <c r="E68872" s="45">
        <v>0</v>
      </c>
      <c r="F68872" s="44">
        <v>5</v>
      </c>
      <c r="G68872" s="45">
        <v>-5</v>
      </c>
      <c r="H68872" s="2">
        <v>44372.000187702266</v>
      </c>
    </row>
    <row r="68873" spans="1:8" x14ac:dyDescent="0.25">
      <c r="A68873">
        <v>209780</v>
      </c>
      <c r="B68873" s="2">
        <v>44372.209333333332</v>
      </c>
      <c r="C68873">
        <v>53533</v>
      </c>
      <c r="D68873">
        <v>226626</v>
      </c>
      <c r="E68873" s="45">
        <v>9</v>
      </c>
      <c r="F68873" s="44">
        <v>5</v>
      </c>
      <c r="G68873" s="45">
        <v>4</v>
      </c>
      <c r="H68873" s="2">
        <v>44372.375999999997</v>
      </c>
    </row>
    <row r="68874" spans="1:8" x14ac:dyDescent="0.25">
      <c r="A68874">
        <v>209783</v>
      </c>
      <c r="B68874" s="2">
        <v>44372.218229773462</v>
      </c>
      <c r="C68874">
        <v>150749</v>
      </c>
      <c r="D68874">
        <v>312954</v>
      </c>
      <c r="E68874" s="45">
        <v>12</v>
      </c>
      <c r="F68874" s="44">
        <v>5</v>
      </c>
      <c r="G68874" s="45">
        <v>7</v>
      </c>
      <c r="H68874" s="2">
        <v>44372.509896440126</v>
      </c>
    </row>
    <row r="68875" spans="1:8" x14ac:dyDescent="0.25">
      <c r="A68875">
        <v>209785</v>
      </c>
      <c r="B68875" s="2">
        <v>44372.218229773462</v>
      </c>
      <c r="C68875">
        <v>182751</v>
      </c>
      <c r="D68875">
        <v>179296</v>
      </c>
      <c r="E68875" s="45">
        <v>16</v>
      </c>
      <c r="F68875" s="44">
        <v>5</v>
      </c>
      <c r="G68875" s="45">
        <v>11</v>
      </c>
      <c r="H68875" s="2">
        <v>44372.676563106797</v>
      </c>
    </row>
    <row r="68876" spans="1:8" x14ac:dyDescent="0.25">
      <c r="A68876">
        <v>209787</v>
      </c>
      <c r="B68876" s="2">
        <v>44372.218999999997</v>
      </c>
      <c r="C68876">
        <v>333838</v>
      </c>
      <c r="D68876">
        <v>343491</v>
      </c>
      <c r="E68876" s="45">
        <v>8</v>
      </c>
      <c r="F68876" s="44">
        <v>5</v>
      </c>
      <c r="G68876" s="45">
        <v>3</v>
      </c>
      <c r="H68876" s="2">
        <v>44372.343999999997</v>
      </c>
    </row>
    <row r="68877" spans="1:8" x14ac:dyDescent="0.25">
      <c r="A68877">
        <v>209792</v>
      </c>
      <c r="B68877" s="2">
        <v>44372.226000000002</v>
      </c>
      <c r="C68877">
        <v>36919</v>
      </c>
      <c r="D68877">
        <v>21760</v>
      </c>
      <c r="E68877" s="45">
        <v>17</v>
      </c>
      <c r="F68877" s="44">
        <v>5</v>
      </c>
      <c r="G68877" s="45">
        <v>12</v>
      </c>
      <c r="H68877" s="2">
        <v>44372.726000000002</v>
      </c>
    </row>
    <row r="68878" spans="1:8" x14ac:dyDescent="0.25">
      <c r="A68878">
        <v>209795</v>
      </c>
      <c r="B68878" s="2">
        <v>44372.226999999999</v>
      </c>
      <c r="C68878">
        <v>50827</v>
      </c>
      <c r="D68878">
        <v>411922</v>
      </c>
      <c r="E68878" s="45">
        <v>5</v>
      </c>
      <c r="F68878" s="44">
        <v>5</v>
      </c>
      <c r="G68878" s="45">
        <v>0</v>
      </c>
      <c r="H68878" s="2">
        <v>44372.226999999999</v>
      </c>
    </row>
    <row r="68879" spans="1:8" x14ac:dyDescent="0.25">
      <c r="A68879">
        <v>209800</v>
      </c>
      <c r="B68879" s="2">
        <v>44372.231</v>
      </c>
      <c r="C68879">
        <v>212980</v>
      </c>
      <c r="D68879">
        <v>411922</v>
      </c>
      <c r="E68879" s="45">
        <v>5</v>
      </c>
      <c r="F68879" s="44">
        <v>5</v>
      </c>
      <c r="G68879" s="45">
        <v>0</v>
      </c>
      <c r="H68879" s="2">
        <v>44372.231</v>
      </c>
    </row>
    <row r="68880" spans="1:8" x14ac:dyDescent="0.25">
      <c r="A68880">
        <v>209801</v>
      </c>
      <c r="B68880" s="2">
        <v>44372.231579288025</v>
      </c>
      <c r="C68880">
        <v>229791</v>
      </c>
      <c r="D68880">
        <v>58674</v>
      </c>
      <c r="E68880" s="45">
        <v>1</v>
      </c>
      <c r="F68880" s="44">
        <v>5</v>
      </c>
      <c r="G68880" s="45">
        <v>-4</v>
      </c>
      <c r="H68880" s="2">
        <v>44372.064912621361</v>
      </c>
    </row>
    <row r="68881" spans="1:8" x14ac:dyDescent="0.25">
      <c r="A68881">
        <v>209805</v>
      </c>
      <c r="B68881" s="2">
        <v>44372.236433656959</v>
      </c>
      <c r="C68881">
        <v>44385</v>
      </c>
      <c r="D68881">
        <v>373732</v>
      </c>
      <c r="E68881" s="45">
        <v>21</v>
      </c>
      <c r="F68881" s="44">
        <v>4</v>
      </c>
      <c r="G68881" s="45">
        <v>-8</v>
      </c>
      <c r="H68881" s="2">
        <v>44371.903100323623</v>
      </c>
    </row>
    <row r="68882" spans="1:8" x14ac:dyDescent="0.25">
      <c r="A68882">
        <v>209808</v>
      </c>
      <c r="B68882" s="2">
        <v>44372.241333333339</v>
      </c>
      <c r="C68882">
        <v>26679</v>
      </c>
      <c r="D68882">
        <v>397390</v>
      </c>
      <c r="E68882" s="45">
        <v>6</v>
      </c>
      <c r="F68882" s="44">
        <v>5</v>
      </c>
      <c r="G68882" s="45">
        <v>1</v>
      </c>
      <c r="H68882" s="2">
        <v>44372.283000000003</v>
      </c>
    </row>
    <row r="68883" spans="1:8" x14ac:dyDescent="0.25">
      <c r="A68883">
        <v>209813</v>
      </c>
      <c r="B68883" s="2">
        <v>44372.245737864076</v>
      </c>
      <c r="C68883">
        <v>349218</v>
      </c>
      <c r="D68883">
        <v>194335</v>
      </c>
      <c r="E68883" s="45">
        <v>8</v>
      </c>
      <c r="F68883" s="44">
        <v>5</v>
      </c>
      <c r="G68883" s="45">
        <v>3</v>
      </c>
      <c r="H68883" s="2">
        <v>44372.370737864076</v>
      </c>
    </row>
    <row r="68884" spans="1:8" x14ac:dyDescent="0.25">
      <c r="A68884">
        <v>209814</v>
      </c>
      <c r="B68884" s="2">
        <v>44372.247760517799</v>
      </c>
      <c r="C68884">
        <v>102263</v>
      </c>
      <c r="D68884">
        <v>250679</v>
      </c>
      <c r="E68884" s="45">
        <v>21</v>
      </c>
      <c r="F68884" s="44">
        <v>4</v>
      </c>
      <c r="G68884" s="45">
        <v>-8</v>
      </c>
      <c r="H68884" s="2">
        <v>44371.914427184463</v>
      </c>
    </row>
    <row r="68885" spans="1:8" x14ac:dyDescent="0.25">
      <c r="A68885">
        <v>209816</v>
      </c>
      <c r="B68885" s="2">
        <v>44372.251333333334</v>
      </c>
      <c r="C68885">
        <v>329236</v>
      </c>
      <c r="D68885">
        <v>347008</v>
      </c>
      <c r="E68885" s="45">
        <v>10</v>
      </c>
      <c r="F68885" s="44">
        <v>5</v>
      </c>
      <c r="G68885" s="45">
        <v>4</v>
      </c>
      <c r="H68885" s="2">
        <v>44372.417999999998</v>
      </c>
    </row>
    <row r="68886" spans="1:8" x14ac:dyDescent="0.25">
      <c r="A68886">
        <v>209817</v>
      </c>
      <c r="B68886" s="2">
        <v>44372.253423948219</v>
      </c>
      <c r="C68886">
        <v>115993</v>
      </c>
      <c r="D68886">
        <v>230507</v>
      </c>
      <c r="E68886" s="45">
        <v>8</v>
      </c>
      <c r="F68886" s="44">
        <v>5</v>
      </c>
      <c r="G68886" s="45">
        <v>2</v>
      </c>
      <c r="H68886" s="2">
        <v>44372.336757281555</v>
      </c>
    </row>
    <row r="68887" spans="1:8" x14ac:dyDescent="0.25">
      <c r="A68887">
        <v>209819</v>
      </c>
      <c r="B68887" s="2">
        <v>44372.2550420712</v>
      </c>
      <c r="C68887">
        <v>11548</v>
      </c>
      <c r="D68887">
        <v>297015</v>
      </c>
      <c r="E68887" s="45">
        <v>12</v>
      </c>
      <c r="F68887" s="44">
        <v>5</v>
      </c>
      <c r="G68887" s="45">
        <v>6</v>
      </c>
      <c r="H68887" s="2">
        <v>44372.5050420712</v>
      </c>
    </row>
    <row r="68888" spans="1:8" x14ac:dyDescent="0.25">
      <c r="A68888">
        <v>209824</v>
      </c>
      <c r="B68888" s="2">
        <v>44372.258278317153</v>
      </c>
      <c r="C68888">
        <v>37177</v>
      </c>
      <c r="D68888">
        <v>23621</v>
      </c>
      <c r="E68888" s="45">
        <v>0</v>
      </c>
      <c r="F68888" s="44">
        <v>5</v>
      </c>
      <c r="G68888" s="45">
        <v>-6</v>
      </c>
      <c r="H68888" s="2">
        <v>44372.008278317153</v>
      </c>
    </row>
    <row r="68889" spans="1:8" x14ac:dyDescent="0.25">
      <c r="A68889">
        <v>209829</v>
      </c>
      <c r="B68889" s="2">
        <v>44372.261666666665</v>
      </c>
      <c r="C68889">
        <v>78892</v>
      </c>
      <c r="D68889">
        <v>179296</v>
      </c>
      <c r="E68889" s="45">
        <v>11</v>
      </c>
      <c r="F68889" s="44">
        <v>5</v>
      </c>
      <c r="G68889" s="45">
        <v>5</v>
      </c>
      <c r="H68889" s="2">
        <v>44372.47</v>
      </c>
    </row>
    <row r="68890" spans="1:8" x14ac:dyDescent="0.25">
      <c r="A68890">
        <v>209834</v>
      </c>
      <c r="B68890" s="2">
        <v>44372.263941747573</v>
      </c>
      <c r="C68890">
        <v>343942</v>
      </c>
      <c r="D68890">
        <v>21760</v>
      </c>
      <c r="E68890" s="45">
        <v>18</v>
      </c>
      <c r="F68890" s="44">
        <v>5</v>
      </c>
      <c r="G68890" s="45">
        <v>12</v>
      </c>
      <c r="H68890" s="2">
        <v>44372.763941747573</v>
      </c>
    </row>
    <row r="68891" spans="1:8" x14ac:dyDescent="0.25">
      <c r="A68891">
        <v>209835</v>
      </c>
      <c r="B68891" s="2">
        <v>44372.278666666665</v>
      </c>
      <c r="C68891">
        <v>339814</v>
      </c>
      <c r="D68891">
        <v>158978</v>
      </c>
      <c r="E68891" s="45">
        <v>8</v>
      </c>
      <c r="F68891" s="44">
        <v>5</v>
      </c>
      <c r="G68891" s="45">
        <v>2</v>
      </c>
      <c r="H68891" s="2">
        <v>44372.362000000001</v>
      </c>
    </row>
    <row r="68892" spans="1:8" x14ac:dyDescent="0.25">
      <c r="A68892">
        <v>209839</v>
      </c>
      <c r="B68892" s="2">
        <v>44372.27890938511</v>
      </c>
      <c r="C68892">
        <v>142991</v>
      </c>
      <c r="D68892">
        <v>286726</v>
      </c>
      <c r="E68892" s="45">
        <v>15</v>
      </c>
      <c r="F68892" s="44">
        <v>5</v>
      </c>
      <c r="G68892" s="45">
        <v>9</v>
      </c>
      <c r="H68892" s="2">
        <v>44372.65390938511</v>
      </c>
    </row>
    <row r="68893" spans="1:8" x14ac:dyDescent="0.25">
      <c r="A68893">
        <v>209843</v>
      </c>
      <c r="B68893" s="2">
        <v>44372.279333333339</v>
      </c>
      <c r="C68893">
        <v>164492</v>
      </c>
      <c r="D68893">
        <v>185435</v>
      </c>
      <c r="E68893" s="45">
        <v>7</v>
      </c>
      <c r="F68893" s="44">
        <v>5</v>
      </c>
      <c r="G68893" s="45">
        <v>1</v>
      </c>
      <c r="H68893" s="2">
        <v>44372.321000000004</v>
      </c>
    </row>
    <row r="68894" spans="1:8" x14ac:dyDescent="0.25">
      <c r="A68894">
        <v>209846</v>
      </c>
      <c r="B68894" s="2">
        <v>44372.280122977347</v>
      </c>
      <c r="C68894">
        <v>304613</v>
      </c>
      <c r="D68894">
        <v>285141</v>
      </c>
      <c r="E68894" s="45">
        <v>14</v>
      </c>
      <c r="F68894" s="44">
        <v>5</v>
      </c>
      <c r="G68894" s="45">
        <v>8</v>
      </c>
      <c r="H68894" s="2">
        <v>44372.613456310683</v>
      </c>
    </row>
    <row r="68895" spans="1:8" x14ac:dyDescent="0.25">
      <c r="A68895">
        <v>209850</v>
      </c>
      <c r="B68895" s="2">
        <v>44372.280333333336</v>
      </c>
      <c r="C68895">
        <v>114563</v>
      </c>
      <c r="D68895">
        <v>14006</v>
      </c>
      <c r="E68895" s="45">
        <v>7</v>
      </c>
      <c r="F68895" s="44">
        <v>5</v>
      </c>
      <c r="G68895" s="45">
        <v>1</v>
      </c>
      <c r="H68895" s="2">
        <v>44372.322</v>
      </c>
    </row>
    <row r="68896" spans="1:8" x14ac:dyDescent="0.25">
      <c r="A68896">
        <v>209855</v>
      </c>
      <c r="B68896" s="2">
        <v>44372.2833592233</v>
      </c>
      <c r="C68896">
        <v>40739</v>
      </c>
      <c r="D68896">
        <v>102472</v>
      </c>
      <c r="E68896" s="45">
        <v>18</v>
      </c>
      <c r="F68896" s="44">
        <v>5</v>
      </c>
      <c r="G68896" s="45">
        <v>12</v>
      </c>
      <c r="H68896" s="2">
        <v>44372.7833592233</v>
      </c>
    </row>
    <row r="68897" spans="1:8" x14ac:dyDescent="0.25">
      <c r="A68897">
        <v>209858</v>
      </c>
      <c r="B68897" s="2">
        <v>44372.283666666663</v>
      </c>
      <c r="C68897">
        <v>180540</v>
      </c>
      <c r="D68897">
        <v>411922</v>
      </c>
      <c r="E68897" s="45">
        <v>11</v>
      </c>
      <c r="F68897" s="44">
        <v>5</v>
      </c>
      <c r="G68897" s="45">
        <v>5</v>
      </c>
      <c r="H68897" s="2">
        <v>44372.491999999998</v>
      </c>
    </row>
    <row r="68898" spans="1:8" x14ac:dyDescent="0.25">
      <c r="A68898">
        <v>209862</v>
      </c>
      <c r="B68898" s="2">
        <v>44372.284572815537</v>
      </c>
      <c r="C68898">
        <v>312334</v>
      </c>
      <c r="D68898">
        <v>328312</v>
      </c>
      <c r="E68898" s="45">
        <v>13</v>
      </c>
      <c r="F68898" s="44">
        <v>5</v>
      </c>
      <c r="G68898" s="45">
        <v>7</v>
      </c>
      <c r="H68898" s="2">
        <v>44372.576239482201</v>
      </c>
    </row>
    <row r="68899" spans="1:8" x14ac:dyDescent="0.25">
      <c r="A68899">
        <v>209864</v>
      </c>
      <c r="B68899" s="2">
        <v>44372.286999999997</v>
      </c>
      <c r="C68899">
        <v>57168</v>
      </c>
      <c r="D68899">
        <v>230507</v>
      </c>
      <c r="E68899" s="45">
        <v>15</v>
      </c>
      <c r="F68899" s="44">
        <v>5</v>
      </c>
      <c r="G68899" s="45">
        <v>9</v>
      </c>
      <c r="H68899" s="2">
        <v>44372.661999999997</v>
      </c>
    </row>
    <row r="68900" spans="1:8" x14ac:dyDescent="0.25">
      <c r="A68900">
        <v>209868</v>
      </c>
      <c r="B68900" s="2">
        <v>44372.295333333335</v>
      </c>
      <c r="C68900">
        <v>279215</v>
      </c>
      <c r="D68900">
        <v>86587</v>
      </c>
      <c r="E68900" s="45">
        <v>8</v>
      </c>
      <c r="F68900" s="44">
        <v>5</v>
      </c>
      <c r="G68900" s="45">
        <v>1</v>
      </c>
      <c r="H68900" s="2">
        <v>44372.337</v>
      </c>
    </row>
    <row r="68901" spans="1:8" x14ac:dyDescent="0.25">
      <c r="A68901">
        <v>209870</v>
      </c>
      <c r="B68901" s="2">
        <v>44372.295495145634</v>
      </c>
      <c r="C68901">
        <v>325719</v>
      </c>
      <c r="D68901">
        <v>135377</v>
      </c>
      <c r="E68901" s="45">
        <v>1</v>
      </c>
      <c r="F68901" s="44">
        <v>5</v>
      </c>
      <c r="G68901" s="45">
        <v>-6</v>
      </c>
      <c r="H68901" s="2">
        <v>44372.045495145634</v>
      </c>
    </row>
    <row r="68902" spans="1:8" x14ac:dyDescent="0.25">
      <c r="A68902">
        <v>209871</v>
      </c>
      <c r="B68902" s="2">
        <v>44372.297922330101</v>
      </c>
      <c r="C68902">
        <v>301560</v>
      </c>
      <c r="D68902">
        <v>433247</v>
      </c>
      <c r="E68902" s="45">
        <v>23</v>
      </c>
      <c r="F68902" s="44">
        <v>4</v>
      </c>
      <c r="G68902" s="45">
        <v>-8</v>
      </c>
      <c r="H68902" s="2">
        <v>44371.964588996765</v>
      </c>
    </row>
    <row r="68903" spans="1:8" x14ac:dyDescent="0.25">
      <c r="A68903">
        <v>209872</v>
      </c>
      <c r="B68903" s="2">
        <v>44372.309000000001</v>
      </c>
      <c r="C68903">
        <v>328184</v>
      </c>
      <c r="D68903">
        <v>250679</v>
      </c>
      <c r="E68903" s="45">
        <v>10</v>
      </c>
      <c r="F68903" s="44">
        <v>5</v>
      </c>
      <c r="G68903" s="45">
        <v>3</v>
      </c>
      <c r="H68903" s="2">
        <v>44372.434000000001</v>
      </c>
    </row>
    <row r="68904" spans="1:8" x14ac:dyDescent="0.25">
      <c r="A68904">
        <v>209873</v>
      </c>
      <c r="B68904" s="2">
        <v>44372.309333333338</v>
      </c>
      <c r="C68904">
        <v>163208</v>
      </c>
      <c r="D68904">
        <v>413014</v>
      </c>
      <c r="E68904" s="45">
        <v>14</v>
      </c>
      <c r="F68904" s="44">
        <v>5</v>
      </c>
      <c r="G68904" s="45">
        <v>7</v>
      </c>
      <c r="H68904" s="2">
        <v>44372.601000000002</v>
      </c>
    </row>
    <row r="68905" spans="1:8" x14ac:dyDescent="0.25">
      <c r="A68905">
        <v>209874</v>
      </c>
      <c r="B68905" s="2">
        <v>44372.310462783171</v>
      </c>
      <c r="C68905">
        <v>99463</v>
      </c>
      <c r="D68905">
        <v>335810</v>
      </c>
      <c r="E68905" s="45">
        <v>18</v>
      </c>
      <c r="F68905" s="44">
        <v>5</v>
      </c>
      <c r="G68905" s="45">
        <v>11</v>
      </c>
      <c r="H68905" s="2">
        <v>44372.768796116507</v>
      </c>
    </row>
    <row r="68906" spans="1:8" x14ac:dyDescent="0.25">
      <c r="A68906">
        <v>209878</v>
      </c>
      <c r="B68906" s="2">
        <v>44372.319362459544</v>
      </c>
      <c r="C68906">
        <v>61730</v>
      </c>
      <c r="D68906">
        <v>158978</v>
      </c>
      <c r="E68906" s="45">
        <v>0</v>
      </c>
      <c r="F68906" s="44">
        <v>5</v>
      </c>
      <c r="G68906" s="45">
        <v>-7</v>
      </c>
      <c r="H68906" s="2">
        <v>44372.02769579288</v>
      </c>
    </row>
    <row r="68907" spans="1:8" x14ac:dyDescent="0.25">
      <c r="A68907">
        <v>209882</v>
      </c>
      <c r="B68907" s="2">
        <v>44372.325430420715</v>
      </c>
      <c r="C68907">
        <v>105814</v>
      </c>
      <c r="D68907">
        <v>415978</v>
      </c>
      <c r="E68907" s="45">
        <v>11</v>
      </c>
      <c r="F68907" s="44">
        <v>5</v>
      </c>
      <c r="G68907" s="45">
        <v>4</v>
      </c>
      <c r="H68907" s="2">
        <v>44372.492097087379</v>
      </c>
    </row>
    <row r="68908" spans="1:8" x14ac:dyDescent="0.25">
      <c r="A68908">
        <v>209883</v>
      </c>
      <c r="B68908" s="2">
        <v>44372.329475728155</v>
      </c>
      <c r="C68908">
        <v>231963</v>
      </c>
      <c r="D68908">
        <v>341081</v>
      </c>
      <c r="E68908" s="45">
        <v>9</v>
      </c>
      <c r="F68908" s="44">
        <v>5</v>
      </c>
      <c r="G68908" s="45">
        <v>2</v>
      </c>
      <c r="H68908" s="2">
        <v>44372.41280906149</v>
      </c>
    </row>
    <row r="68909" spans="1:8" x14ac:dyDescent="0.25">
      <c r="A68909">
        <v>209885</v>
      </c>
      <c r="B68909" s="2">
        <v>44372.329475728155</v>
      </c>
      <c r="C68909">
        <v>243959</v>
      </c>
      <c r="D68909">
        <v>6484</v>
      </c>
      <c r="E68909" s="45">
        <v>9</v>
      </c>
      <c r="F68909" s="44">
        <v>5</v>
      </c>
      <c r="G68909" s="45">
        <v>2</v>
      </c>
      <c r="H68909" s="2">
        <v>44372.41280906149</v>
      </c>
    </row>
    <row r="68910" spans="1:8" x14ac:dyDescent="0.25">
      <c r="A68910">
        <v>209888</v>
      </c>
      <c r="B68910" s="2">
        <v>44372.331666666665</v>
      </c>
      <c r="C68910">
        <v>276887</v>
      </c>
      <c r="D68910">
        <v>158978</v>
      </c>
      <c r="E68910" s="45">
        <v>9</v>
      </c>
      <c r="F68910" s="44">
        <v>5</v>
      </c>
      <c r="G68910" s="45">
        <v>2</v>
      </c>
      <c r="H68910" s="2">
        <v>44372.415000000001</v>
      </c>
    </row>
    <row r="68911" spans="1:8" x14ac:dyDescent="0.25">
      <c r="A68911">
        <v>209891</v>
      </c>
      <c r="B68911" s="2">
        <v>44372.333521035594</v>
      </c>
      <c r="C68911">
        <v>88571</v>
      </c>
      <c r="D68911">
        <v>230507</v>
      </c>
      <c r="E68911" s="45">
        <v>16</v>
      </c>
      <c r="F68911" s="44">
        <v>5</v>
      </c>
      <c r="G68911" s="45">
        <v>8</v>
      </c>
      <c r="H68911" s="2">
        <v>44372.66685436893</v>
      </c>
    </row>
    <row r="68912" spans="1:8" x14ac:dyDescent="0.25">
      <c r="A68912">
        <v>209894</v>
      </c>
      <c r="B68912" s="2">
        <v>44372.334666666662</v>
      </c>
      <c r="C68912">
        <v>108493</v>
      </c>
      <c r="D68912">
        <v>324893</v>
      </c>
      <c r="E68912" s="45">
        <v>10</v>
      </c>
      <c r="F68912" s="44">
        <v>5</v>
      </c>
      <c r="G68912" s="45">
        <v>2</v>
      </c>
      <c r="H68912" s="2">
        <v>44372.417999999998</v>
      </c>
    </row>
    <row r="68913" spans="1:8" x14ac:dyDescent="0.25">
      <c r="A68913">
        <v>209896</v>
      </c>
      <c r="B68913" s="2">
        <v>44372.337</v>
      </c>
      <c r="C68913">
        <v>343552</v>
      </c>
      <c r="D68913">
        <v>123413</v>
      </c>
      <c r="E68913" s="45">
        <v>14</v>
      </c>
      <c r="F68913" s="44">
        <v>5</v>
      </c>
      <c r="G68913" s="45">
        <v>6</v>
      </c>
      <c r="H68913" s="2">
        <v>44372.587</v>
      </c>
    </row>
    <row r="68914" spans="1:8" x14ac:dyDescent="0.25">
      <c r="A68914">
        <v>209901</v>
      </c>
      <c r="B68914" s="2">
        <v>44372.338779935271</v>
      </c>
      <c r="C68914">
        <v>194112</v>
      </c>
      <c r="D68914">
        <v>175663</v>
      </c>
      <c r="E68914" s="45">
        <v>13</v>
      </c>
      <c r="F68914" s="44">
        <v>5</v>
      </c>
      <c r="G68914" s="45">
        <v>5</v>
      </c>
      <c r="H68914" s="2">
        <v>44372.547113268607</v>
      </c>
    </row>
    <row r="68915" spans="1:8" x14ac:dyDescent="0.25">
      <c r="A68915">
        <v>209906</v>
      </c>
      <c r="B68915" s="2">
        <v>44372.345656957928</v>
      </c>
      <c r="C68915">
        <v>14189</v>
      </c>
      <c r="D68915">
        <v>349014</v>
      </c>
      <c r="E68915" s="45">
        <v>14</v>
      </c>
      <c r="F68915" s="44">
        <v>5</v>
      </c>
      <c r="G68915" s="45">
        <v>6</v>
      </c>
      <c r="H68915" s="2">
        <v>44372.595656957928</v>
      </c>
    </row>
    <row r="68916" spans="1:8" x14ac:dyDescent="0.25">
      <c r="A68916">
        <v>209911</v>
      </c>
      <c r="B68916" s="2">
        <v>44372.345656957928</v>
      </c>
      <c r="C68916">
        <v>43062</v>
      </c>
      <c r="D68916">
        <v>244317</v>
      </c>
      <c r="E68916" s="45">
        <v>18</v>
      </c>
      <c r="F68916" s="44">
        <v>5</v>
      </c>
      <c r="G68916" s="45">
        <v>10</v>
      </c>
      <c r="H68916" s="2">
        <v>44372.762323624593</v>
      </c>
    </row>
    <row r="68917" spans="1:8" x14ac:dyDescent="0.25">
      <c r="A68917">
        <v>209912</v>
      </c>
      <c r="B68917" s="2">
        <v>44372.346666666665</v>
      </c>
      <c r="C68917">
        <v>84809</v>
      </c>
      <c r="D68917">
        <v>158978</v>
      </c>
      <c r="E68917" s="45">
        <v>10</v>
      </c>
      <c r="F68917" s="44">
        <v>5</v>
      </c>
      <c r="G68917" s="45">
        <v>2</v>
      </c>
      <c r="H68917" s="2">
        <v>44372.43</v>
      </c>
    </row>
    <row r="68918" spans="1:8" x14ac:dyDescent="0.25">
      <c r="A68918">
        <v>209917</v>
      </c>
      <c r="B68918" s="2">
        <v>44372.350106796112</v>
      </c>
      <c r="C68918">
        <v>331267</v>
      </c>
      <c r="D68918">
        <v>70091</v>
      </c>
      <c r="E68918" s="45">
        <v>13</v>
      </c>
      <c r="F68918" s="44">
        <v>5</v>
      </c>
      <c r="G68918" s="45">
        <v>5</v>
      </c>
      <c r="H68918" s="2">
        <v>44372.558440129447</v>
      </c>
    </row>
    <row r="68919" spans="1:8" x14ac:dyDescent="0.25">
      <c r="A68919">
        <v>209920</v>
      </c>
      <c r="B68919" s="2">
        <v>44372.350915857605</v>
      </c>
      <c r="C68919">
        <v>42190</v>
      </c>
      <c r="D68919">
        <v>351192</v>
      </c>
      <c r="E68919" s="45">
        <v>15</v>
      </c>
      <c r="F68919" s="44">
        <v>5</v>
      </c>
      <c r="G68919" s="45">
        <v>7</v>
      </c>
      <c r="H68919" s="2">
        <v>44372.64258252427</v>
      </c>
    </row>
    <row r="68920" spans="1:8" x14ac:dyDescent="0.25">
      <c r="A68920">
        <v>209921</v>
      </c>
      <c r="B68920" s="2">
        <v>44372.352533980586</v>
      </c>
      <c r="C68920">
        <v>335161</v>
      </c>
      <c r="D68920">
        <v>250679</v>
      </c>
      <c r="E68920" s="45">
        <v>15</v>
      </c>
      <c r="F68920" s="44">
        <v>5</v>
      </c>
      <c r="G68920" s="45">
        <v>7</v>
      </c>
      <c r="H68920" s="2">
        <v>44372.64420064725</v>
      </c>
    </row>
    <row r="68921" spans="1:8" x14ac:dyDescent="0.25">
      <c r="A68921">
        <v>209924</v>
      </c>
      <c r="B68921" s="2">
        <v>44372.353747572815</v>
      </c>
      <c r="C68921">
        <v>99715</v>
      </c>
      <c r="D68921">
        <v>63666</v>
      </c>
      <c r="E68921" s="45">
        <v>18</v>
      </c>
      <c r="F68921" s="44">
        <v>5</v>
      </c>
      <c r="G68921" s="45">
        <v>10</v>
      </c>
      <c r="H68921" s="2">
        <v>44372.77041423948</v>
      </c>
    </row>
    <row r="68922" spans="1:8" x14ac:dyDescent="0.25">
      <c r="A68922">
        <v>209928</v>
      </c>
      <c r="B68922" s="2">
        <v>44372.355770226532</v>
      </c>
      <c r="C68922">
        <v>146591</v>
      </c>
      <c r="D68922">
        <v>279264</v>
      </c>
      <c r="E68922" s="45">
        <v>19</v>
      </c>
      <c r="F68922" s="44">
        <v>5</v>
      </c>
      <c r="G68922" s="45">
        <v>11</v>
      </c>
      <c r="H68922" s="2">
        <v>44372.814103559867</v>
      </c>
    </row>
    <row r="68923" spans="1:8" x14ac:dyDescent="0.25">
      <c r="A68923">
        <v>209930</v>
      </c>
      <c r="B68923" s="2">
        <v>44372.360220064722</v>
      </c>
      <c r="C68923">
        <v>259213</v>
      </c>
      <c r="D68923">
        <v>376706</v>
      </c>
      <c r="E68923" s="45">
        <v>2</v>
      </c>
      <c r="F68923" s="44">
        <v>5</v>
      </c>
      <c r="G68923" s="45">
        <v>-6</v>
      </c>
      <c r="H68923" s="2">
        <v>44372.110220064722</v>
      </c>
    </row>
    <row r="68924" spans="1:8" x14ac:dyDescent="0.25">
      <c r="A68924">
        <v>209933</v>
      </c>
      <c r="B68924" s="2">
        <v>44372.362647249196</v>
      </c>
      <c r="C68924">
        <v>306844</v>
      </c>
      <c r="D68924">
        <v>191893</v>
      </c>
      <c r="E68924" s="45">
        <v>12</v>
      </c>
      <c r="F68924" s="44">
        <v>5</v>
      </c>
      <c r="G68924" s="45">
        <v>4</v>
      </c>
      <c r="H68924" s="2">
        <v>44372.52931391586</v>
      </c>
    </row>
    <row r="68925" spans="1:8" x14ac:dyDescent="0.25">
      <c r="A68925">
        <v>209938</v>
      </c>
      <c r="B68925" s="2">
        <v>44372.362666666668</v>
      </c>
      <c r="C68925">
        <v>51146</v>
      </c>
      <c r="D68925">
        <v>30899</v>
      </c>
      <c r="E68925" s="45">
        <v>10</v>
      </c>
      <c r="F68925" s="44">
        <v>5</v>
      </c>
      <c r="G68925" s="45">
        <v>2</v>
      </c>
      <c r="H68925" s="2">
        <v>44372.446000000004</v>
      </c>
    </row>
    <row r="68926" spans="1:8" x14ac:dyDescent="0.25">
      <c r="A68926">
        <v>209943</v>
      </c>
      <c r="B68926" s="2">
        <v>44372.363860841426</v>
      </c>
      <c r="C68926">
        <v>9756</v>
      </c>
      <c r="D68926">
        <v>301811</v>
      </c>
      <c r="E68926" s="45">
        <v>15</v>
      </c>
      <c r="F68926" s="44">
        <v>5</v>
      </c>
      <c r="G68926" s="45">
        <v>7</v>
      </c>
      <c r="H68926" s="2">
        <v>44372.65552750809</v>
      </c>
    </row>
    <row r="68927" spans="1:8" x14ac:dyDescent="0.25">
      <c r="A68927">
        <v>209946</v>
      </c>
      <c r="B68927" s="2">
        <v>44372.365478964406</v>
      </c>
      <c r="C68927">
        <v>292041</v>
      </c>
      <c r="D68927">
        <v>191893</v>
      </c>
      <c r="E68927" s="45">
        <v>15</v>
      </c>
      <c r="F68927" s="44">
        <v>5</v>
      </c>
      <c r="G68927" s="45">
        <v>7</v>
      </c>
      <c r="H68927" s="2">
        <v>44372.65714563107</v>
      </c>
    </row>
    <row r="68928" spans="1:8" x14ac:dyDescent="0.25">
      <c r="A68928">
        <v>209949</v>
      </c>
      <c r="B68928" s="2">
        <v>44372.368310679609</v>
      </c>
      <c r="C68928">
        <v>340148</v>
      </c>
      <c r="D68928">
        <v>158978</v>
      </c>
      <c r="E68928" s="45">
        <v>10</v>
      </c>
      <c r="F68928" s="44">
        <v>5</v>
      </c>
      <c r="G68928" s="45">
        <v>2</v>
      </c>
      <c r="H68928" s="2">
        <v>44372.451644012945</v>
      </c>
    </row>
    <row r="68929" spans="1:8" x14ac:dyDescent="0.25">
      <c r="A68929">
        <v>209951</v>
      </c>
      <c r="B68929" s="2">
        <v>44372.372760517799</v>
      </c>
      <c r="C68929">
        <v>41832</v>
      </c>
      <c r="D68929">
        <v>405774</v>
      </c>
      <c r="E68929" s="45">
        <v>13</v>
      </c>
      <c r="F68929" s="44">
        <v>5</v>
      </c>
      <c r="G68929" s="45">
        <v>5</v>
      </c>
      <c r="H68929" s="2">
        <v>44372.581093851135</v>
      </c>
    </row>
    <row r="68930" spans="1:8" x14ac:dyDescent="0.25">
      <c r="A68930">
        <v>209953</v>
      </c>
      <c r="B68930" s="2">
        <v>44372.374378640779</v>
      </c>
      <c r="C68930">
        <v>311841</v>
      </c>
      <c r="D68930">
        <v>357547</v>
      </c>
      <c r="E68930" s="45">
        <v>9</v>
      </c>
      <c r="F68930" s="44">
        <v>5</v>
      </c>
      <c r="G68930" s="45">
        <v>1</v>
      </c>
      <c r="H68930" s="2">
        <v>44372.416045307444</v>
      </c>
    </row>
    <row r="68931" spans="1:8" x14ac:dyDescent="0.25">
      <c r="A68931">
        <v>209958</v>
      </c>
      <c r="B68931" s="2">
        <v>44372.375592233009</v>
      </c>
      <c r="C68931">
        <v>60539</v>
      </c>
      <c r="D68931">
        <v>321129</v>
      </c>
      <c r="E68931" s="45">
        <v>17</v>
      </c>
      <c r="F68931" s="44">
        <v>5</v>
      </c>
      <c r="G68931" s="45">
        <v>8</v>
      </c>
      <c r="H68931" s="2">
        <v>44372.708925566345</v>
      </c>
    </row>
    <row r="68932" spans="1:8" x14ac:dyDescent="0.25">
      <c r="A68932">
        <v>209962</v>
      </c>
      <c r="B68932" s="2">
        <v>44372.3800420712</v>
      </c>
      <c r="C68932">
        <v>92490</v>
      </c>
      <c r="D68932">
        <v>347393</v>
      </c>
      <c r="E68932" s="45">
        <v>16</v>
      </c>
      <c r="F68932" s="44">
        <v>5</v>
      </c>
      <c r="G68932" s="45">
        <v>7</v>
      </c>
      <c r="H68932" s="2">
        <v>44372.671708737864</v>
      </c>
    </row>
    <row r="68933" spans="1:8" x14ac:dyDescent="0.25">
      <c r="A68933">
        <v>209963</v>
      </c>
      <c r="B68933" s="2">
        <v>44372.38166019418</v>
      </c>
      <c r="C68933">
        <v>309742</v>
      </c>
      <c r="D68933">
        <v>312954</v>
      </c>
      <c r="E68933" s="45">
        <v>16</v>
      </c>
      <c r="F68933" s="44">
        <v>5</v>
      </c>
      <c r="G68933" s="45">
        <v>7</v>
      </c>
      <c r="H68933" s="2">
        <v>44372.673326860844</v>
      </c>
    </row>
    <row r="68934" spans="1:8" x14ac:dyDescent="0.25">
      <c r="A68934">
        <v>209964</v>
      </c>
      <c r="B68934" s="2">
        <v>44372.383000000002</v>
      </c>
      <c r="C68934">
        <v>315826</v>
      </c>
      <c r="D68934">
        <v>137327</v>
      </c>
      <c r="E68934" s="45">
        <v>9</v>
      </c>
      <c r="F68934" s="44">
        <v>5</v>
      </c>
      <c r="G68934" s="45">
        <v>0</v>
      </c>
      <c r="H68934" s="2">
        <v>44372.383000000002</v>
      </c>
    </row>
    <row r="68935" spans="1:8" x14ac:dyDescent="0.25">
      <c r="A68935">
        <v>209966</v>
      </c>
      <c r="B68935" s="2">
        <v>44372.383682847896</v>
      </c>
      <c r="C68935">
        <v>135563</v>
      </c>
      <c r="D68935">
        <v>405774</v>
      </c>
      <c r="E68935" s="45">
        <v>17</v>
      </c>
      <c r="F68935" s="44">
        <v>5</v>
      </c>
      <c r="G68935" s="45">
        <v>8</v>
      </c>
      <c r="H68935" s="2">
        <v>44372.717016181232</v>
      </c>
    </row>
    <row r="68936" spans="1:8" x14ac:dyDescent="0.25">
      <c r="A68936">
        <v>209969</v>
      </c>
      <c r="B68936" s="2">
        <v>44372.389000000003</v>
      </c>
      <c r="C68936">
        <v>39146</v>
      </c>
      <c r="D68936">
        <v>254768</v>
      </c>
      <c r="E68936" s="45">
        <v>15</v>
      </c>
      <c r="F68936" s="44">
        <v>5</v>
      </c>
      <c r="G68936" s="45">
        <v>6</v>
      </c>
      <c r="H68936" s="2">
        <v>44372.639000000003</v>
      </c>
    </row>
    <row r="68937" spans="1:8" x14ac:dyDescent="0.25">
      <c r="A68937">
        <v>209974</v>
      </c>
      <c r="B68937" s="2">
        <v>44372.394</v>
      </c>
      <c r="C68937">
        <v>198115</v>
      </c>
      <c r="D68937">
        <v>380039</v>
      </c>
      <c r="E68937" s="45">
        <v>9</v>
      </c>
      <c r="F68937" s="44">
        <v>5</v>
      </c>
      <c r="G68937" s="45">
        <v>0</v>
      </c>
      <c r="H68937" s="2">
        <v>44372.394</v>
      </c>
    </row>
    <row r="68938" spans="1:8" x14ac:dyDescent="0.25">
      <c r="A68938">
        <v>209977</v>
      </c>
      <c r="B68938" s="2">
        <v>44372.400268608413</v>
      </c>
      <c r="C68938">
        <v>129129</v>
      </c>
      <c r="D68938">
        <v>98272</v>
      </c>
      <c r="E68938" s="45">
        <v>18</v>
      </c>
      <c r="F68938" s="44">
        <v>5</v>
      </c>
      <c r="G68938" s="45">
        <v>9</v>
      </c>
      <c r="H68938" s="2">
        <v>44372.775268608413</v>
      </c>
    </row>
    <row r="68939" spans="1:8" x14ac:dyDescent="0.25">
      <c r="A68939">
        <v>209979</v>
      </c>
      <c r="B68939" s="2">
        <v>44372.4010776699</v>
      </c>
      <c r="C68939">
        <v>145450</v>
      </c>
      <c r="D68939">
        <v>250679</v>
      </c>
      <c r="E68939" s="45">
        <v>12</v>
      </c>
      <c r="F68939" s="44">
        <v>5</v>
      </c>
      <c r="G68939" s="45">
        <v>3</v>
      </c>
      <c r="H68939" s="2">
        <v>44372.5260776699</v>
      </c>
    </row>
    <row r="68940" spans="1:8" x14ac:dyDescent="0.25">
      <c r="A68940">
        <v>209982</v>
      </c>
      <c r="B68940" s="2">
        <v>44372.40269579288</v>
      </c>
      <c r="C68940">
        <v>130497</v>
      </c>
      <c r="D68940">
        <v>411922</v>
      </c>
      <c r="E68940" s="45">
        <v>12</v>
      </c>
      <c r="F68940" s="44">
        <v>5</v>
      </c>
      <c r="G68940" s="45">
        <v>3</v>
      </c>
      <c r="H68940" s="2">
        <v>44372.52769579288</v>
      </c>
    </row>
    <row r="68941" spans="1:8" x14ac:dyDescent="0.25">
      <c r="A68941">
        <v>209986</v>
      </c>
      <c r="B68941" s="2">
        <v>44372.406333333332</v>
      </c>
      <c r="C68941">
        <v>65576</v>
      </c>
      <c r="D68941">
        <v>154256</v>
      </c>
      <c r="E68941" s="45">
        <v>10</v>
      </c>
      <c r="F68941" s="44">
        <v>5</v>
      </c>
      <c r="G68941" s="45">
        <v>1</v>
      </c>
      <c r="H68941" s="2">
        <v>44372.447999999997</v>
      </c>
    </row>
    <row r="68942" spans="1:8" x14ac:dyDescent="0.25">
      <c r="A68942">
        <v>209988</v>
      </c>
      <c r="B68942" s="2">
        <v>44372.406741100327</v>
      </c>
      <c r="C68942">
        <v>247280</v>
      </c>
      <c r="D68942">
        <v>328491</v>
      </c>
      <c r="E68942" s="45">
        <v>18</v>
      </c>
      <c r="F68942" s="44">
        <v>5</v>
      </c>
      <c r="G68942" s="45">
        <v>9</v>
      </c>
      <c r="H68942" s="2">
        <v>44372.781741100327</v>
      </c>
    </row>
    <row r="68943" spans="1:8" x14ac:dyDescent="0.25">
      <c r="A68943">
        <v>209989</v>
      </c>
      <c r="B68943" s="2">
        <v>44372.4083592233</v>
      </c>
      <c r="C68943">
        <v>82113</v>
      </c>
      <c r="D68943">
        <v>238334</v>
      </c>
      <c r="E68943" s="45">
        <v>10</v>
      </c>
      <c r="F68943" s="44">
        <v>5</v>
      </c>
      <c r="G68943" s="45">
        <v>1</v>
      </c>
      <c r="H68943" s="2">
        <v>44372.450025889964</v>
      </c>
    </row>
    <row r="68944" spans="1:8" x14ac:dyDescent="0.25">
      <c r="A68944">
        <v>209990</v>
      </c>
      <c r="B68944" s="2">
        <v>44372.4083592233</v>
      </c>
      <c r="C68944">
        <v>109549</v>
      </c>
      <c r="D68944">
        <v>118549</v>
      </c>
      <c r="E68944" s="45">
        <v>14</v>
      </c>
      <c r="F68944" s="44">
        <v>5</v>
      </c>
      <c r="G68944" s="45">
        <v>5</v>
      </c>
      <c r="H68944" s="2">
        <v>44372.616692556636</v>
      </c>
    </row>
    <row r="68945" spans="1:8" x14ac:dyDescent="0.25">
      <c r="A68945">
        <v>209992</v>
      </c>
      <c r="B68945" s="2">
        <v>44372.40997734628</v>
      </c>
      <c r="C68945">
        <v>188882</v>
      </c>
      <c r="D68945">
        <v>104958</v>
      </c>
      <c r="E68945" s="45">
        <v>18</v>
      </c>
      <c r="F68945" s="44">
        <v>5</v>
      </c>
      <c r="G68945" s="45">
        <v>9</v>
      </c>
      <c r="H68945" s="2">
        <v>44372.78497734628</v>
      </c>
    </row>
    <row r="68946" spans="1:8" x14ac:dyDescent="0.25">
      <c r="A68946">
        <v>209994</v>
      </c>
      <c r="B68946" s="2">
        <v>44372.411595469253</v>
      </c>
      <c r="C68946">
        <v>69633</v>
      </c>
      <c r="D68946">
        <v>123413</v>
      </c>
      <c r="E68946" s="45">
        <v>18</v>
      </c>
      <c r="F68946" s="44">
        <v>5</v>
      </c>
      <c r="G68946" s="45">
        <v>9</v>
      </c>
      <c r="H68946" s="2">
        <v>44372.786595469253</v>
      </c>
    </row>
    <row r="68947" spans="1:8" x14ac:dyDescent="0.25">
      <c r="A68947">
        <v>209997</v>
      </c>
      <c r="B68947" s="2">
        <v>44372.413213592234</v>
      </c>
      <c r="C68947">
        <v>141604</v>
      </c>
      <c r="D68947">
        <v>238334</v>
      </c>
      <c r="E68947" s="45">
        <v>10</v>
      </c>
      <c r="F68947" s="44">
        <v>5</v>
      </c>
      <c r="G68947" s="45">
        <v>1</v>
      </c>
      <c r="H68947" s="2">
        <v>44372.454880258898</v>
      </c>
    </row>
    <row r="68948" spans="1:8" x14ac:dyDescent="0.25">
      <c r="A68948">
        <v>209999</v>
      </c>
      <c r="B68948" s="2">
        <v>44372.413213592234</v>
      </c>
      <c r="C68948">
        <v>197425</v>
      </c>
      <c r="D68948">
        <v>476808</v>
      </c>
      <c r="E68948" s="45">
        <v>10</v>
      </c>
      <c r="F68948" s="44">
        <v>5</v>
      </c>
      <c r="G68948" s="45">
        <v>1</v>
      </c>
      <c r="H68948" s="2">
        <v>44372.454880258898</v>
      </c>
    </row>
    <row r="68949" spans="1:8" x14ac:dyDescent="0.25">
      <c r="A68949">
        <v>210003</v>
      </c>
      <c r="B68949" s="2">
        <v>44372.413333333338</v>
      </c>
      <c r="C68949">
        <v>330894</v>
      </c>
      <c r="D68949">
        <v>305248</v>
      </c>
      <c r="E68949" s="45">
        <v>10</v>
      </c>
      <c r="F68949" s="44">
        <v>5</v>
      </c>
      <c r="G68949" s="45">
        <v>1</v>
      </c>
      <c r="H68949" s="2">
        <v>44372.455000000002</v>
      </c>
    </row>
    <row r="68950" spans="1:8" x14ac:dyDescent="0.25">
      <c r="A68950">
        <v>210008</v>
      </c>
      <c r="B68950" s="2">
        <v>44372.413666666667</v>
      </c>
      <c r="C68950">
        <v>221953</v>
      </c>
      <c r="D68950">
        <v>154256</v>
      </c>
      <c r="E68950" s="45">
        <v>11</v>
      </c>
      <c r="F68950" s="44">
        <v>5</v>
      </c>
      <c r="G68950" s="45">
        <v>2</v>
      </c>
      <c r="H68950" s="2">
        <v>44372.497000000003</v>
      </c>
    </row>
    <row r="68951" spans="1:8" x14ac:dyDescent="0.25">
      <c r="A68951">
        <v>210009</v>
      </c>
      <c r="B68951" s="2">
        <v>44372.414333333334</v>
      </c>
      <c r="C68951">
        <v>17507</v>
      </c>
      <c r="D68951">
        <v>411922</v>
      </c>
      <c r="E68951" s="45">
        <v>10</v>
      </c>
      <c r="F68951" s="44">
        <v>5</v>
      </c>
      <c r="G68951" s="45">
        <v>1</v>
      </c>
      <c r="H68951" s="2">
        <v>44372.455999999998</v>
      </c>
    </row>
    <row r="68952" spans="1:8" x14ac:dyDescent="0.25">
      <c r="A68952">
        <v>210012</v>
      </c>
      <c r="B68952" s="2">
        <v>44372.416333333334</v>
      </c>
      <c r="C68952">
        <v>23862</v>
      </c>
      <c r="D68952">
        <v>279044</v>
      </c>
      <c r="E68952" s="45">
        <v>10</v>
      </c>
      <c r="F68952" s="44">
        <v>5</v>
      </c>
      <c r="G68952" s="45">
        <v>1</v>
      </c>
      <c r="H68952" s="2">
        <v>44372.457999999999</v>
      </c>
    </row>
    <row r="68953" spans="1:8" x14ac:dyDescent="0.25">
      <c r="A68953">
        <v>210014</v>
      </c>
      <c r="B68953" s="2">
        <v>44372.416333333334</v>
      </c>
      <c r="C68953">
        <v>254362</v>
      </c>
      <c r="D68953">
        <v>88863</v>
      </c>
      <c r="E68953" s="45">
        <v>10</v>
      </c>
      <c r="F68953" s="44">
        <v>5</v>
      </c>
      <c r="G68953" s="45">
        <v>1</v>
      </c>
      <c r="H68953" s="2">
        <v>44372.457999999999</v>
      </c>
    </row>
    <row r="68954" spans="1:8" x14ac:dyDescent="0.25">
      <c r="A68954">
        <v>210017</v>
      </c>
      <c r="B68954" s="2">
        <v>44372.417000000001</v>
      </c>
      <c r="C68954">
        <v>307045</v>
      </c>
      <c r="D68954">
        <v>179296</v>
      </c>
      <c r="E68954" s="45">
        <v>7</v>
      </c>
      <c r="F68954" s="44">
        <v>5</v>
      </c>
      <c r="G68954" s="45">
        <v>-3</v>
      </c>
      <c r="H68954" s="2">
        <v>44372.292000000001</v>
      </c>
    </row>
    <row r="68955" spans="1:8" x14ac:dyDescent="0.25">
      <c r="A68955">
        <v>210020</v>
      </c>
      <c r="B68955" s="2">
        <v>44372.417663430424</v>
      </c>
      <c r="C68955">
        <v>84166</v>
      </c>
      <c r="D68955">
        <v>21760</v>
      </c>
      <c r="E68955" s="45">
        <v>14</v>
      </c>
      <c r="F68955" s="44">
        <v>5</v>
      </c>
      <c r="G68955" s="45">
        <v>4</v>
      </c>
      <c r="H68955" s="2">
        <v>44372.584330097088</v>
      </c>
    </row>
    <row r="68956" spans="1:8" x14ac:dyDescent="0.25">
      <c r="A68956">
        <v>210024</v>
      </c>
      <c r="B68956" s="2">
        <v>44372.41968608414</v>
      </c>
      <c r="C68956">
        <v>143265</v>
      </c>
      <c r="D68956">
        <v>258219</v>
      </c>
      <c r="E68956" s="45">
        <v>19</v>
      </c>
      <c r="F68956" s="44">
        <v>5</v>
      </c>
      <c r="G68956" s="45">
        <v>9</v>
      </c>
      <c r="H68956" s="2">
        <v>44372.79468608414</v>
      </c>
    </row>
    <row r="68957" spans="1:8" x14ac:dyDescent="0.25">
      <c r="A68957">
        <v>210025</v>
      </c>
      <c r="B68957" s="2">
        <v>44372.420090614884</v>
      </c>
      <c r="C68957">
        <v>127953</v>
      </c>
      <c r="D68957">
        <v>227775</v>
      </c>
      <c r="E68957" s="45">
        <v>16</v>
      </c>
      <c r="F68957" s="44">
        <v>5</v>
      </c>
      <c r="G68957" s="45">
        <v>6</v>
      </c>
      <c r="H68957" s="2">
        <v>44372.670090614884</v>
      </c>
    </row>
    <row r="68958" spans="1:8" x14ac:dyDescent="0.25">
      <c r="A68958">
        <v>210026</v>
      </c>
      <c r="B68958" s="2">
        <v>44372.420495145627</v>
      </c>
      <c r="C68958">
        <v>223523</v>
      </c>
      <c r="D68958">
        <v>434688</v>
      </c>
      <c r="E68958" s="45">
        <v>21</v>
      </c>
      <c r="F68958" s="44">
        <v>5</v>
      </c>
      <c r="G68958" s="45">
        <v>11</v>
      </c>
      <c r="H68958" s="2">
        <v>44372.878828478963</v>
      </c>
    </row>
    <row r="68959" spans="1:8" x14ac:dyDescent="0.25">
      <c r="A68959">
        <v>210031</v>
      </c>
      <c r="B68959" s="2">
        <v>44372.421304207121</v>
      </c>
      <c r="C68959">
        <v>99441</v>
      </c>
      <c r="D68959">
        <v>303699</v>
      </c>
      <c r="E68959" s="45">
        <v>11</v>
      </c>
      <c r="F68959" s="44">
        <v>5</v>
      </c>
      <c r="G68959" s="45">
        <v>1</v>
      </c>
      <c r="H68959" s="2">
        <v>44372.462970873785</v>
      </c>
    </row>
    <row r="68960" spans="1:8" x14ac:dyDescent="0.25">
      <c r="A68960">
        <v>210035</v>
      </c>
      <c r="B68960" s="2">
        <v>44372.421708737864</v>
      </c>
      <c r="C68960">
        <v>237848</v>
      </c>
      <c r="D68960">
        <v>351192</v>
      </c>
      <c r="E68960" s="45">
        <v>16</v>
      </c>
      <c r="F68960" s="44">
        <v>5</v>
      </c>
      <c r="G68960" s="45">
        <v>6</v>
      </c>
      <c r="H68960" s="2">
        <v>44372.671708737864</v>
      </c>
    </row>
    <row r="68961" spans="1:8" x14ac:dyDescent="0.25">
      <c r="A68961">
        <v>210039</v>
      </c>
      <c r="B68961" s="2">
        <v>44372.422113268614</v>
      </c>
      <c r="C68961">
        <v>228368</v>
      </c>
      <c r="D68961">
        <v>250679</v>
      </c>
      <c r="E68961" s="45">
        <v>17</v>
      </c>
      <c r="F68961" s="44">
        <v>5</v>
      </c>
      <c r="G68961" s="45">
        <v>7</v>
      </c>
      <c r="H68961" s="2">
        <v>44372.713779935279</v>
      </c>
    </row>
    <row r="68962" spans="1:8" x14ac:dyDescent="0.25">
      <c r="A68962">
        <v>210042</v>
      </c>
      <c r="B68962" s="2">
        <v>44372.425999999999</v>
      </c>
      <c r="C68962">
        <v>298373</v>
      </c>
      <c r="D68962">
        <v>394819</v>
      </c>
      <c r="E68962" s="45">
        <v>10</v>
      </c>
      <c r="F68962" s="44">
        <v>5</v>
      </c>
      <c r="G68962" s="45">
        <v>0</v>
      </c>
      <c r="H68962" s="2">
        <v>44372.425999999999</v>
      </c>
    </row>
    <row r="68963" spans="1:8" x14ac:dyDescent="0.25">
      <c r="A68963">
        <v>210047</v>
      </c>
      <c r="B68963" s="2">
        <v>44372.426333333337</v>
      </c>
      <c r="C68963">
        <v>77940</v>
      </c>
      <c r="D68963">
        <v>405774</v>
      </c>
      <c r="E68963" s="45">
        <v>11</v>
      </c>
      <c r="F68963" s="44">
        <v>5</v>
      </c>
      <c r="G68963" s="45">
        <v>1</v>
      </c>
      <c r="H68963" s="2">
        <v>44372.468000000001</v>
      </c>
    </row>
    <row r="68964" spans="1:8" x14ac:dyDescent="0.25">
      <c r="A68964">
        <v>210048</v>
      </c>
      <c r="B68964" s="2">
        <v>44372.42656310679</v>
      </c>
      <c r="C68964">
        <v>131951</v>
      </c>
      <c r="D68964">
        <v>50665</v>
      </c>
      <c r="E68964" s="45">
        <v>12</v>
      </c>
      <c r="F68964" s="44">
        <v>5</v>
      </c>
      <c r="G68964" s="45">
        <v>2</v>
      </c>
      <c r="H68964" s="2">
        <v>44372.509896440126</v>
      </c>
    </row>
    <row r="68965" spans="1:8" x14ac:dyDescent="0.25">
      <c r="A68965">
        <v>210049</v>
      </c>
      <c r="B68965" s="2">
        <v>44372.427776699027</v>
      </c>
      <c r="C68965">
        <v>42362</v>
      </c>
      <c r="D68965">
        <v>84465</v>
      </c>
      <c r="E68965" s="45">
        <v>15</v>
      </c>
      <c r="F68965" s="44">
        <v>5</v>
      </c>
      <c r="G68965" s="45">
        <v>5</v>
      </c>
      <c r="H68965" s="2">
        <v>44372.636110032363</v>
      </c>
    </row>
    <row r="68966" spans="1:8" x14ac:dyDescent="0.25">
      <c r="A68966">
        <v>210050</v>
      </c>
      <c r="B68966" s="2">
        <v>44372.428585760521</v>
      </c>
      <c r="C68966">
        <v>83526</v>
      </c>
      <c r="D68966">
        <v>62570</v>
      </c>
      <c r="E68966" s="45">
        <v>17</v>
      </c>
      <c r="F68966" s="44">
        <v>5</v>
      </c>
      <c r="G68966" s="45">
        <v>7</v>
      </c>
      <c r="H68966" s="2">
        <v>44372.720252427185</v>
      </c>
    </row>
    <row r="68967" spans="1:8" x14ac:dyDescent="0.25">
      <c r="A68967">
        <v>210052</v>
      </c>
      <c r="B68967" s="2">
        <v>44372.428990291264</v>
      </c>
      <c r="C68967">
        <v>308165</v>
      </c>
      <c r="D68967">
        <v>333889</v>
      </c>
      <c r="E68967" s="45">
        <v>14</v>
      </c>
      <c r="F68967" s="44">
        <v>5</v>
      </c>
      <c r="G68967" s="45">
        <v>4</v>
      </c>
      <c r="H68967" s="2">
        <v>44372.595656957928</v>
      </c>
    </row>
    <row r="68968" spans="1:8" x14ac:dyDescent="0.25">
      <c r="A68968">
        <v>210055</v>
      </c>
      <c r="B68968" s="2">
        <v>44372.429799352751</v>
      </c>
      <c r="C68968">
        <v>294578</v>
      </c>
      <c r="D68968">
        <v>273454</v>
      </c>
      <c r="E68968" s="45">
        <v>16</v>
      </c>
      <c r="F68968" s="44">
        <v>5</v>
      </c>
      <c r="G68968" s="45">
        <v>6</v>
      </c>
      <c r="H68968" s="2">
        <v>44372.679799352751</v>
      </c>
    </row>
    <row r="68969" spans="1:8" x14ac:dyDescent="0.25">
      <c r="A68969">
        <v>210059</v>
      </c>
      <c r="B68969" s="2">
        <v>44372.431417475724</v>
      </c>
      <c r="C68969">
        <v>315634</v>
      </c>
      <c r="D68969">
        <v>158978</v>
      </c>
      <c r="E68969" s="45">
        <v>12</v>
      </c>
      <c r="F68969" s="44">
        <v>5</v>
      </c>
      <c r="G68969" s="45">
        <v>2</v>
      </c>
      <c r="H68969" s="2">
        <v>44372.514750809059</v>
      </c>
    </row>
    <row r="68970" spans="1:8" x14ac:dyDescent="0.25">
      <c r="A68970">
        <v>210060</v>
      </c>
      <c r="B68970" s="2">
        <v>44372.433440129455</v>
      </c>
      <c r="C68970">
        <v>7114</v>
      </c>
      <c r="D68970">
        <v>236731</v>
      </c>
      <c r="E68970" s="45">
        <v>17</v>
      </c>
      <c r="F68970" s="44">
        <v>5</v>
      </c>
      <c r="G68970" s="45">
        <v>7</v>
      </c>
      <c r="H68970" s="2">
        <v>44372.725106796119</v>
      </c>
    </row>
    <row r="68971" spans="1:8" x14ac:dyDescent="0.25">
      <c r="A68971">
        <v>210062</v>
      </c>
      <c r="B68971" s="2">
        <v>44372.434653721677</v>
      </c>
      <c r="C68971">
        <v>90985</v>
      </c>
      <c r="D68971">
        <v>298909</v>
      </c>
      <c r="E68971" s="45">
        <v>12</v>
      </c>
      <c r="F68971" s="44">
        <v>5</v>
      </c>
      <c r="G68971" s="45">
        <v>2</v>
      </c>
      <c r="H68971" s="2">
        <v>44372.517987055013</v>
      </c>
    </row>
    <row r="68972" spans="1:8" x14ac:dyDescent="0.25">
      <c r="A68972">
        <v>210066</v>
      </c>
      <c r="B68972" s="2">
        <v>44372.437080906151</v>
      </c>
      <c r="C68972">
        <v>125345</v>
      </c>
      <c r="D68972">
        <v>258251</v>
      </c>
      <c r="E68972" s="45">
        <v>14</v>
      </c>
      <c r="F68972" s="44">
        <v>5</v>
      </c>
      <c r="G68972" s="45">
        <v>4</v>
      </c>
      <c r="H68972" s="2">
        <v>44372.603747572815</v>
      </c>
    </row>
    <row r="68973" spans="1:8" x14ac:dyDescent="0.25">
      <c r="A68973">
        <v>210068</v>
      </c>
      <c r="B68973" s="2">
        <v>44372.437889967638</v>
      </c>
      <c r="C68973">
        <v>127704</v>
      </c>
      <c r="D68973">
        <v>158978</v>
      </c>
      <c r="E68973" s="45">
        <v>16</v>
      </c>
      <c r="F68973" s="44">
        <v>5</v>
      </c>
      <c r="G68973" s="45">
        <v>6</v>
      </c>
      <c r="H68973" s="2">
        <v>44372.687889967638</v>
      </c>
    </row>
    <row r="68974" spans="1:8" x14ac:dyDescent="0.25">
      <c r="A68974">
        <v>210070</v>
      </c>
      <c r="B68974" s="2">
        <v>44372.438294498381</v>
      </c>
      <c r="C68974">
        <v>342054</v>
      </c>
      <c r="D68974">
        <v>437992</v>
      </c>
      <c r="E68974" s="45">
        <v>13</v>
      </c>
      <c r="F68974" s="44">
        <v>5</v>
      </c>
      <c r="G68974" s="45">
        <v>3</v>
      </c>
      <c r="H68974" s="2">
        <v>44372.563294498381</v>
      </c>
    </row>
    <row r="68975" spans="1:8" x14ac:dyDescent="0.25">
      <c r="A68975">
        <v>210072</v>
      </c>
      <c r="B68975" s="2">
        <v>44372.439508090611</v>
      </c>
      <c r="C68975">
        <v>202325</v>
      </c>
      <c r="D68975">
        <v>472712</v>
      </c>
      <c r="E68975" s="45">
        <v>12</v>
      </c>
      <c r="F68975" s="44">
        <v>5</v>
      </c>
      <c r="G68975" s="45">
        <v>2</v>
      </c>
      <c r="H68975" s="2">
        <v>44372.522841423946</v>
      </c>
    </row>
    <row r="68976" spans="1:8" x14ac:dyDescent="0.25">
      <c r="A68976">
        <v>210074</v>
      </c>
      <c r="B68976" s="2">
        <v>44372.440721682848</v>
      </c>
      <c r="C68976">
        <v>39279</v>
      </c>
      <c r="D68976">
        <v>411922</v>
      </c>
      <c r="E68976" s="45">
        <v>11</v>
      </c>
      <c r="F68976" s="44">
        <v>5</v>
      </c>
      <c r="G68976" s="45">
        <v>1</v>
      </c>
      <c r="H68976" s="2">
        <v>44372.482388349512</v>
      </c>
    </row>
    <row r="68977" spans="1:8" x14ac:dyDescent="0.25">
      <c r="A68977">
        <v>210076</v>
      </c>
      <c r="B68977" s="2">
        <v>44372.441935275077</v>
      </c>
      <c r="C68977">
        <v>195667</v>
      </c>
      <c r="D68977">
        <v>143750</v>
      </c>
      <c r="E68977" s="45">
        <v>10</v>
      </c>
      <c r="F68977" s="44">
        <v>5</v>
      </c>
      <c r="G68977" s="45">
        <v>0</v>
      </c>
      <c r="H68977" s="2">
        <v>44372.441935275077</v>
      </c>
    </row>
    <row r="68978" spans="1:8" x14ac:dyDescent="0.25">
      <c r="A68978">
        <v>210080</v>
      </c>
      <c r="B68978" s="2">
        <v>44372.442744336564</v>
      </c>
      <c r="C68978">
        <v>180571</v>
      </c>
      <c r="D68978">
        <v>154256</v>
      </c>
      <c r="E68978" s="45">
        <v>12</v>
      </c>
      <c r="F68978" s="44">
        <v>5</v>
      </c>
      <c r="G68978" s="45">
        <v>2</v>
      </c>
      <c r="H68978" s="2">
        <v>44372.5260776699</v>
      </c>
    </row>
    <row r="68979" spans="1:8" x14ac:dyDescent="0.25">
      <c r="A68979">
        <v>210085</v>
      </c>
      <c r="B68979" s="2">
        <v>44372.443553398058</v>
      </c>
      <c r="C68979">
        <v>96556</v>
      </c>
      <c r="D68979">
        <v>220096</v>
      </c>
      <c r="E68979" s="45">
        <v>14</v>
      </c>
      <c r="F68979" s="44">
        <v>5</v>
      </c>
      <c r="G68979" s="45">
        <v>4</v>
      </c>
      <c r="H68979" s="2">
        <v>44372.610220064722</v>
      </c>
    </row>
    <row r="68980" spans="1:8" x14ac:dyDescent="0.25">
      <c r="A68980">
        <v>210087</v>
      </c>
      <c r="B68980" s="2">
        <v>44372.444766990295</v>
      </c>
      <c r="C68980">
        <v>35760</v>
      </c>
      <c r="D68980">
        <v>397390</v>
      </c>
      <c r="E68980" s="45">
        <v>13</v>
      </c>
      <c r="F68980" s="44">
        <v>5</v>
      </c>
      <c r="G68980" s="45">
        <v>3</v>
      </c>
      <c r="H68980" s="2">
        <v>44372.569766990295</v>
      </c>
    </row>
    <row r="68981" spans="1:8" x14ac:dyDescent="0.25">
      <c r="A68981">
        <v>210092</v>
      </c>
      <c r="B68981" s="2">
        <v>44372.444766990295</v>
      </c>
      <c r="C68981">
        <v>92911</v>
      </c>
      <c r="D68981">
        <v>143750</v>
      </c>
      <c r="E68981" s="45">
        <v>13</v>
      </c>
      <c r="F68981" s="44">
        <v>5</v>
      </c>
      <c r="G68981" s="45">
        <v>3</v>
      </c>
      <c r="H68981" s="2">
        <v>44372.569766990295</v>
      </c>
    </row>
    <row r="68982" spans="1:8" x14ac:dyDescent="0.25">
      <c r="A68982">
        <v>210095</v>
      </c>
      <c r="B68982" s="2">
        <v>44372.444766990295</v>
      </c>
      <c r="C68982">
        <v>190972</v>
      </c>
      <c r="D68982">
        <v>304722</v>
      </c>
      <c r="E68982" s="45">
        <v>17</v>
      </c>
      <c r="F68982" s="44">
        <v>5</v>
      </c>
      <c r="G68982" s="45">
        <v>7</v>
      </c>
      <c r="H68982" s="2">
        <v>44372.736433656959</v>
      </c>
    </row>
    <row r="68983" spans="1:8" x14ac:dyDescent="0.25">
      <c r="A68983">
        <v>210100</v>
      </c>
      <c r="B68983" s="2">
        <v>44372.448003236248</v>
      </c>
      <c r="C68983">
        <v>20412</v>
      </c>
      <c r="D68983">
        <v>304128</v>
      </c>
      <c r="E68983" s="45">
        <v>13</v>
      </c>
      <c r="F68983" s="44">
        <v>5</v>
      </c>
      <c r="G68983" s="45">
        <v>3</v>
      </c>
      <c r="H68983" s="2">
        <v>44372.573003236248</v>
      </c>
    </row>
    <row r="68984" spans="1:8" x14ac:dyDescent="0.25">
      <c r="A68984">
        <v>210102</v>
      </c>
      <c r="B68984" s="2">
        <v>44372.450430420715</v>
      </c>
      <c r="C68984">
        <v>196445</v>
      </c>
      <c r="D68984">
        <v>192499</v>
      </c>
      <c r="E68984" s="45">
        <v>11</v>
      </c>
      <c r="F68984" s="44">
        <v>5</v>
      </c>
      <c r="G68984" s="45">
        <v>1</v>
      </c>
      <c r="H68984" s="2">
        <v>44372.492097087379</v>
      </c>
    </row>
    <row r="68985" spans="1:8" x14ac:dyDescent="0.25">
      <c r="A68985">
        <v>210107</v>
      </c>
      <c r="B68985" s="2">
        <v>44372.450430420715</v>
      </c>
      <c r="C68985">
        <v>241082</v>
      </c>
      <c r="D68985">
        <v>88863</v>
      </c>
      <c r="E68985" s="45">
        <v>11</v>
      </c>
      <c r="F68985" s="44">
        <v>5</v>
      </c>
      <c r="G68985" s="45">
        <v>1</v>
      </c>
      <c r="H68985" s="2">
        <v>44372.492097087379</v>
      </c>
    </row>
    <row r="68986" spans="1:8" x14ac:dyDescent="0.25">
      <c r="A68986">
        <v>210109</v>
      </c>
      <c r="B68986" s="2">
        <v>44372.450834951451</v>
      </c>
      <c r="C68986">
        <v>9990</v>
      </c>
      <c r="D68986">
        <v>82901</v>
      </c>
      <c r="E68986" s="45">
        <v>12</v>
      </c>
      <c r="F68986" s="44">
        <v>5</v>
      </c>
      <c r="G68986" s="45">
        <v>2</v>
      </c>
      <c r="H68986" s="2">
        <v>44372.534168284787</v>
      </c>
    </row>
    <row r="68987" spans="1:8" x14ac:dyDescent="0.25">
      <c r="A68987">
        <v>210113</v>
      </c>
      <c r="B68987" s="2">
        <v>44372.453000000001</v>
      </c>
      <c r="C68987">
        <v>139460</v>
      </c>
      <c r="D68987">
        <v>230507</v>
      </c>
      <c r="E68987" s="45">
        <v>13</v>
      </c>
      <c r="F68987" s="44">
        <v>5</v>
      </c>
      <c r="G68987" s="45">
        <v>3</v>
      </c>
      <c r="H68987" s="2">
        <v>44372.578000000001</v>
      </c>
    </row>
    <row r="68988" spans="1:8" x14ac:dyDescent="0.25">
      <c r="A68988">
        <v>210114</v>
      </c>
      <c r="B68988" s="2">
        <v>44372.454880258898</v>
      </c>
      <c r="C68988">
        <v>62489</v>
      </c>
      <c r="D68988">
        <v>262099</v>
      </c>
      <c r="E68988" s="45">
        <v>10</v>
      </c>
      <c r="F68988" s="44">
        <v>5</v>
      </c>
      <c r="G68988" s="45">
        <v>0</v>
      </c>
      <c r="H68988" s="2">
        <v>44372.454880258898</v>
      </c>
    </row>
    <row r="68989" spans="1:8" x14ac:dyDescent="0.25">
      <c r="A68989">
        <v>210118</v>
      </c>
      <c r="B68989" s="2">
        <v>44372.455689320392</v>
      </c>
      <c r="C68989">
        <v>95520</v>
      </c>
      <c r="D68989">
        <v>389985</v>
      </c>
      <c r="E68989" s="45">
        <v>16</v>
      </c>
      <c r="F68989" s="44">
        <v>5</v>
      </c>
      <c r="G68989" s="45">
        <v>6</v>
      </c>
      <c r="H68989" s="2">
        <v>44372.705689320392</v>
      </c>
    </row>
    <row r="68990" spans="1:8" x14ac:dyDescent="0.25">
      <c r="A68990">
        <v>210121</v>
      </c>
      <c r="B68990" s="2">
        <v>44372.455689320392</v>
      </c>
      <c r="C68990">
        <v>250518</v>
      </c>
      <c r="D68990">
        <v>225313</v>
      </c>
      <c r="E68990" s="45">
        <v>16</v>
      </c>
      <c r="F68990" s="44">
        <v>5</v>
      </c>
      <c r="G68990" s="45">
        <v>6</v>
      </c>
      <c r="H68990" s="2">
        <v>44372.705689320392</v>
      </c>
    </row>
    <row r="68991" spans="1:8" x14ac:dyDescent="0.25">
      <c r="A68991">
        <v>210126</v>
      </c>
      <c r="B68991" s="2">
        <v>44372.456498381878</v>
      </c>
      <c r="C68991">
        <v>235246</v>
      </c>
      <c r="D68991">
        <v>226824</v>
      </c>
      <c r="E68991" s="45">
        <v>14</v>
      </c>
      <c r="F68991" s="44">
        <v>5</v>
      </c>
      <c r="G68991" s="45">
        <v>4</v>
      </c>
      <c r="H68991" s="2">
        <v>44372.623165048542</v>
      </c>
    </row>
    <row r="68992" spans="1:8" x14ac:dyDescent="0.25">
      <c r="A68992">
        <v>210131</v>
      </c>
      <c r="B68992" s="2">
        <v>44372.459330097088</v>
      </c>
      <c r="C68992">
        <v>38519</v>
      </c>
      <c r="D68992">
        <v>19525</v>
      </c>
      <c r="E68992" s="45">
        <v>18</v>
      </c>
      <c r="F68992" s="44">
        <v>5</v>
      </c>
      <c r="G68992" s="45">
        <v>7</v>
      </c>
      <c r="H68992" s="2">
        <v>44372.750996763752</v>
      </c>
    </row>
    <row r="68993" spans="1:8" x14ac:dyDescent="0.25">
      <c r="A68993">
        <v>210134</v>
      </c>
      <c r="B68993" s="2">
        <v>44372.459734627831</v>
      </c>
      <c r="C68993">
        <v>174827</v>
      </c>
      <c r="D68993">
        <v>4199</v>
      </c>
      <c r="E68993" s="45">
        <v>11</v>
      </c>
      <c r="F68993" s="44">
        <v>5</v>
      </c>
      <c r="G68993" s="45">
        <v>0</v>
      </c>
      <c r="H68993" s="2">
        <v>44372.459734627831</v>
      </c>
    </row>
    <row r="68994" spans="1:8" x14ac:dyDescent="0.25">
      <c r="A68994">
        <v>210135</v>
      </c>
      <c r="B68994" s="2">
        <v>44372.459734627831</v>
      </c>
      <c r="C68994">
        <v>179278</v>
      </c>
      <c r="D68994">
        <v>347393</v>
      </c>
      <c r="E68994" s="45">
        <v>11</v>
      </c>
      <c r="F68994" s="44">
        <v>5</v>
      </c>
      <c r="G68994" s="45">
        <v>0</v>
      </c>
      <c r="H68994" s="2">
        <v>44372.459734627831</v>
      </c>
    </row>
    <row r="68995" spans="1:8" x14ac:dyDescent="0.25">
      <c r="A68995">
        <v>210140</v>
      </c>
      <c r="B68995" s="2">
        <v>44372.460139158582</v>
      </c>
      <c r="C68995">
        <v>213184</v>
      </c>
      <c r="D68995">
        <v>182841</v>
      </c>
      <c r="E68995" s="45">
        <v>12</v>
      </c>
      <c r="F68995" s="44">
        <v>5</v>
      </c>
      <c r="G68995" s="45">
        <v>1</v>
      </c>
      <c r="H68995" s="2">
        <v>44372.501805825246</v>
      </c>
    </row>
    <row r="68996" spans="1:8" x14ac:dyDescent="0.25">
      <c r="A68996">
        <v>210144</v>
      </c>
      <c r="B68996" s="2">
        <v>44372.460333333336</v>
      </c>
      <c r="C68996">
        <v>345752</v>
      </c>
      <c r="D68996">
        <v>304128</v>
      </c>
      <c r="E68996" s="45">
        <v>12</v>
      </c>
      <c r="F68996" s="44">
        <v>5</v>
      </c>
      <c r="G68996" s="45">
        <v>1</v>
      </c>
      <c r="H68996" s="2">
        <v>44372.502</v>
      </c>
    </row>
    <row r="68997" spans="1:8" x14ac:dyDescent="0.25">
      <c r="A68997">
        <v>210149</v>
      </c>
      <c r="B68997" s="2">
        <v>44372.461000000003</v>
      </c>
      <c r="C68997">
        <v>34272</v>
      </c>
      <c r="D68997">
        <v>411922</v>
      </c>
      <c r="E68997" s="45">
        <v>11</v>
      </c>
      <c r="F68997" s="44">
        <v>5</v>
      </c>
      <c r="G68997" s="45">
        <v>0</v>
      </c>
      <c r="H68997" s="2">
        <v>44372.461000000003</v>
      </c>
    </row>
    <row r="68998" spans="1:8" x14ac:dyDescent="0.25">
      <c r="A68998">
        <v>210150</v>
      </c>
      <c r="B68998" s="2">
        <v>44372.462566343042</v>
      </c>
      <c r="C68998">
        <v>83498</v>
      </c>
      <c r="D68998">
        <v>95024</v>
      </c>
      <c r="E68998" s="45">
        <v>18</v>
      </c>
      <c r="F68998" s="44">
        <v>5</v>
      </c>
      <c r="G68998" s="45">
        <v>7</v>
      </c>
      <c r="H68998" s="2">
        <v>44372.754233009706</v>
      </c>
    </row>
    <row r="68999" spans="1:8" x14ac:dyDescent="0.25">
      <c r="A68999">
        <v>210152</v>
      </c>
      <c r="B68999" s="2">
        <v>44372.463375404528</v>
      </c>
      <c r="C68999">
        <v>129108</v>
      </c>
      <c r="D68999">
        <v>411922</v>
      </c>
      <c r="E68999" s="45">
        <v>20</v>
      </c>
      <c r="F68999" s="44">
        <v>5</v>
      </c>
      <c r="G68999" s="45">
        <v>9</v>
      </c>
      <c r="H68999" s="2">
        <v>44372.838375404528</v>
      </c>
    </row>
    <row r="69000" spans="1:8" x14ac:dyDescent="0.25">
      <c r="A69000">
        <v>210157</v>
      </c>
      <c r="B69000" s="2">
        <v>44372.463375404535</v>
      </c>
      <c r="C69000">
        <v>67819</v>
      </c>
      <c r="D69000">
        <v>189009</v>
      </c>
      <c r="E69000" s="45">
        <v>12</v>
      </c>
      <c r="F69000" s="44">
        <v>5</v>
      </c>
      <c r="G69000" s="45">
        <v>1</v>
      </c>
      <c r="H69000" s="2">
        <v>44372.5050420712</v>
      </c>
    </row>
    <row r="69001" spans="1:8" x14ac:dyDescent="0.25">
      <c r="A69001">
        <v>210161</v>
      </c>
      <c r="B69001" s="2">
        <v>44372.466611650481</v>
      </c>
      <c r="C69001">
        <v>108480</v>
      </c>
      <c r="D69001">
        <v>420674</v>
      </c>
      <c r="E69001" s="45">
        <v>16</v>
      </c>
      <c r="F69001" s="44">
        <v>5</v>
      </c>
      <c r="G69001" s="45">
        <v>5</v>
      </c>
      <c r="H69001" s="2">
        <v>44372.674944983817</v>
      </c>
    </row>
    <row r="69002" spans="1:8" x14ac:dyDescent="0.25">
      <c r="A69002">
        <v>210163</v>
      </c>
      <c r="B69002" s="2">
        <v>44372.466999999997</v>
      </c>
      <c r="C69002">
        <v>274485</v>
      </c>
      <c r="D69002">
        <v>347008</v>
      </c>
      <c r="E69002" s="45">
        <v>14</v>
      </c>
      <c r="F69002" s="44">
        <v>5</v>
      </c>
      <c r="G69002" s="45">
        <v>3</v>
      </c>
      <c r="H69002" s="2">
        <v>44372.591999999997</v>
      </c>
    </row>
    <row r="69003" spans="1:8" x14ac:dyDescent="0.25">
      <c r="A69003">
        <v>210167</v>
      </c>
      <c r="B69003" s="2">
        <v>44372.467016181225</v>
      </c>
      <c r="C69003">
        <v>155175</v>
      </c>
      <c r="D69003">
        <v>12706</v>
      </c>
      <c r="E69003" s="45">
        <v>13</v>
      </c>
      <c r="F69003" s="44">
        <v>5</v>
      </c>
      <c r="G69003" s="45">
        <v>2</v>
      </c>
      <c r="H69003" s="2">
        <v>44372.55034951456</v>
      </c>
    </row>
    <row r="69004" spans="1:8" x14ac:dyDescent="0.25">
      <c r="A69004">
        <v>210171</v>
      </c>
      <c r="B69004" s="2">
        <v>44372.467420711975</v>
      </c>
      <c r="C69004">
        <v>298445</v>
      </c>
      <c r="D69004">
        <v>49819</v>
      </c>
      <c r="E69004" s="45">
        <v>18</v>
      </c>
      <c r="F69004" s="44">
        <v>5</v>
      </c>
      <c r="G69004" s="45">
        <v>7</v>
      </c>
      <c r="H69004" s="2">
        <v>44372.759087378639</v>
      </c>
    </row>
    <row r="69005" spans="1:8" x14ac:dyDescent="0.25">
      <c r="A69005">
        <v>210175</v>
      </c>
      <c r="B69005" s="2">
        <v>44372.468229773462</v>
      </c>
      <c r="C69005">
        <v>279607</v>
      </c>
      <c r="D69005">
        <v>88863</v>
      </c>
      <c r="E69005" s="45">
        <v>20</v>
      </c>
      <c r="F69005" s="44">
        <v>5</v>
      </c>
      <c r="G69005" s="45">
        <v>9</v>
      </c>
      <c r="H69005" s="2">
        <v>44372.843229773462</v>
      </c>
    </row>
    <row r="69006" spans="1:8" x14ac:dyDescent="0.25">
      <c r="A69006">
        <v>210179</v>
      </c>
      <c r="B69006" s="2">
        <v>44372.468333333338</v>
      </c>
      <c r="C69006">
        <v>318202</v>
      </c>
      <c r="D69006">
        <v>411922</v>
      </c>
      <c r="E69006" s="45">
        <v>12</v>
      </c>
      <c r="F69006" s="44">
        <v>5</v>
      </c>
      <c r="G69006" s="45">
        <v>1</v>
      </c>
      <c r="H69006" s="2">
        <v>44372.51</v>
      </c>
    </row>
    <row r="69007" spans="1:8" x14ac:dyDescent="0.25">
      <c r="A69007">
        <v>210181</v>
      </c>
      <c r="B69007" s="2">
        <v>44372.469847896442</v>
      </c>
      <c r="C69007">
        <v>313419</v>
      </c>
      <c r="D69007">
        <v>158978</v>
      </c>
      <c r="E69007" s="45">
        <v>12</v>
      </c>
      <c r="F69007" s="44">
        <v>5</v>
      </c>
      <c r="G69007" s="45">
        <v>1</v>
      </c>
      <c r="H69007" s="2">
        <v>44372.511514563106</v>
      </c>
    </row>
    <row r="69008" spans="1:8" x14ac:dyDescent="0.25">
      <c r="A69008">
        <v>210183</v>
      </c>
      <c r="B69008" s="2">
        <v>44372.470252427185</v>
      </c>
      <c r="C69008">
        <v>246762</v>
      </c>
      <c r="D69008">
        <v>473323</v>
      </c>
      <c r="E69008" s="45">
        <v>13</v>
      </c>
      <c r="F69008" s="44">
        <v>5</v>
      </c>
      <c r="G69008" s="45">
        <v>2</v>
      </c>
      <c r="H69008" s="2">
        <v>44372.553585760521</v>
      </c>
    </row>
    <row r="69009" spans="1:8" x14ac:dyDescent="0.25">
      <c r="A69009">
        <v>210187</v>
      </c>
      <c r="B69009" s="2">
        <v>44372.471466019422</v>
      </c>
      <c r="C69009">
        <v>342622</v>
      </c>
      <c r="D69009">
        <v>468525</v>
      </c>
      <c r="E69009" s="45">
        <v>12</v>
      </c>
      <c r="F69009" s="44">
        <v>5</v>
      </c>
      <c r="G69009" s="45">
        <v>1</v>
      </c>
      <c r="H69009" s="2">
        <v>44372.513132686086</v>
      </c>
    </row>
    <row r="69010" spans="1:8" x14ac:dyDescent="0.25">
      <c r="A69010">
        <v>210189</v>
      </c>
      <c r="B69010" s="2">
        <v>44372.472275080909</v>
      </c>
      <c r="C69010">
        <v>319126</v>
      </c>
      <c r="D69010">
        <v>191893</v>
      </c>
      <c r="E69010" s="45">
        <v>18</v>
      </c>
      <c r="F69010" s="44">
        <v>5</v>
      </c>
      <c r="G69010" s="45">
        <v>7</v>
      </c>
      <c r="H69010" s="2">
        <v>44372.763941747573</v>
      </c>
    </row>
    <row r="69011" spans="1:8" x14ac:dyDescent="0.25">
      <c r="A69011">
        <v>210190</v>
      </c>
      <c r="B69011" s="2">
        <v>44372.473084142395</v>
      </c>
      <c r="C69011">
        <v>143046</v>
      </c>
      <c r="D69011">
        <v>347008</v>
      </c>
      <c r="E69011" s="45">
        <v>16</v>
      </c>
      <c r="F69011" s="44">
        <v>5</v>
      </c>
      <c r="G69011" s="45">
        <v>5</v>
      </c>
      <c r="H69011" s="2">
        <v>44372.681417475731</v>
      </c>
    </row>
    <row r="69012" spans="1:8" x14ac:dyDescent="0.25">
      <c r="A69012">
        <v>210195</v>
      </c>
      <c r="B69012" s="2">
        <v>44372.475106796119</v>
      </c>
      <c r="C69012">
        <v>332967</v>
      </c>
      <c r="D69012">
        <v>128969</v>
      </c>
      <c r="E69012" s="45">
        <v>17</v>
      </c>
      <c r="F69012" s="44">
        <v>5</v>
      </c>
      <c r="G69012" s="45">
        <v>6</v>
      </c>
      <c r="H69012" s="2">
        <v>44372.725106796119</v>
      </c>
    </row>
    <row r="69013" spans="1:8" x14ac:dyDescent="0.25">
      <c r="A69013">
        <v>210200</v>
      </c>
      <c r="B69013" s="2">
        <v>44372.475511326862</v>
      </c>
      <c r="C69013">
        <v>23107</v>
      </c>
      <c r="D69013">
        <v>21760</v>
      </c>
      <c r="E69013" s="45">
        <v>18</v>
      </c>
      <c r="F69013" s="44">
        <v>5</v>
      </c>
      <c r="G69013" s="45">
        <v>7</v>
      </c>
      <c r="H69013" s="2">
        <v>44372.767177993526</v>
      </c>
    </row>
    <row r="69014" spans="1:8" x14ac:dyDescent="0.25">
      <c r="A69014">
        <v>210205</v>
      </c>
      <c r="B69014" s="2">
        <v>44372.475915857605</v>
      </c>
      <c r="C69014">
        <v>33491</v>
      </c>
      <c r="D69014">
        <v>360778</v>
      </c>
      <c r="E69014" s="45">
        <v>19</v>
      </c>
      <c r="F69014" s="44">
        <v>5</v>
      </c>
      <c r="G69014" s="45">
        <v>8</v>
      </c>
      <c r="H69014" s="2">
        <v>44372.809249190941</v>
      </c>
    </row>
    <row r="69015" spans="1:8" x14ac:dyDescent="0.25">
      <c r="A69015">
        <v>210209</v>
      </c>
      <c r="B69015" s="2">
        <v>44372.477129449835</v>
      </c>
      <c r="C69015">
        <v>223939</v>
      </c>
      <c r="D69015">
        <v>330333</v>
      </c>
      <c r="E69015" s="45">
        <v>14</v>
      </c>
      <c r="F69015" s="44">
        <v>5</v>
      </c>
      <c r="G69015" s="45">
        <v>3</v>
      </c>
      <c r="H69015" s="2">
        <v>44372.602129449835</v>
      </c>
    </row>
    <row r="69016" spans="1:8" x14ac:dyDescent="0.25">
      <c r="A69016">
        <v>210214</v>
      </c>
      <c r="B69016" s="2">
        <v>44372.477533980578</v>
      </c>
      <c r="C69016">
        <v>128642</v>
      </c>
      <c r="D69016">
        <v>43623</v>
      </c>
      <c r="E69016" s="45">
        <v>19</v>
      </c>
      <c r="F69016" s="44">
        <v>5</v>
      </c>
      <c r="G69016" s="45">
        <v>8</v>
      </c>
      <c r="H69016" s="2">
        <v>44372.810867313914</v>
      </c>
    </row>
    <row r="69017" spans="1:8" x14ac:dyDescent="0.25">
      <c r="A69017">
        <v>210215</v>
      </c>
      <c r="B69017" s="2">
        <v>44372.478747572815</v>
      </c>
      <c r="C69017">
        <v>275593</v>
      </c>
      <c r="D69017">
        <v>60239</v>
      </c>
      <c r="E69017" s="45">
        <v>14</v>
      </c>
      <c r="F69017" s="44">
        <v>5</v>
      </c>
      <c r="G69017" s="45">
        <v>3</v>
      </c>
      <c r="H69017" s="2">
        <v>44372.603747572815</v>
      </c>
    </row>
    <row r="69018" spans="1:8" x14ac:dyDescent="0.25">
      <c r="A69018">
        <v>210216</v>
      </c>
      <c r="B69018" s="2">
        <v>44372.479556634309</v>
      </c>
      <c r="C69018">
        <v>319215</v>
      </c>
      <c r="D69018">
        <v>175663</v>
      </c>
      <c r="E69018" s="45">
        <v>12</v>
      </c>
      <c r="F69018" s="44">
        <v>5</v>
      </c>
      <c r="G69018" s="45">
        <v>1</v>
      </c>
      <c r="H69018" s="2">
        <v>44372.521223300973</v>
      </c>
    </row>
    <row r="69019" spans="1:8" x14ac:dyDescent="0.25">
      <c r="A69019">
        <v>210220</v>
      </c>
      <c r="B69019" s="2">
        <v>44372.480365695796</v>
      </c>
      <c r="C69019">
        <v>184572</v>
      </c>
      <c r="D69019">
        <v>258219</v>
      </c>
      <c r="E69019" s="45">
        <v>14</v>
      </c>
      <c r="F69019" s="44">
        <v>5</v>
      </c>
      <c r="G69019" s="45">
        <v>3</v>
      </c>
      <c r="H69019" s="2">
        <v>44372.605365695796</v>
      </c>
    </row>
    <row r="69020" spans="1:8" x14ac:dyDescent="0.25">
      <c r="A69020">
        <v>210223</v>
      </c>
      <c r="B69020" s="2">
        <v>44372.480365695796</v>
      </c>
      <c r="C69020">
        <v>193736</v>
      </c>
      <c r="D69020">
        <v>341844</v>
      </c>
      <c r="E69020" s="45">
        <v>14</v>
      </c>
      <c r="F69020" s="44">
        <v>5</v>
      </c>
      <c r="G69020" s="45">
        <v>3</v>
      </c>
      <c r="H69020" s="2">
        <v>44372.605365695796</v>
      </c>
    </row>
    <row r="69021" spans="1:8" x14ac:dyDescent="0.25">
      <c r="A69021">
        <v>210225</v>
      </c>
      <c r="B69021" s="2">
        <v>44372.481983818769</v>
      </c>
      <c r="C69021">
        <v>338086</v>
      </c>
      <c r="D69021">
        <v>241927</v>
      </c>
      <c r="E69021" s="45">
        <v>14</v>
      </c>
      <c r="F69021" s="44">
        <v>5</v>
      </c>
      <c r="G69021" s="45">
        <v>3</v>
      </c>
      <c r="H69021" s="2">
        <v>44372.606983818769</v>
      </c>
    </row>
    <row r="69022" spans="1:8" x14ac:dyDescent="0.25">
      <c r="A69022">
        <v>210226</v>
      </c>
      <c r="B69022" s="2">
        <v>44372.483197410998</v>
      </c>
      <c r="C69022">
        <v>8797</v>
      </c>
      <c r="D69022">
        <v>351192</v>
      </c>
      <c r="E69022" s="45">
        <v>13</v>
      </c>
      <c r="F69022" s="44">
        <v>5</v>
      </c>
      <c r="G69022" s="45">
        <v>2</v>
      </c>
      <c r="H69022" s="2">
        <v>44372.566530744334</v>
      </c>
    </row>
    <row r="69023" spans="1:8" x14ac:dyDescent="0.25">
      <c r="A69023">
        <v>210227</v>
      </c>
      <c r="B69023" s="2">
        <v>44372.483601941749</v>
      </c>
      <c r="C69023">
        <v>92710</v>
      </c>
      <c r="D69023">
        <v>219587</v>
      </c>
      <c r="E69023" s="45">
        <v>14</v>
      </c>
      <c r="F69023" s="44">
        <v>5</v>
      </c>
      <c r="G69023" s="45">
        <v>3</v>
      </c>
      <c r="H69023" s="2">
        <v>44372.608601941749</v>
      </c>
    </row>
    <row r="69024" spans="1:8" x14ac:dyDescent="0.25">
      <c r="A69024">
        <v>210229</v>
      </c>
      <c r="B69024" s="2">
        <v>44372.491692556636</v>
      </c>
      <c r="C69024">
        <v>177241</v>
      </c>
      <c r="D69024">
        <v>374837</v>
      </c>
      <c r="E69024" s="45">
        <v>14</v>
      </c>
      <c r="F69024" s="44">
        <v>5</v>
      </c>
      <c r="G69024" s="45">
        <v>3</v>
      </c>
      <c r="H69024" s="2">
        <v>44372.616692556636</v>
      </c>
    </row>
    <row r="69025" spans="1:8" x14ac:dyDescent="0.25">
      <c r="A69025">
        <v>210232</v>
      </c>
      <c r="B69025" s="2">
        <v>44372.492906148866</v>
      </c>
      <c r="C69025">
        <v>3220</v>
      </c>
      <c r="D69025">
        <v>250679</v>
      </c>
      <c r="E69025" s="45">
        <v>13</v>
      </c>
      <c r="F69025" s="44">
        <v>5</v>
      </c>
      <c r="G69025" s="45">
        <v>2</v>
      </c>
      <c r="H69025" s="2">
        <v>44372.576239482201</v>
      </c>
    </row>
    <row r="69026" spans="1:8" x14ac:dyDescent="0.25">
      <c r="A69026">
        <v>210237</v>
      </c>
      <c r="B69026" s="2">
        <v>44372.493310679609</v>
      </c>
      <c r="C69026">
        <v>274270</v>
      </c>
      <c r="D69026">
        <v>154256</v>
      </c>
      <c r="E69026" s="45">
        <v>14</v>
      </c>
      <c r="F69026" s="44">
        <v>5</v>
      </c>
      <c r="G69026" s="45">
        <v>3</v>
      </c>
      <c r="H69026" s="2">
        <v>44372.618310679609</v>
      </c>
    </row>
    <row r="69027" spans="1:8" x14ac:dyDescent="0.25">
      <c r="A69027">
        <v>210242</v>
      </c>
      <c r="B69027" s="2">
        <v>44372.494524271839</v>
      </c>
      <c r="C69027">
        <v>218678</v>
      </c>
      <c r="D69027">
        <v>347008</v>
      </c>
      <c r="E69027" s="45">
        <v>13</v>
      </c>
      <c r="F69027" s="44">
        <v>5</v>
      </c>
      <c r="G69027" s="45">
        <v>2</v>
      </c>
      <c r="H69027" s="2">
        <v>44372.577857605174</v>
      </c>
    </row>
    <row r="69028" spans="1:8" x14ac:dyDescent="0.25">
      <c r="A69028">
        <v>210245</v>
      </c>
      <c r="B69028" s="2">
        <v>44372.496333333336</v>
      </c>
      <c r="C69028">
        <v>34878</v>
      </c>
      <c r="D69028">
        <v>411922</v>
      </c>
      <c r="E69028" s="45">
        <v>12</v>
      </c>
      <c r="F69028" s="44">
        <v>5</v>
      </c>
      <c r="G69028" s="45">
        <v>1</v>
      </c>
      <c r="H69028" s="2">
        <v>44372.538</v>
      </c>
    </row>
    <row r="69029" spans="1:8" x14ac:dyDescent="0.25">
      <c r="A69029">
        <v>210246</v>
      </c>
      <c r="B69029" s="2">
        <v>44372.499378640779</v>
      </c>
      <c r="C69029">
        <v>31349</v>
      </c>
      <c r="D69029">
        <v>225390</v>
      </c>
      <c r="E69029" s="45">
        <v>17</v>
      </c>
      <c r="F69029" s="44">
        <v>5</v>
      </c>
      <c r="G69029" s="45">
        <v>6</v>
      </c>
      <c r="H69029" s="2">
        <v>44372.749378640779</v>
      </c>
    </row>
    <row r="69030" spans="1:8" x14ac:dyDescent="0.25">
      <c r="A69030">
        <v>210248</v>
      </c>
      <c r="B69030" s="2">
        <v>44372.5</v>
      </c>
      <c r="C69030">
        <v>40656</v>
      </c>
      <c r="D69030">
        <v>347008</v>
      </c>
      <c r="E69030" s="45">
        <v>15</v>
      </c>
      <c r="F69030" s="44">
        <v>5</v>
      </c>
      <c r="G69030" s="45">
        <v>3</v>
      </c>
      <c r="H69030" s="2">
        <v>44372.625</v>
      </c>
    </row>
    <row r="69031" spans="1:8" x14ac:dyDescent="0.25">
      <c r="A69031">
        <v>210249</v>
      </c>
      <c r="B69031" s="2">
        <v>44372.500592233009</v>
      </c>
      <c r="C69031">
        <v>54775</v>
      </c>
      <c r="D69031">
        <v>443594</v>
      </c>
      <c r="E69031" s="45">
        <v>13</v>
      </c>
      <c r="F69031" s="44">
        <v>5</v>
      </c>
      <c r="G69031" s="45">
        <v>1</v>
      </c>
      <c r="H69031" s="2">
        <v>44372.542258899673</v>
      </c>
    </row>
    <row r="69032" spans="1:8" x14ac:dyDescent="0.25">
      <c r="A69032">
        <v>210250</v>
      </c>
      <c r="B69032" s="2">
        <v>44372.500592233009</v>
      </c>
      <c r="C69032">
        <v>78892</v>
      </c>
      <c r="D69032">
        <v>60239</v>
      </c>
      <c r="E69032" s="45">
        <v>17</v>
      </c>
      <c r="F69032" s="44">
        <v>5</v>
      </c>
      <c r="G69032" s="45">
        <v>5</v>
      </c>
      <c r="H69032" s="2">
        <v>44372.708925566345</v>
      </c>
    </row>
    <row r="69033" spans="1:8" x14ac:dyDescent="0.25">
      <c r="A69033">
        <v>210254</v>
      </c>
      <c r="B69033" s="2">
        <v>44372.501805825239</v>
      </c>
      <c r="C69033">
        <v>82410</v>
      </c>
      <c r="D69033">
        <v>389689</v>
      </c>
      <c r="E69033" s="45">
        <v>20</v>
      </c>
      <c r="F69033" s="44">
        <v>5</v>
      </c>
      <c r="G69033" s="45">
        <v>8</v>
      </c>
      <c r="H69033" s="2">
        <v>44372.835139158575</v>
      </c>
    </row>
    <row r="69034" spans="1:8" x14ac:dyDescent="0.25">
      <c r="A69034">
        <v>210258</v>
      </c>
      <c r="B69034" s="2">
        <v>44372.504637540456</v>
      </c>
      <c r="C69034">
        <v>335856</v>
      </c>
      <c r="D69034">
        <v>468614</v>
      </c>
      <c r="E69034" s="45">
        <v>15</v>
      </c>
      <c r="F69034" s="44">
        <v>5</v>
      </c>
      <c r="G69034" s="45">
        <v>3</v>
      </c>
      <c r="H69034" s="2">
        <v>44372.629637540456</v>
      </c>
    </row>
    <row r="69035" spans="1:8" x14ac:dyDescent="0.25">
      <c r="A69035">
        <v>210261</v>
      </c>
      <c r="B69035" s="2">
        <v>44372.505446601943</v>
      </c>
      <c r="C69035">
        <v>137358</v>
      </c>
      <c r="D69035">
        <v>411922</v>
      </c>
      <c r="E69035" s="45">
        <v>13</v>
      </c>
      <c r="F69035" s="44">
        <v>5</v>
      </c>
      <c r="G69035" s="45">
        <v>1</v>
      </c>
      <c r="H69035" s="2">
        <v>44372.547113268607</v>
      </c>
    </row>
    <row r="69036" spans="1:8" x14ac:dyDescent="0.25">
      <c r="A69036">
        <v>210265</v>
      </c>
      <c r="B69036" s="2">
        <v>44372.505446601943</v>
      </c>
      <c r="C69036">
        <v>179370</v>
      </c>
      <c r="D69036">
        <v>202914</v>
      </c>
      <c r="E69036" s="45">
        <v>13</v>
      </c>
      <c r="F69036" s="44">
        <v>5</v>
      </c>
      <c r="G69036" s="45">
        <v>1</v>
      </c>
      <c r="H69036" s="2">
        <v>44372.547113268607</v>
      </c>
    </row>
    <row r="69037" spans="1:8" x14ac:dyDescent="0.25">
      <c r="A69037">
        <v>210269</v>
      </c>
      <c r="B69037" s="2">
        <v>44372.506255663429</v>
      </c>
      <c r="C69037">
        <v>281677</v>
      </c>
      <c r="D69037">
        <v>314309</v>
      </c>
      <c r="E69037" s="45">
        <v>15</v>
      </c>
      <c r="F69037" s="44">
        <v>5</v>
      </c>
      <c r="G69037" s="45">
        <v>3</v>
      </c>
      <c r="H69037" s="2">
        <v>44372.631255663429</v>
      </c>
    </row>
    <row r="69038" spans="1:8" x14ac:dyDescent="0.25">
      <c r="A69038">
        <v>210273</v>
      </c>
      <c r="B69038" s="2">
        <v>44372.506999999998</v>
      </c>
      <c r="C69038">
        <v>78952</v>
      </c>
      <c r="D69038">
        <v>291168</v>
      </c>
      <c r="E69038" s="45">
        <v>12</v>
      </c>
      <c r="F69038" s="44">
        <v>5</v>
      </c>
      <c r="G69038" s="45">
        <v>0</v>
      </c>
      <c r="H69038" s="2">
        <v>44372.506999999998</v>
      </c>
    </row>
    <row r="69039" spans="1:8" x14ac:dyDescent="0.25">
      <c r="A69039">
        <v>210275</v>
      </c>
      <c r="B69039" s="2">
        <v>44372.507666666665</v>
      </c>
      <c r="C69039">
        <v>74452</v>
      </c>
      <c r="D69039">
        <v>343491</v>
      </c>
      <c r="E69039" s="45">
        <v>8</v>
      </c>
      <c r="F69039" s="44">
        <v>5</v>
      </c>
      <c r="G69039" s="45">
        <v>-4</v>
      </c>
      <c r="H69039" s="2">
        <v>44372.341</v>
      </c>
    </row>
    <row r="69040" spans="1:8" x14ac:dyDescent="0.25">
      <c r="A69040">
        <v>210276</v>
      </c>
      <c r="B69040" s="2">
        <v>44372.509087378639</v>
      </c>
      <c r="C69040">
        <v>274992</v>
      </c>
      <c r="D69040">
        <v>370651</v>
      </c>
      <c r="E69040" s="45">
        <v>14</v>
      </c>
      <c r="F69040" s="44">
        <v>5</v>
      </c>
      <c r="G69040" s="45">
        <v>2</v>
      </c>
      <c r="H69040" s="2">
        <v>44372.592420711975</v>
      </c>
    </row>
    <row r="69041" spans="1:8" x14ac:dyDescent="0.25">
      <c r="A69041">
        <v>210277</v>
      </c>
      <c r="B69041" s="2">
        <v>44372.509896440126</v>
      </c>
      <c r="C69041">
        <v>182113</v>
      </c>
      <c r="D69041">
        <v>169563</v>
      </c>
      <c r="E69041" s="45">
        <v>12</v>
      </c>
      <c r="F69041" s="44">
        <v>5</v>
      </c>
      <c r="G69041" s="45">
        <v>0</v>
      </c>
      <c r="H69041" s="2">
        <v>44372.509896440126</v>
      </c>
    </row>
    <row r="69042" spans="1:8" x14ac:dyDescent="0.25">
      <c r="A69042">
        <v>210278</v>
      </c>
      <c r="B69042" s="2">
        <v>44372.51</v>
      </c>
      <c r="C69042">
        <v>47739</v>
      </c>
      <c r="D69042">
        <v>317037</v>
      </c>
      <c r="E69042" s="45">
        <v>12</v>
      </c>
      <c r="F69042" s="44">
        <v>5</v>
      </c>
      <c r="G69042" s="45">
        <v>0</v>
      </c>
      <c r="H69042" s="2">
        <v>44372.51</v>
      </c>
    </row>
    <row r="69043" spans="1:8" x14ac:dyDescent="0.25">
      <c r="A69043">
        <v>210281</v>
      </c>
      <c r="B69043" s="2">
        <v>44372.511110032363</v>
      </c>
      <c r="C69043">
        <v>348404</v>
      </c>
      <c r="D69043">
        <v>305608</v>
      </c>
      <c r="E69043" s="45">
        <v>15</v>
      </c>
      <c r="F69043" s="44">
        <v>5</v>
      </c>
      <c r="G69043" s="45">
        <v>3</v>
      </c>
      <c r="H69043" s="2">
        <v>44372.636110032363</v>
      </c>
    </row>
    <row r="69044" spans="1:8" x14ac:dyDescent="0.25">
      <c r="A69044">
        <v>210282</v>
      </c>
      <c r="B69044" s="2">
        <v>44372.511666666665</v>
      </c>
      <c r="C69044">
        <v>109295</v>
      </c>
      <c r="D69044">
        <v>158978</v>
      </c>
      <c r="E69044" s="45">
        <v>14</v>
      </c>
      <c r="F69044" s="44">
        <v>5</v>
      </c>
      <c r="G69044" s="45">
        <v>2</v>
      </c>
      <c r="H69044" s="2">
        <v>44372.595000000001</v>
      </c>
    </row>
    <row r="69045" spans="1:8" x14ac:dyDescent="0.25">
      <c r="A69045">
        <v>210286</v>
      </c>
      <c r="B69045" s="2">
        <v>44372.512323624593</v>
      </c>
      <c r="C69045">
        <v>245609</v>
      </c>
      <c r="D69045">
        <v>347393</v>
      </c>
      <c r="E69045" s="45">
        <v>14</v>
      </c>
      <c r="F69045" s="44">
        <v>5</v>
      </c>
      <c r="G69045" s="45">
        <v>2</v>
      </c>
      <c r="H69045" s="2">
        <v>44372.595656957928</v>
      </c>
    </row>
    <row r="69046" spans="1:8" x14ac:dyDescent="0.25">
      <c r="A69046">
        <v>210291</v>
      </c>
      <c r="B69046" s="2">
        <v>44372.512323624593</v>
      </c>
      <c r="C69046">
        <v>318532</v>
      </c>
      <c r="D69046">
        <v>411922</v>
      </c>
      <c r="E69046" s="45">
        <v>14</v>
      </c>
      <c r="F69046" s="44">
        <v>5</v>
      </c>
      <c r="G69046" s="45">
        <v>2</v>
      </c>
      <c r="H69046" s="2">
        <v>44372.595656957928</v>
      </c>
    </row>
    <row r="69047" spans="1:8" x14ac:dyDescent="0.25">
      <c r="A69047">
        <v>210295</v>
      </c>
      <c r="B69047" s="2">
        <v>44372.51353721683</v>
      </c>
      <c r="C69047">
        <v>100904</v>
      </c>
      <c r="D69047">
        <v>258219</v>
      </c>
      <c r="E69047" s="45">
        <v>13</v>
      </c>
      <c r="F69047" s="44">
        <v>5</v>
      </c>
      <c r="G69047" s="45">
        <v>1</v>
      </c>
      <c r="H69047" s="2">
        <v>44372.555203883494</v>
      </c>
    </row>
    <row r="69048" spans="1:8" x14ac:dyDescent="0.25">
      <c r="A69048">
        <v>210298</v>
      </c>
      <c r="B69048" s="2">
        <v>44372.51353721683</v>
      </c>
      <c r="C69048">
        <v>295658</v>
      </c>
      <c r="D69048">
        <v>291304</v>
      </c>
      <c r="E69048" s="45">
        <v>13</v>
      </c>
      <c r="F69048" s="44">
        <v>5</v>
      </c>
      <c r="G69048" s="45">
        <v>1</v>
      </c>
      <c r="H69048" s="2">
        <v>44372.555203883494</v>
      </c>
    </row>
    <row r="69049" spans="1:8" x14ac:dyDescent="0.25">
      <c r="A69049">
        <v>210301</v>
      </c>
      <c r="B69049" s="2">
        <v>44372.513941747573</v>
      </c>
      <c r="C69049">
        <v>13646</v>
      </c>
      <c r="D69049">
        <v>154256</v>
      </c>
      <c r="E69049" s="45">
        <v>14</v>
      </c>
      <c r="F69049" s="44">
        <v>5</v>
      </c>
      <c r="G69049" s="45">
        <v>2</v>
      </c>
      <c r="H69049" s="2">
        <v>44372.597275080909</v>
      </c>
    </row>
    <row r="69050" spans="1:8" x14ac:dyDescent="0.25">
      <c r="A69050">
        <v>210304</v>
      </c>
      <c r="B69050" s="2">
        <v>44372.514666666662</v>
      </c>
      <c r="C69050">
        <v>101888</v>
      </c>
      <c r="D69050">
        <v>178044</v>
      </c>
      <c r="E69050" s="45">
        <v>14</v>
      </c>
      <c r="F69050" s="44">
        <v>5</v>
      </c>
      <c r="G69050" s="45">
        <v>2</v>
      </c>
      <c r="H69050" s="2">
        <v>44372.597999999998</v>
      </c>
    </row>
    <row r="69051" spans="1:8" x14ac:dyDescent="0.25">
      <c r="A69051">
        <v>210305</v>
      </c>
      <c r="B69051" s="2">
        <v>44372.515155339803</v>
      </c>
      <c r="C69051">
        <v>285386</v>
      </c>
      <c r="D69051">
        <v>409488</v>
      </c>
      <c r="E69051" s="45">
        <v>21</v>
      </c>
      <c r="F69051" s="44">
        <v>5</v>
      </c>
      <c r="G69051" s="45">
        <v>9</v>
      </c>
      <c r="H69051" s="2">
        <v>44372.890155339803</v>
      </c>
    </row>
    <row r="69052" spans="1:8" x14ac:dyDescent="0.25">
      <c r="A69052">
        <v>210309</v>
      </c>
      <c r="B69052" s="2">
        <v>44372.515559870553</v>
      </c>
      <c r="C69052">
        <v>105135</v>
      </c>
      <c r="D69052">
        <v>411922</v>
      </c>
      <c r="E69052" s="45">
        <v>18</v>
      </c>
      <c r="F69052" s="44">
        <v>5</v>
      </c>
      <c r="G69052" s="45">
        <v>6</v>
      </c>
      <c r="H69052" s="2">
        <v>44372.765559870553</v>
      </c>
    </row>
    <row r="69053" spans="1:8" x14ac:dyDescent="0.25">
      <c r="A69053">
        <v>210312</v>
      </c>
      <c r="B69053" s="2">
        <v>44372.518391585756</v>
      </c>
      <c r="C69053">
        <v>67877</v>
      </c>
      <c r="D69053">
        <v>250679</v>
      </c>
      <c r="E69053" s="45">
        <v>17</v>
      </c>
      <c r="F69053" s="44">
        <v>5</v>
      </c>
      <c r="G69053" s="45">
        <v>5</v>
      </c>
      <c r="H69053" s="2">
        <v>44372.726724919092</v>
      </c>
    </row>
    <row r="69054" spans="1:8" x14ac:dyDescent="0.25">
      <c r="A69054">
        <v>210313</v>
      </c>
      <c r="B69054" s="2">
        <v>44372.521000000001</v>
      </c>
      <c r="C69054">
        <v>254803</v>
      </c>
      <c r="D69054">
        <v>108801</v>
      </c>
      <c r="E69054" s="45">
        <v>12</v>
      </c>
      <c r="F69054" s="44">
        <v>5</v>
      </c>
      <c r="G69054" s="45">
        <v>0</v>
      </c>
      <c r="H69054" s="2">
        <v>44372.521000000001</v>
      </c>
    </row>
    <row r="69055" spans="1:8" x14ac:dyDescent="0.25">
      <c r="A69055">
        <v>210316</v>
      </c>
      <c r="B69055" s="2">
        <v>44372.52203236246</v>
      </c>
      <c r="C69055">
        <v>334729</v>
      </c>
      <c r="D69055">
        <v>16656</v>
      </c>
      <c r="E69055" s="45">
        <v>14</v>
      </c>
      <c r="F69055" s="44">
        <v>5</v>
      </c>
      <c r="G69055" s="45">
        <v>2</v>
      </c>
      <c r="H69055" s="2">
        <v>44372.605365695796</v>
      </c>
    </row>
    <row r="69056" spans="1:8" x14ac:dyDescent="0.25">
      <c r="A69056">
        <v>210320</v>
      </c>
      <c r="B69056" s="2">
        <v>44372.523650485433</v>
      </c>
      <c r="C69056">
        <v>319359</v>
      </c>
      <c r="D69056">
        <v>411922</v>
      </c>
      <c r="E69056" s="45">
        <v>14</v>
      </c>
      <c r="F69056" s="44">
        <v>5</v>
      </c>
      <c r="G69056" s="45">
        <v>2</v>
      </c>
      <c r="H69056" s="2">
        <v>44372.606983818769</v>
      </c>
    </row>
    <row r="69057" spans="1:8" x14ac:dyDescent="0.25">
      <c r="A69057">
        <v>210321</v>
      </c>
      <c r="B69057" s="2">
        <v>44372.524055016183</v>
      </c>
      <c r="C69057">
        <v>146406</v>
      </c>
      <c r="D69057">
        <v>347008</v>
      </c>
      <c r="E69057" s="45">
        <v>15</v>
      </c>
      <c r="F69057" s="44">
        <v>5</v>
      </c>
      <c r="G69057" s="45">
        <v>3</v>
      </c>
      <c r="H69057" s="2">
        <v>44372.649055016183</v>
      </c>
    </row>
    <row r="69058" spans="1:8" x14ac:dyDescent="0.25">
      <c r="A69058">
        <v>210323</v>
      </c>
      <c r="B69058" s="2">
        <v>44372.52486407767</v>
      </c>
      <c r="C69058">
        <v>319631</v>
      </c>
      <c r="D69058">
        <v>369021</v>
      </c>
      <c r="E69058" s="45">
        <v>13</v>
      </c>
      <c r="F69058" s="44">
        <v>5</v>
      </c>
      <c r="G69058" s="45">
        <v>1</v>
      </c>
      <c r="H69058" s="2">
        <v>44372.566530744334</v>
      </c>
    </row>
    <row r="69059" spans="1:8" x14ac:dyDescent="0.25">
      <c r="A69059">
        <v>210324</v>
      </c>
      <c r="B69059" s="2">
        <v>44372.525268608413</v>
      </c>
      <c r="C69059">
        <v>270646</v>
      </c>
      <c r="D69059">
        <v>276845</v>
      </c>
      <c r="E69059" s="45">
        <v>22</v>
      </c>
      <c r="F69059" s="44">
        <v>5</v>
      </c>
      <c r="G69059" s="45">
        <v>10</v>
      </c>
      <c r="H69059" s="2">
        <v>44372.941935275077</v>
      </c>
    </row>
    <row r="69060" spans="1:8" x14ac:dyDescent="0.25">
      <c r="A69060">
        <v>210327</v>
      </c>
      <c r="B69060" s="2">
        <v>44372.525268608413</v>
      </c>
      <c r="C69060">
        <v>304095</v>
      </c>
      <c r="D69060">
        <v>146115</v>
      </c>
      <c r="E69060" s="45">
        <v>14</v>
      </c>
      <c r="F69060" s="44">
        <v>5</v>
      </c>
      <c r="G69060" s="45">
        <v>2</v>
      </c>
      <c r="H69060" s="2">
        <v>44372.608601941749</v>
      </c>
    </row>
    <row r="69061" spans="1:8" x14ac:dyDescent="0.25">
      <c r="A69061">
        <v>210329</v>
      </c>
      <c r="B69061" s="2">
        <v>44372.525673139156</v>
      </c>
      <c r="C69061">
        <v>147973</v>
      </c>
      <c r="D69061">
        <v>452383</v>
      </c>
      <c r="E69061" s="45">
        <v>15</v>
      </c>
      <c r="F69061" s="44">
        <v>5</v>
      </c>
      <c r="G69061" s="45">
        <v>3</v>
      </c>
      <c r="H69061" s="2">
        <v>44372.650673139156</v>
      </c>
    </row>
    <row r="69062" spans="1:8" x14ac:dyDescent="0.25">
      <c r="A69062">
        <v>210333</v>
      </c>
      <c r="B69062" s="2">
        <v>44372.526333333335</v>
      </c>
      <c r="C69062">
        <v>200721</v>
      </c>
      <c r="D69062">
        <v>245930</v>
      </c>
      <c r="E69062" s="45">
        <v>16</v>
      </c>
      <c r="F69062" s="44">
        <v>5</v>
      </c>
      <c r="G69062" s="45">
        <v>4</v>
      </c>
      <c r="H69062" s="2">
        <v>44372.692999999999</v>
      </c>
    </row>
    <row r="69063" spans="1:8" x14ac:dyDescent="0.25">
      <c r="A69063">
        <v>210336</v>
      </c>
      <c r="B69063" s="2">
        <v>44372.52648220065</v>
      </c>
      <c r="C69063">
        <v>338129</v>
      </c>
      <c r="D69063">
        <v>396828</v>
      </c>
      <c r="E69063" s="45">
        <v>13</v>
      </c>
      <c r="F69063" s="44">
        <v>5</v>
      </c>
      <c r="G69063" s="45">
        <v>1</v>
      </c>
      <c r="H69063" s="2">
        <v>44372.568148867314</v>
      </c>
    </row>
    <row r="69064" spans="1:8" x14ac:dyDescent="0.25">
      <c r="A69064">
        <v>210337</v>
      </c>
      <c r="B69064" s="2">
        <v>44372.526886731386</v>
      </c>
      <c r="C69064">
        <v>42616</v>
      </c>
      <c r="D69064">
        <v>138209</v>
      </c>
      <c r="E69064" s="45">
        <v>14</v>
      </c>
      <c r="F69064" s="44">
        <v>5</v>
      </c>
      <c r="G69064" s="45">
        <v>2</v>
      </c>
      <c r="H69064" s="2">
        <v>44372.610220064722</v>
      </c>
    </row>
    <row r="69065" spans="1:8" x14ac:dyDescent="0.25">
      <c r="A69065">
        <v>210338</v>
      </c>
      <c r="B69065" s="2">
        <v>44372.526886731393</v>
      </c>
      <c r="C69065">
        <v>27371</v>
      </c>
      <c r="D69065">
        <v>411922</v>
      </c>
      <c r="E69065" s="45">
        <v>18</v>
      </c>
      <c r="F69065" s="44">
        <v>5</v>
      </c>
      <c r="G69065" s="45">
        <v>6</v>
      </c>
      <c r="H69065" s="2">
        <v>44372.776886731393</v>
      </c>
    </row>
    <row r="69066" spans="1:8" x14ac:dyDescent="0.25">
      <c r="A69066">
        <v>210339</v>
      </c>
      <c r="B69066" s="2">
        <v>44372.527291262137</v>
      </c>
      <c r="C69066">
        <v>251315</v>
      </c>
      <c r="D69066">
        <v>183290</v>
      </c>
      <c r="E69066" s="45">
        <v>15</v>
      </c>
      <c r="F69066" s="44">
        <v>5</v>
      </c>
      <c r="G69066" s="45">
        <v>3</v>
      </c>
      <c r="H69066" s="2">
        <v>44372.652291262137</v>
      </c>
    </row>
    <row r="69067" spans="1:8" x14ac:dyDescent="0.25">
      <c r="A69067">
        <v>210342</v>
      </c>
      <c r="B69067" s="2">
        <v>44372.528504854366</v>
      </c>
      <c r="C69067">
        <v>155509</v>
      </c>
      <c r="D69067">
        <v>343500</v>
      </c>
      <c r="E69067" s="45">
        <v>14</v>
      </c>
      <c r="F69067" s="44">
        <v>5</v>
      </c>
      <c r="G69067" s="45">
        <v>2</v>
      </c>
      <c r="H69067" s="2">
        <v>44372.611838187702</v>
      </c>
    </row>
    <row r="69068" spans="1:8" x14ac:dyDescent="0.25">
      <c r="A69068">
        <v>210344</v>
      </c>
      <c r="B69068" s="2">
        <v>44372.52890938511</v>
      </c>
      <c r="C69068">
        <v>272876</v>
      </c>
      <c r="D69068">
        <v>209122</v>
      </c>
      <c r="E69068" s="45">
        <v>15</v>
      </c>
      <c r="F69068" s="44">
        <v>5</v>
      </c>
      <c r="G69068" s="45">
        <v>3</v>
      </c>
      <c r="H69068" s="2">
        <v>44372.65390938511</v>
      </c>
    </row>
    <row r="69069" spans="1:8" x14ac:dyDescent="0.25">
      <c r="A69069">
        <v>210346</v>
      </c>
      <c r="B69069" s="2">
        <v>44372.52931391586</v>
      </c>
      <c r="C69069">
        <v>130563</v>
      </c>
      <c r="D69069">
        <v>54929</v>
      </c>
      <c r="E69069" s="45">
        <v>16</v>
      </c>
      <c r="F69069" s="44">
        <v>5</v>
      </c>
      <c r="G69069" s="45">
        <v>4</v>
      </c>
      <c r="H69069" s="2">
        <v>44372.695980582524</v>
      </c>
    </row>
    <row r="69070" spans="1:8" x14ac:dyDescent="0.25">
      <c r="A69070">
        <v>210351</v>
      </c>
      <c r="B69070" s="2">
        <v>44372.531336569577</v>
      </c>
      <c r="C69070">
        <v>6673</v>
      </c>
      <c r="D69070">
        <v>250679</v>
      </c>
      <c r="E69070" s="45">
        <v>17</v>
      </c>
      <c r="F69070" s="44">
        <v>5</v>
      </c>
      <c r="G69070" s="45">
        <v>5</v>
      </c>
      <c r="H69070" s="2">
        <v>44372.739669902912</v>
      </c>
    </row>
    <row r="69071" spans="1:8" x14ac:dyDescent="0.25">
      <c r="A69071">
        <v>210355</v>
      </c>
      <c r="B69071" s="2">
        <v>44372.53174110032</v>
      </c>
      <c r="C69071">
        <v>134092</v>
      </c>
      <c r="D69071">
        <v>182191</v>
      </c>
      <c r="E69071" s="45">
        <v>14</v>
      </c>
      <c r="F69071" s="44">
        <v>5</v>
      </c>
      <c r="G69071" s="45">
        <v>2</v>
      </c>
      <c r="H69071" s="2">
        <v>44372.615074433656</v>
      </c>
    </row>
    <row r="69072" spans="1:8" x14ac:dyDescent="0.25">
      <c r="A69072">
        <v>210359</v>
      </c>
      <c r="B69072" s="2">
        <v>44372.532666666666</v>
      </c>
      <c r="C69072">
        <v>253934</v>
      </c>
      <c r="D69072">
        <v>158978</v>
      </c>
      <c r="E69072" s="45">
        <v>14</v>
      </c>
      <c r="F69072" s="44">
        <v>5</v>
      </c>
      <c r="G69072" s="45">
        <v>2</v>
      </c>
      <c r="H69072" s="2">
        <v>44372.616000000002</v>
      </c>
    </row>
    <row r="69073" spans="1:8" x14ac:dyDescent="0.25">
      <c r="A69073">
        <v>210362</v>
      </c>
      <c r="B69073" s="2">
        <v>44372.532954692557</v>
      </c>
      <c r="C69073">
        <v>165939</v>
      </c>
      <c r="D69073">
        <v>176259</v>
      </c>
      <c r="E69073" s="45">
        <v>13</v>
      </c>
      <c r="F69073" s="44">
        <v>5</v>
      </c>
      <c r="G69073" s="45">
        <v>1</v>
      </c>
      <c r="H69073" s="2">
        <v>44372.574621359221</v>
      </c>
    </row>
    <row r="69074" spans="1:8" x14ac:dyDescent="0.25">
      <c r="A69074">
        <v>210365</v>
      </c>
      <c r="B69074" s="2">
        <v>44372.532954692557</v>
      </c>
      <c r="C69074">
        <v>301054</v>
      </c>
      <c r="D69074">
        <v>3876</v>
      </c>
      <c r="E69074" s="45">
        <v>13</v>
      </c>
      <c r="F69074" s="44">
        <v>5</v>
      </c>
      <c r="G69074" s="45">
        <v>1</v>
      </c>
      <c r="H69074" s="2">
        <v>44372.574621359221</v>
      </c>
    </row>
    <row r="69075" spans="1:8" x14ac:dyDescent="0.25">
      <c r="A69075">
        <v>210366</v>
      </c>
      <c r="B69075" s="2">
        <v>44372.5333592233</v>
      </c>
      <c r="C69075">
        <v>11721</v>
      </c>
      <c r="D69075">
        <v>432277</v>
      </c>
      <c r="E69075" s="45">
        <v>14</v>
      </c>
      <c r="F69075" s="44">
        <v>5</v>
      </c>
      <c r="G69075" s="45">
        <v>2</v>
      </c>
      <c r="H69075" s="2">
        <v>44372.616692556636</v>
      </c>
    </row>
    <row r="69076" spans="1:8" x14ac:dyDescent="0.25">
      <c r="A69076">
        <v>210371</v>
      </c>
      <c r="B69076" s="2">
        <v>44372.533763754043</v>
      </c>
      <c r="C69076">
        <v>18302</v>
      </c>
      <c r="D69076">
        <v>328102</v>
      </c>
      <c r="E69076" s="45">
        <v>15</v>
      </c>
      <c r="F69076" s="44">
        <v>5</v>
      </c>
      <c r="G69076" s="45">
        <v>3</v>
      </c>
      <c r="H69076" s="2">
        <v>44372.658763754043</v>
      </c>
    </row>
    <row r="69077" spans="1:8" x14ac:dyDescent="0.25">
      <c r="A69077">
        <v>210376</v>
      </c>
      <c r="B69077" s="2">
        <v>44372.533763754043</v>
      </c>
      <c r="C69077">
        <v>257403</v>
      </c>
      <c r="D69077">
        <v>158978</v>
      </c>
      <c r="E69077" s="45">
        <v>15</v>
      </c>
      <c r="F69077" s="44">
        <v>5</v>
      </c>
      <c r="G69077" s="45">
        <v>3</v>
      </c>
      <c r="H69077" s="2">
        <v>44372.658763754043</v>
      </c>
    </row>
    <row r="69078" spans="1:8" x14ac:dyDescent="0.25">
      <c r="A69078">
        <v>210379</v>
      </c>
      <c r="B69078" s="2">
        <v>44372.534572815537</v>
      </c>
      <c r="C69078">
        <v>100153</v>
      </c>
      <c r="D69078">
        <v>458081</v>
      </c>
      <c r="E69078" s="45">
        <v>21</v>
      </c>
      <c r="F69078" s="44">
        <v>5</v>
      </c>
      <c r="G69078" s="45">
        <v>9</v>
      </c>
      <c r="H69078" s="2">
        <v>44372.909572815537</v>
      </c>
    </row>
    <row r="69079" spans="1:8" x14ac:dyDescent="0.25">
      <c r="A69079">
        <v>210381</v>
      </c>
      <c r="B69079" s="2">
        <v>44372.534977346273</v>
      </c>
      <c r="C69079">
        <v>148633</v>
      </c>
      <c r="D69079">
        <v>153893</v>
      </c>
      <c r="E69079" s="45">
        <v>14</v>
      </c>
      <c r="F69079" s="44">
        <v>5</v>
      </c>
      <c r="G69079" s="45">
        <v>2</v>
      </c>
      <c r="H69079" s="2">
        <v>44372.618310679609</v>
      </c>
    </row>
    <row r="69080" spans="1:8" x14ac:dyDescent="0.25">
      <c r="A69080">
        <v>210382</v>
      </c>
      <c r="B69080" s="2">
        <v>44372.535381877024</v>
      </c>
      <c r="C69080">
        <v>183870</v>
      </c>
      <c r="D69080">
        <v>21665</v>
      </c>
      <c r="E69080" s="45">
        <v>15</v>
      </c>
      <c r="F69080" s="44">
        <v>5</v>
      </c>
      <c r="G69080" s="45">
        <v>3</v>
      </c>
      <c r="H69080" s="2">
        <v>44372.660381877024</v>
      </c>
    </row>
    <row r="69081" spans="1:8" x14ac:dyDescent="0.25">
      <c r="A69081">
        <v>210384</v>
      </c>
      <c r="B69081" s="2">
        <v>44372.53619093851</v>
      </c>
      <c r="C69081">
        <v>284655</v>
      </c>
      <c r="D69081">
        <v>26829</v>
      </c>
      <c r="E69081" s="45">
        <v>13</v>
      </c>
      <c r="F69081" s="44">
        <v>5</v>
      </c>
      <c r="G69081" s="45">
        <v>1</v>
      </c>
      <c r="H69081" s="2">
        <v>44372.577857605174</v>
      </c>
    </row>
    <row r="69082" spans="1:8" x14ac:dyDescent="0.25">
      <c r="A69082">
        <v>210386</v>
      </c>
      <c r="B69082" s="2">
        <v>44372.537404530747</v>
      </c>
      <c r="C69082">
        <v>50640</v>
      </c>
      <c r="D69082">
        <v>179296</v>
      </c>
      <c r="E69082" s="45">
        <v>0</v>
      </c>
      <c r="F69082" s="44">
        <v>6</v>
      </c>
      <c r="G69082" s="45">
        <v>12</v>
      </c>
      <c r="H69082" s="2">
        <v>44373.037404530747</v>
      </c>
    </row>
    <row r="69083" spans="1:8" x14ac:dyDescent="0.25">
      <c r="A69083">
        <v>210388</v>
      </c>
      <c r="B69083" s="2">
        <v>44372.537404530747</v>
      </c>
      <c r="C69083">
        <v>264427</v>
      </c>
      <c r="D69083">
        <v>45163</v>
      </c>
      <c r="E69083" s="45">
        <v>12</v>
      </c>
      <c r="F69083" s="44">
        <v>5</v>
      </c>
      <c r="G69083" s="45">
        <v>0</v>
      </c>
      <c r="H69083" s="2">
        <v>44372.537404530747</v>
      </c>
    </row>
    <row r="69084" spans="1:8" x14ac:dyDescent="0.25">
      <c r="A69084">
        <v>210391</v>
      </c>
      <c r="B69084" s="2">
        <v>44372.537809061483</v>
      </c>
      <c r="C69084">
        <v>109549</v>
      </c>
      <c r="D69084">
        <v>405774</v>
      </c>
      <c r="E69084" s="45">
        <v>17</v>
      </c>
      <c r="F69084" s="44">
        <v>5</v>
      </c>
      <c r="G69084" s="45">
        <v>5</v>
      </c>
      <c r="H69084" s="2">
        <v>44372.746142394819</v>
      </c>
    </row>
    <row r="69085" spans="1:8" x14ac:dyDescent="0.25">
      <c r="A69085">
        <v>210395</v>
      </c>
      <c r="B69085" s="2">
        <v>44372.53780906149</v>
      </c>
      <c r="C69085">
        <v>238113</v>
      </c>
      <c r="D69085">
        <v>457934</v>
      </c>
      <c r="E69085" s="45">
        <v>13</v>
      </c>
      <c r="F69085" s="44">
        <v>5</v>
      </c>
      <c r="G69085" s="45">
        <v>1</v>
      </c>
      <c r="H69085" s="2">
        <v>44372.579475728155</v>
      </c>
    </row>
    <row r="69086" spans="1:8" x14ac:dyDescent="0.25">
      <c r="A69086">
        <v>210396</v>
      </c>
      <c r="B69086" s="2">
        <v>44372.538618122977</v>
      </c>
      <c r="C69086">
        <v>201154</v>
      </c>
      <c r="D69086">
        <v>158978</v>
      </c>
      <c r="E69086" s="45">
        <v>15</v>
      </c>
      <c r="F69086" s="44">
        <v>5</v>
      </c>
      <c r="G69086" s="45">
        <v>3</v>
      </c>
      <c r="H69086" s="2">
        <v>44372.663618122977</v>
      </c>
    </row>
    <row r="69087" spans="1:8" x14ac:dyDescent="0.25">
      <c r="A69087">
        <v>210398</v>
      </c>
      <c r="B69087" s="2">
        <v>44372.539022653727</v>
      </c>
      <c r="C69087">
        <v>309601</v>
      </c>
      <c r="D69087">
        <v>336616</v>
      </c>
      <c r="E69087" s="45">
        <v>16</v>
      </c>
      <c r="F69087" s="44">
        <v>5</v>
      </c>
      <c r="G69087" s="45">
        <v>4</v>
      </c>
      <c r="H69087" s="2">
        <v>44372.705689320392</v>
      </c>
    </row>
    <row r="69088" spans="1:8" x14ac:dyDescent="0.25">
      <c r="A69088">
        <v>210403</v>
      </c>
      <c r="B69088" s="2">
        <v>44372.540236245957</v>
      </c>
      <c r="C69088">
        <v>35249</v>
      </c>
      <c r="D69088">
        <v>118549</v>
      </c>
      <c r="E69088" s="45">
        <v>15</v>
      </c>
      <c r="F69088" s="44">
        <v>5</v>
      </c>
      <c r="G69088" s="45">
        <v>3</v>
      </c>
      <c r="H69088" s="2">
        <v>44372.665236245957</v>
      </c>
    </row>
    <row r="69089" spans="1:8" x14ac:dyDescent="0.25">
      <c r="A69089">
        <v>210408</v>
      </c>
      <c r="B69089" s="2">
        <v>44372.542258899681</v>
      </c>
      <c r="C69089">
        <v>330392</v>
      </c>
      <c r="D69089">
        <v>258219</v>
      </c>
      <c r="E69089" s="45">
        <v>17</v>
      </c>
      <c r="F69089" s="44">
        <v>5</v>
      </c>
      <c r="G69089" s="45">
        <v>4</v>
      </c>
      <c r="H69089" s="2">
        <v>44372.708925566345</v>
      </c>
    </row>
    <row r="69090" spans="1:8" x14ac:dyDescent="0.25">
      <c r="A69090">
        <v>210410</v>
      </c>
      <c r="B69090" s="2">
        <v>44372.542333333338</v>
      </c>
      <c r="C69090">
        <v>271808</v>
      </c>
      <c r="D69090">
        <v>445443</v>
      </c>
      <c r="E69090" s="45">
        <v>14</v>
      </c>
      <c r="F69090" s="44">
        <v>5</v>
      </c>
      <c r="G69090" s="45">
        <v>1</v>
      </c>
      <c r="H69090" s="2">
        <v>44372.584000000003</v>
      </c>
    </row>
    <row r="69091" spans="1:8" x14ac:dyDescent="0.25">
      <c r="A69091">
        <v>210414</v>
      </c>
      <c r="B69091" s="2">
        <v>44372.542663430424</v>
      </c>
      <c r="C69091">
        <v>31396</v>
      </c>
      <c r="D69091">
        <v>351192</v>
      </c>
      <c r="E69091" s="45">
        <v>22</v>
      </c>
      <c r="F69091" s="44">
        <v>5</v>
      </c>
      <c r="G69091" s="45">
        <v>9</v>
      </c>
      <c r="H69091" s="2">
        <v>44372.917663430424</v>
      </c>
    </row>
    <row r="69092" spans="1:8" x14ac:dyDescent="0.25">
      <c r="A69092">
        <v>210416</v>
      </c>
      <c r="B69092" s="2">
        <v>44372.542999999998</v>
      </c>
      <c r="C69092">
        <v>243508</v>
      </c>
      <c r="D69092">
        <v>230507</v>
      </c>
      <c r="E69092" s="45">
        <v>13</v>
      </c>
      <c r="F69092" s="44">
        <v>5</v>
      </c>
      <c r="G69092" s="45">
        <v>0</v>
      </c>
      <c r="H69092" s="2">
        <v>44372.542999999998</v>
      </c>
    </row>
    <row r="69093" spans="1:8" x14ac:dyDescent="0.25">
      <c r="A69093">
        <v>210420</v>
      </c>
      <c r="B69093" s="2">
        <v>44372.543472491911</v>
      </c>
      <c r="C69093">
        <v>45938</v>
      </c>
      <c r="D69093">
        <v>284325</v>
      </c>
      <c r="E69093" s="45">
        <v>20</v>
      </c>
      <c r="F69093" s="44">
        <v>5</v>
      </c>
      <c r="G69093" s="45">
        <v>7</v>
      </c>
      <c r="H69093" s="2">
        <v>44372.835139158575</v>
      </c>
    </row>
    <row r="69094" spans="1:8" x14ac:dyDescent="0.25">
      <c r="A69094">
        <v>210422</v>
      </c>
      <c r="B69094" s="2">
        <v>44372.544281553397</v>
      </c>
      <c r="C69094">
        <v>207613</v>
      </c>
      <c r="D69094">
        <v>376706</v>
      </c>
      <c r="E69094" s="45">
        <v>14</v>
      </c>
      <c r="F69094" s="44">
        <v>5</v>
      </c>
      <c r="G69094" s="45">
        <v>1</v>
      </c>
      <c r="H69094" s="2">
        <v>44372.585948220061</v>
      </c>
    </row>
    <row r="69095" spans="1:8" x14ac:dyDescent="0.25">
      <c r="A69095">
        <v>210424</v>
      </c>
      <c r="B69095" s="2">
        <v>44372.544281553397</v>
      </c>
      <c r="C69095">
        <v>215404</v>
      </c>
      <c r="D69095">
        <v>411922</v>
      </c>
      <c r="E69095" s="45">
        <v>14</v>
      </c>
      <c r="F69095" s="44">
        <v>5</v>
      </c>
      <c r="G69095" s="45">
        <v>1</v>
      </c>
      <c r="H69095" s="2">
        <v>44372.585948220061</v>
      </c>
    </row>
    <row r="69096" spans="1:8" x14ac:dyDescent="0.25">
      <c r="A69096">
        <v>210429</v>
      </c>
      <c r="B69096" s="2">
        <v>44372.544281553397</v>
      </c>
      <c r="C69096">
        <v>239816</v>
      </c>
      <c r="D69096">
        <v>198051</v>
      </c>
      <c r="E69096" s="45">
        <v>14</v>
      </c>
      <c r="F69096" s="44">
        <v>5</v>
      </c>
      <c r="G69096" s="45">
        <v>1</v>
      </c>
      <c r="H69096" s="2">
        <v>44372.585948220061</v>
      </c>
    </row>
    <row r="69097" spans="1:8" x14ac:dyDescent="0.25">
      <c r="A69097">
        <v>210432</v>
      </c>
      <c r="B69097" s="2">
        <v>44372.54468608414</v>
      </c>
      <c r="C69097">
        <v>151510</v>
      </c>
      <c r="D69097">
        <v>325852</v>
      </c>
      <c r="E69097" s="45">
        <v>15</v>
      </c>
      <c r="F69097" s="44">
        <v>5</v>
      </c>
      <c r="G69097" s="45">
        <v>2</v>
      </c>
      <c r="H69097" s="2">
        <v>44372.628019417476</v>
      </c>
    </row>
    <row r="69098" spans="1:8" x14ac:dyDescent="0.25">
      <c r="A69098">
        <v>210433</v>
      </c>
      <c r="B69098" s="2">
        <v>44372.54468608414</v>
      </c>
      <c r="C69098">
        <v>180571</v>
      </c>
      <c r="D69098">
        <v>182191</v>
      </c>
      <c r="E69098" s="45">
        <v>15</v>
      </c>
      <c r="F69098" s="44">
        <v>5</v>
      </c>
      <c r="G69098" s="45">
        <v>2</v>
      </c>
      <c r="H69098" s="2">
        <v>44372.628019417476</v>
      </c>
    </row>
    <row r="69099" spans="1:8" x14ac:dyDescent="0.25">
      <c r="A69099">
        <v>210436</v>
      </c>
      <c r="B69099" s="2">
        <v>44372.545090614884</v>
      </c>
      <c r="C69099">
        <v>308529</v>
      </c>
      <c r="D69099">
        <v>4316</v>
      </c>
      <c r="E69099" s="45">
        <v>16</v>
      </c>
      <c r="F69099" s="44">
        <v>5</v>
      </c>
      <c r="G69099" s="45">
        <v>3</v>
      </c>
      <c r="H69099" s="2">
        <v>44372.670090614884</v>
      </c>
    </row>
    <row r="69100" spans="1:8" x14ac:dyDescent="0.25">
      <c r="A69100">
        <v>210438</v>
      </c>
      <c r="B69100" s="2">
        <v>44372.545495145627</v>
      </c>
      <c r="C69100">
        <v>296318</v>
      </c>
      <c r="D69100">
        <v>296511</v>
      </c>
      <c r="E69100" s="45">
        <v>21</v>
      </c>
      <c r="F69100" s="44">
        <v>5</v>
      </c>
      <c r="G69100" s="45">
        <v>8</v>
      </c>
      <c r="H69100" s="2">
        <v>44372.878828478963</v>
      </c>
    </row>
    <row r="69101" spans="1:8" x14ac:dyDescent="0.25">
      <c r="A69101">
        <v>210442</v>
      </c>
      <c r="B69101" s="2">
        <v>44372.545666666665</v>
      </c>
      <c r="C69101">
        <v>105222</v>
      </c>
      <c r="D69101">
        <v>118549</v>
      </c>
      <c r="E69101" s="45">
        <v>15</v>
      </c>
      <c r="F69101" s="44">
        <v>5</v>
      </c>
      <c r="G69101" s="45">
        <v>2</v>
      </c>
      <c r="H69101" s="2">
        <v>44372.629000000001</v>
      </c>
    </row>
    <row r="69102" spans="1:8" x14ac:dyDescent="0.25">
      <c r="A69102">
        <v>210445</v>
      </c>
      <c r="B69102" s="2">
        <v>44372.546708737864</v>
      </c>
      <c r="C69102">
        <v>178594</v>
      </c>
      <c r="D69102">
        <v>137899</v>
      </c>
      <c r="E69102" s="45">
        <v>16</v>
      </c>
      <c r="F69102" s="44">
        <v>5</v>
      </c>
      <c r="G69102" s="45">
        <v>3</v>
      </c>
      <c r="H69102" s="2">
        <v>44372.671708737864</v>
      </c>
    </row>
    <row r="69103" spans="1:8" x14ac:dyDescent="0.25">
      <c r="A69103">
        <v>210449</v>
      </c>
      <c r="B69103" s="2">
        <v>44372.548326860844</v>
      </c>
      <c r="C69103">
        <v>194572</v>
      </c>
      <c r="D69103">
        <v>390221</v>
      </c>
      <c r="E69103" s="45">
        <v>20</v>
      </c>
      <c r="F69103" s="44">
        <v>5</v>
      </c>
      <c r="G69103" s="45">
        <v>7</v>
      </c>
      <c r="H69103" s="2">
        <v>44372.839993527508</v>
      </c>
    </row>
    <row r="69104" spans="1:8" x14ac:dyDescent="0.25">
      <c r="A69104">
        <v>210454</v>
      </c>
      <c r="B69104" s="2">
        <v>44372.548333333332</v>
      </c>
      <c r="C69104">
        <v>75448</v>
      </c>
      <c r="D69104">
        <v>470762</v>
      </c>
      <c r="E69104" s="45">
        <v>8</v>
      </c>
      <c r="F69104" s="44">
        <v>5</v>
      </c>
      <c r="G69104" s="45">
        <v>-5</v>
      </c>
      <c r="H69104" s="2">
        <v>44372.34</v>
      </c>
    </row>
    <row r="69105" spans="1:8" x14ac:dyDescent="0.25">
      <c r="A69105">
        <v>210456</v>
      </c>
      <c r="B69105" s="2">
        <v>44372.548666666662</v>
      </c>
      <c r="C69105">
        <v>342604</v>
      </c>
      <c r="D69105">
        <v>324893</v>
      </c>
      <c r="E69105" s="45">
        <v>9</v>
      </c>
      <c r="F69105" s="44">
        <v>5</v>
      </c>
      <c r="G69105" s="45">
        <v>-4</v>
      </c>
      <c r="H69105" s="2">
        <v>44372.381999999998</v>
      </c>
    </row>
    <row r="69106" spans="1:8" x14ac:dyDescent="0.25">
      <c r="A69106">
        <v>210458</v>
      </c>
      <c r="B69106" s="2">
        <v>44372.549135922331</v>
      </c>
      <c r="C69106">
        <v>111518</v>
      </c>
      <c r="D69106">
        <v>105597</v>
      </c>
      <c r="E69106" s="45">
        <v>14</v>
      </c>
      <c r="F69106" s="44">
        <v>5</v>
      </c>
      <c r="G69106" s="45">
        <v>1</v>
      </c>
      <c r="H69106" s="2">
        <v>44372.590802588995</v>
      </c>
    </row>
    <row r="69107" spans="1:8" x14ac:dyDescent="0.25">
      <c r="A69107">
        <v>210460</v>
      </c>
      <c r="B69107" s="2">
        <v>44372.549944983817</v>
      </c>
      <c r="C69107">
        <v>78319</v>
      </c>
      <c r="D69107">
        <v>134080</v>
      </c>
      <c r="E69107" s="45">
        <v>16</v>
      </c>
      <c r="F69107" s="44">
        <v>5</v>
      </c>
      <c r="G69107" s="45">
        <v>3</v>
      </c>
      <c r="H69107" s="2">
        <v>44372.674944983817</v>
      </c>
    </row>
    <row r="69108" spans="1:8" x14ac:dyDescent="0.25">
      <c r="A69108">
        <v>210462</v>
      </c>
      <c r="B69108" s="2">
        <v>44372.549944983817</v>
      </c>
      <c r="C69108">
        <v>323589</v>
      </c>
      <c r="D69108">
        <v>396686</v>
      </c>
      <c r="E69108" s="45">
        <v>16</v>
      </c>
      <c r="F69108" s="44">
        <v>5</v>
      </c>
      <c r="G69108" s="45">
        <v>3</v>
      </c>
      <c r="H69108" s="2">
        <v>44372.674944983817</v>
      </c>
    </row>
    <row r="69109" spans="1:8" x14ac:dyDescent="0.25">
      <c r="A69109">
        <v>210466</v>
      </c>
      <c r="B69109" s="2">
        <v>44372.55</v>
      </c>
      <c r="C69109">
        <v>120007</v>
      </c>
      <c r="D69109">
        <v>436459</v>
      </c>
      <c r="E69109" s="45">
        <v>16</v>
      </c>
      <c r="F69109" s="44">
        <v>5</v>
      </c>
      <c r="G69109" s="45">
        <v>3</v>
      </c>
      <c r="H69109" s="2">
        <v>44372.675000000003</v>
      </c>
    </row>
    <row r="69110" spans="1:8" x14ac:dyDescent="0.25">
      <c r="A69110">
        <v>210469</v>
      </c>
      <c r="B69110" s="2">
        <v>44372.551158576047</v>
      </c>
      <c r="C69110">
        <v>20928</v>
      </c>
      <c r="D69110">
        <v>158978</v>
      </c>
      <c r="E69110" s="45">
        <v>15</v>
      </c>
      <c r="F69110" s="44">
        <v>5</v>
      </c>
      <c r="G69110" s="45">
        <v>2</v>
      </c>
      <c r="H69110" s="2">
        <v>44372.634491909383</v>
      </c>
    </row>
    <row r="69111" spans="1:8" x14ac:dyDescent="0.25">
      <c r="A69111">
        <v>210474</v>
      </c>
      <c r="B69111" s="2">
        <v>44372.552372168284</v>
      </c>
      <c r="C69111">
        <v>79697</v>
      </c>
      <c r="D69111">
        <v>381590</v>
      </c>
      <c r="E69111" s="45">
        <v>14</v>
      </c>
      <c r="F69111" s="44">
        <v>5</v>
      </c>
      <c r="G69111" s="45">
        <v>1</v>
      </c>
      <c r="H69111" s="2">
        <v>44372.594038834948</v>
      </c>
    </row>
    <row r="69112" spans="1:8" x14ac:dyDescent="0.25">
      <c r="A69112">
        <v>210477</v>
      </c>
      <c r="B69112" s="2">
        <v>44372.552372168284</v>
      </c>
      <c r="C69112">
        <v>158099</v>
      </c>
      <c r="D69112">
        <v>176855</v>
      </c>
      <c r="E69112" s="45">
        <v>14</v>
      </c>
      <c r="F69112" s="44">
        <v>5</v>
      </c>
      <c r="G69112" s="45">
        <v>1</v>
      </c>
      <c r="H69112" s="2">
        <v>44372.594038834948</v>
      </c>
    </row>
    <row r="69113" spans="1:8" x14ac:dyDescent="0.25">
      <c r="A69113">
        <v>210481</v>
      </c>
      <c r="B69113" s="2">
        <v>44372.552372168284</v>
      </c>
      <c r="C69113">
        <v>298026</v>
      </c>
      <c r="D69113">
        <v>122982</v>
      </c>
      <c r="E69113" s="45">
        <v>18</v>
      </c>
      <c r="F69113" s="44">
        <v>5</v>
      </c>
      <c r="G69113" s="45">
        <v>5</v>
      </c>
      <c r="H69113" s="2">
        <v>44372.76070550162</v>
      </c>
    </row>
    <row r="69114" spans="1:8" x14ac:dyDescent="0.25">
      <c r="A69114">
        <v>210486</v>
      </c>
      <c r="B69114" s="2">
        <v>44372.553666666667</v>
      </c>
      <c r="C69114">
        <v>326286</v>
      </c>
      <c r="D69114">
        <v>88863</v>
      </c>
      <c r="E69114" s="45">
        <v>9</v>
      </c>
      <c r="F69114" s="44">
        <v>5</v>
      </c>
      <c r="G69114" s="45">
        <v>-4</v>
      </c>
      <c r="H69114" s="2">
        <v>44372.387000000002</v>
      </c>
    </row>
    <row r="69115" spans="1:8" x14ac:dyDescent="0.25">
      <c r="A69115">
        <v>210487</v>
      </c>
      <c r="B69115" s="2">
        <v>44372.553990291264</v>
      </c>
      <c r="C69115">
        <v>21859</v>
      </c>
      <c r="D69115">
        <v>309648</v>
      </c>
      <c r="E69115" s="45">
        <v>14</v>
      </c>
      <c r="F69115" s="44">
        <v>5</v>
      </c>
      <c r="G69115" s="45">
        <v>1</v>
      </c>
      <c r="H69115" s="2">
        <v>44372.595656957928</v>
      </c>
    </row>
    <row r="69116" spans="1:8" x14ac:dyDescent="0.25">
      <c r="A69116">
        <v>210488</v>
      </c>
      <c r="B69116" s="2">
        <v>44372.555608414244</v>
      </c>
      <c r="C69116">
        <v>1209</v>
      </c>
      <c r="D69116">
        <v>158978</v>
      </c>
      <c r="E69116" s="45">
        <v>14</v>
      </c>
      <c r="F69116" s="44">
        <v>5</v>
      </c>
      <c r="G69116" s="45">
        <v>1</v>
      </c>
      <c r="H69116" s="2">
        <v>44372.597275080909</v>
      </c>
    </row>
    <row r="69117" spans="1:8" x14ac:dyDescent="0.25">
      <c r="A69117">
        <v>210490</v>
      </c>
      <c r="B69117" s="2">
        <v>44372.555608414244</v>
      </c>
      <c r="C69117">
        <v>149639</v>
      </c>
      <c r="D69117">
        <v>230507</v>
      </c>
      <c r="E69117" s="45">
        <v>14</v>
      </c>
      <c r="F69117" s="44">
        <v>5</v>
      </c>
      <c r="G69117" s="45">
        <v>1</v>
      </c>
      <c r="H69117" s="2">
        <v>44372.597275080909</v>
      </c>
    </row>
    <row r="69118" spans="1:8" x14ac:dyDescent="0.25">
      <c r="A69118">
        <v>210495</v>
      </c>
      <c r="B69118" s="2">
        <v>44372.557226537218</v>
      </c>
      <c r="C69118">
        <v>109018</v>
      </c>
      <c r="D69118">
        <v>249070</v>
      </c>
      <c r="E69118" s="45">
        <v>14</v>
      </c>
      <c r="F69118" s="44">
        <v>5</v>
      </c>
      <c r="G69118" s="45">
        <v>1</v>
      </c>
      <c r="H69118" s="2">
        <v>44372.598893203882</v>
      </c>
    </row>
    <row r="69119" spans="1:8" x14ac:dyDescent="0.25">
      <c r="A69119">
        <v>210499</v>
      </c>
      <c r="B69119" s="2">
        <v>44372.557631067961</v>
      </c>
      <c r="C69119">
        <v>211156</v>
      </c>
      <c r="D69119">
        <v>397390</v>
      </c>
      <c r="E69119" s="45">
        <v>15</v>
      </c>
      <c r="F69119" s="44">
        <v>5</v>
      </c>
      <c r="G69119" s="45">
        <v>2</v>
      </c>
      <c r="H69119" s="2">
        <v>44372.640964401297</v>
      </c>
    </row>
    <row r="69120" spans="1:8" x14ac:dyDescent="0.25">
      <c r="A69120">
        <v>210500</v>
      </c>
      <c r="B69120" s="2">
        <v>44372.558035598711</v>
      </c>
      <c r="C69120">
        <v>315930</v>
      </c>
      <c r="D69120">
        <v>88863</v>
      </c>
      <c r="E69120" s="45">
        <v>20</v>
      </c>
      <c r="F69120" s="44">
        <v>5</v>
      </c>
      <c r="G69120" s="45">
        <v>7</v>
      </c>
      <c r="H69120" s="2">
        <v>44372.849702265376</v>
      </c>
    </row>
    <row r="69121" spans="1:8" x14ac:dyDescent="0.25">
      <c r="A69121">
        <v>210502</v>
      </c>
      <c r="B69121" s="2">
        <v>44372.559000000001</v>
      </c>
      <c r="C69121">
        <v>22109</v>
      </c>
      <c r="D69121">
        <v>330333</v>
      </c>
      <c r="E69121" s="45">
        <v>13</v>
      </c>
      <c r="F69121" s="44">
        <v>5</v>
      </c>
      <c r="G69121" s="45">
        <v>0</v>
      </c>
      <c r="H69121" s="2">
        <v>44372.559000000001</v>
      </c>
    </row>
    <row r="69122" spans="1:8" x14ac:dyDescent="0.25">
      <c r="A69122">
        <v>210503</v>
      </c>
      <c r="B69122" s="2">
        <v>44372.559249190934</v>
      </c>
      <c r="C69122">
        <v>161381</v>
      </c>
      <c r="D69122">
        <v>292950</v>
      </c>
      <c r="E69122" s="45">
        <v>15</v>
      </c>
      <c r="F69122" s="44">
        <v>5</v>
      </c>
      <c r="G69122" s="45">
        <v>2</v>
      </c>
      <c r="H69122" s="2">
        <v>44372.64258252427</v>
      </c>
    </row>
    <row r="69123" spans="1:8" x14ac:dyDescent="0.25">
      <c r="A69123">
        <v>210507</v>
      </c>
      <c r="B69123" s="2">
        <v>44372.561271844657</v>
      </c>
      <c r="C69123">
        <v>10943</v>
      </c>
      <c r="D69123">
        <v>230507</v>
      </c>
      <c r="E69123" s="45">
        <v>16</v>
      </c>
      <c r="F69123" s="44">
        <v>5</v>
      </c>
      <c r="G69123" s="45">
        <v>3</v>
      </c>
      <c r="H69123" s="2">
        <v>44372.686271844657</v>
      </c>
    </row>
    <row r="69124" spans="1:8" x14ac:dyDescent="0.25">
      <c r="A69124">
        <v>210510</v>
      </c>
      <c r="B69124" s="2">
        <v>44372.561271844657</v>
      </c>
      <c r="C69124">
        <v>96389</v>
      </c>
      <c r="D69124">
        <v>298988</v>
      </c>
      <c r="E69124" s="45">
        <v>16</v>
      </c>
      <c r="F69124" s="44">
        <v>5</v>
      </c>
      <c r="G69124" s="45">
        <v>3</v>
      </c>
      <c r="H69124" s="2">
        <v>44372.686271844657</v>
      </c>
    </row>
    <row r="69125" spans="1:8" x14ac:dyDescent="0.25">
      <c r="A69125">
        <v>210514</v>
      </c>
      <c r="B69125" s="2">
        <v>44372.561676375408</v>
      </c>
      <c r="C69125">
        <v>235246</v>
      </c>
      <c r="D69125">
        <v>362672</v>
      </c>
      <c r="E69125" s="45">
        <v>17</v>
      </c>
      <c r="F69125" s="44">
        <v>5</v>
      </c>
      <c r="G69125" s="45">
        <v>4</v>
      </c>
      <c r="H69125" s="2">
        <v>44372.728343042072</v>
      </c>
    </row>
    <row r="69126" spans="1:8" x14ac:dyDescent="0.25">
      <c r="A69126">
        <v>210515</v>
      </c>
      <c r="B69126" s="2">
        <v>44372.562080906151</v>
      </c>
      <c r="C69126">
        <v>18988</v>
      </c>
      <c r="D69126">
        <v>5151</v>
      </c>
      <c r="E69126" s="45">
        <v>14</v>
      </c>
      <c r="F69126" s="44">
        <v>5</v>
      </c>
      <c r="G69126" s="45">
        <v>1</v>
      </c>
      <c r="H69126" s="2">
        <v>44372.603747572815</v>
      </c>
    </row>
    <row r="69127" spans="1:8" x14ac:dyDescent="0.25">
      <c r="A69127">
        <v>210517</v>
      </c>
      <c r="B69127" s="2">
        <v>44372.563699029131</v>
      </c>
      <c r="C69127">
        <v>115841</v>
      </c>
      <c r="D69127">
        <v>117745</v>
      </c>
      <c r="E69127" s="45">
        <v>14</v>
      </c>
      <c r="F69127" s="44">
        <v>5</v>
      </c>
      <c r="G69127" s="45">
        <v>1</v>
      </c>
      <c r="H69127" s="2">
        <v>44372.605365695796</v>
      </c>
    </row>
    <row r="69128" spans="1:8" x14ac:dyDescent="0.25">
      <c r="A69128">
        <v>210522</v>
      </c>
      <c r="B69128" s="2">
        <v>44372.564912621361</v>
      </c>
      <c r="C69128">
        <v>267133</v>
      </c>
      <c r="D69128">
        <v>411922</v>
      </c>
      <c r="E69128" s="45">
        <v>13</v>
      </c>
      <c r="F69128" s="44">
        <v>5</v>
      </c>
      <c r="G69128" s="45">
        <v>0</v>
      </c>
      <c r="H69128" s="2">
        <v>44372.564912621361</v>
      </c>
    </row>
    <row r="69129" spans="1:8" x14ac:dyDescent="0.25">
      <c r="A69129">
        <v>210525</v>
      </c>
      <c r="B69129" s="2">
        <v>44372.564912621361</v>
      </c>
      <c r="C69129">
        <v>269308</v>
      </c>
      <c r="D69129">
        <v>83380</v>
      </c>
      <c r="E69129" s="45">
        <v>13</v>
      </c>
      <c r="F69129" s="44">
        <v>5</v>
      </c>
      <c r="G69129" s="45">
        <v>0</v>
      </c>
      <c r="H69129" s="2">
        <v>44372.564912621361</v>
      </c>
    </row>
    <row r="69130" spans="1:8" x14ac:dyDescent="0.25">
      <c r="A69130">
        <v>210526</v>
      </c>
      <c r="B69130" s="2">
        <v>44372.564912621361</v>
      </c>
      <c r="C69130">
        <v>325223</v>
      </c>
      <c r="D69130">
        <v>154374</v>
      </c>
      <c r="E69130" s="45">
        <v>17</v>
      </c>
      <c r="F69130" s="44">
        <v>5</v>
      </c>
      <c r="G69130" s="45">
        <v>4</v>
      </c>
      <c r="H69130" s="2">
        <v>44372.731579288025</v>
      </c>
    </row>
    <row r="69131" spans="1:8" x14ac:dyDescent="0.25">
      <c r="A69131">
        <v>210529</v>
      </c>
      <c r="B69131" s="2">
        <v>44372.565721682848</v>
      </c>
      <c r="C69131">
        <v>242146</v>
      </c>
      <c r="D69131">
        <v>53136</v>
      </c>
      <c r="E69131" s="45">
        <v>19</v>
      </c>
      <c r="F69131" s="44">
        <v>5</v>
      </c>
      <c r="G69131" s="45">
        <v>6</v>
      </c>
      <c r="H69131" s="2">
        <v>44372.815721682848</v>
      </c>
    </row>
    <row r="69132" spans="1:8" x14ac:dyDescent="0.25">
      <c r="A69132">
        <v>210530</v>
      </c>
      <c r="B69132" s="2">
        <v>44372.565721682848</v>
      </c>
      <c r="C69132">
        <v>301086</v>
      </c>
      <c r="D69132">
        <v>153893</v>
      </c>
      <c r="E69132" s="45">
        <v>19</v>
      </c>
      <c r="F69132" s="44">
        <v>5</v>
      </c>
      <c r="G69132" s="45">
        <v>6</v>
      </c>
      <c r="H69132" s="2">
        <v>44372.815721682848</v>
      </c>
    </row>
    <row r="69133" spans="1:8" x14ac:dyDescent="0.25">
      <c r="A69133">
        <v>210533</v>
      </c>
      <c r="B69133" s="2">
        <v>44372.566126213591</v>
      </c>
      <c r="C69133">
        <v>316589</v>
      </c>
      <c r="D69133">
        <v>357547</v>
      </c>
      <c r="E69133" s="45">
        <v>16</v>
      </c>
      <c r="F69133" s="44">
        <v>5</v>
      </c>
      <c r="G69133" s="45">
        <v>3</v>
      </c>
      <c r="H69133" s="2">
        <v>44372.691126213591</v>
      </c>
    </row>
    <row r="69134" spans="1:8" x14ac:dyDescent="0.25">
      <c r="A69134">
        <v>210534</v>
      </c>
      <c r="B69134" s="2">
        <v>44372.566935275077</v>
      </c>
      <c r="C69134">
        <v>82573</v>
      </c>
      <c r="D69134">
        <v>273920</v>
      </c>
      <c r="E69134" s="45">
        <v>22</v>
      </c>
      <c r="F69134" s="44">
        <v>5</v>
      </c>
      <c r="G69134" s="45">
        <v>9</v>
      </c>
      <c r="H69134" s="2">
        <v>44372.941935275077</v>
      </c>
    </row>
    <row r="69135" spans="1:8" x14ac:dyDescent="0.25">
      <c r="A69135">
        <v>210538</v>
      </c>
      <c r="B69135" s="2">
        <v>44372.566935275085</v>
      </c>
      <c r="C69135">
        <v>126891</v>
      </c>
      <c r="D69135">
        <v>449500</v>
      </c>
      <c r="E69135" s="45">
        <v>14</v>
      </c>
      <c r="F69135" s="44">
        <v>5</v>
      </c>
      <c r="G69135" s="45">
        <v>1</v>
      </c>
      <c r="H69135" s="2">
        <v>44372.608601941749</v>
      </c>
    </row>
    <row r="69136" spans="1:8" x14ac:dyDescent="0.25">
      <c r="A69136">
        <v>210542</v>
      </c>
      <c r="B69136" s="2">
        <v>44372.567999999999</v>
      </c>
      <c r="C69136">
        <v>139550</v>
      </c>
      <c r="D69136">
        <v>198146</v>
      </c>
      <c r="E69136" s="45">
        <v>16</v>
      </c>
      <c r="F69136" s="44">
        <v>5</v>
      </c>
      <c r="G69136" s="45">
        <v>3</v>
      </c>
      <c r="H69136" s="2">
        <v>44372.692999999999</v>
      </c>
    </row>
    <row r="69137" spans="1:8" x14ac:dyDescent="0.25">
      <c r="A69137">
        <v>210546</v>
      </c>
      <c r="B69137" s="2">
        <v>44372.568148867314</v>
      </c>
      <c r="C69137">
        <v>61875</v>
      </c>
      <c r="D69137">
        <v>158978</v>
      </c>
      <c r="E69137" s="45">
        <v>13</v>
      </c>
      <c r="F69137" s="44">
        <v>5</v>
      </c>
      <c r="G69137" s="45">
        <v>0</v>
      </c>
      <c r="H69137" s="2">
        <v>44372.568148867314</v>
      </c>
    </row>
    <row r="69138" spans="1:8" x14ac:dyDescent="0.25">
      <c r="A69138">
        <v>210548</v>
      </c>
      <c r="B69138" s="2">
        <v>44372.569362459544</v>
      </c>
      <c r="C69138">
        <v>169697</v>
      </c>
      <c r="D69138">
        <v>411922</v>
      </c>
      <c r="E69138" s="45">
        <v>16</v>
      </c>
      <c r="F69138" s="44">
        <v>5</v>
      </c>
      <c r="G69138" s="45">
        <v>3</v>
      </c>
      <c r="H69138" s="2">
        <v>44372.694362459544</v>
      </c>
    </row>
    <row r="69139" spans="1:8" x14ac:dyDescent="0.25">
      <c r="A69139">
        <v>210550</v>
      </c>
      <c r="B69139" s="2">
        <v>44372.569362459551</v>
      </c>
      <c r="C69139">
        <v>298445</v>
      </c>
      <c r="D69139">
        <v>155428</v>
      </c>
      <c r="E69139" s="45">
        <v>20</v>
      </c>
      <c r="F69139" s="44">
        <v>5</v>
      </c>
      <c r="G69139" s="45">
        <v>7</v>
      </c>
      <c r="H69139" s="2">
        <v>44372.861029126216</v>
      </c>
    </row>
    <row r="69140" spans="1:8" x14ac:dyDescent="0.25">
      <c r="A69140">
        <v>210554</v>
      </c>
      <c r="B69140" s="2">
        <v>44372.57</v>
      </c>
      <c r="C69140">
        <v>179918</v>
      </c>
      <c r="D69140">
        <v>285365</v>
      </c>
      <c r="E69140" s="45">
        <v>13</v>
      </c>
      <c r="F69140" s="44">
        <v>5</v>
      </c>
      <c r="G69140" s="45">
        <v>0</v>
      </c>
      <c r="H69140" s="2">
        <v>44372.57</v>
      </c>
    </row>
    <row r="69141" spans="1:8" x14ac:dyDescent="0.25">
      <c r="A69141">
        <v>210558</v>
      </c>
      <c r="B69141" s="2">
        <v>44372.570171521038</v>
      </c>
      <c r="C69141">
        <v>273844</v>
      </c>
      <c r="D69141">
        <v>447858</v>
      </c>
      <c r="E69141" s="45">
        <v>14</v>
      </c>
      <c r="F69141" s="44">
        <v>5</v>
      </c>
      <c r="G69141" s="45">
        <v>1</v>
      </c>
      <c r="H69141" s="2">
        <v>44372.611838187702</v>
      </c>
    </row>
    <row r="69142" spans="1:8" x14ac:dyDescent="0.25">
      <c r="A69142">
        <v>210562</v>
      </c>
      <c r="B69142" s="2">
        <v>44372.570576051774</v>
      </c>
      <c r="C69142">
        <v>51310</v>
      </c>
      <c r="D69142">
        <v>191893</v>
      </c>
      <c r="E69142" s="45">
        <v>15</v>
      </c>
      <c r="F69142" s="44">
        <v>5</v>
      </c>
      <c r="G69142" s="45">
        <v>2</v>
      </c>
      <c r="H69142" s="2">
        <v>44372.65390938511</v>
      </c>
    </row>
    <row r="69143" spans="1:8" x14ac:dyDescent="0.25">
      <c r="A69143">
        <v>210565</v>
      </c>
      <c r="B69143" s="2">
        <v>44372.570576051774</v>
      </c>
      <c r="C69143">
        <v>70239</v>
      </c>
      <c r="D69143">
        <v>230507</v>
      </c>
      <c r="E69143" s="45">
        <v>15</v>
      </c>
      <c r="F69143" s="44">
        <v>5</v>
      </c>
      <c r="G69143" s="45">
        <v>2</v>
      </c>
      <c r="H69143" s="2">
        <v>44372.65390938511</v>
      </c>
    </row>
    <row r="69144" spans="1:8" x14ac:dyDescent="0.25">
      <c r="A69144">
        <v>210568</v>
      </c>
      <c r="B69144" s="2">
        <v>44372.570576051774</v>
      </c>
      <c r="C69144">
        <v>292032</v>
      </c>
      <c r="D69144">
        <v>161398</v>
      </c>
      <c r="E69144" s="45">
        <v>15</v>
      </c>
      <c r="F69144" s="44">
        <v>5</v>
      </c>
      <c r="G69144" s="45">
        <v>2</v>
      </c>
      <c r="H69144" s="2">
        <v>44372.65390938511</v>
      </c>
    </row>
    <row r="69145" spans="1:8" x14ac:dyDescent="0.25">
      <c r="A69145">
        <v>210572</v>
      </c>
      <c r="B69145" s="2">
        <v>44372.570980582524</v>
      </c>
      <c r="C69145">
        <v>138886</v>
      </c>
      <c r="D69145">
        <v>21760</v>
      </c>
      <c r="E69145" s="45">
        <v>16</v>
      </c>
      <c r="F69145" s="44">
        <v>5</v>
      </c>
      <c r="G69145" s="45">
        <v>3</v>
      </c>
      <c r="H69145" s="2">
        <v>44372.695980582524</v>
      </c>
    </row>
    <row r="69146" spans="1:8" x14ac:dyDescent="0.25">
      <c r="A69146">
        <v>210573</v>
      </c>
      <c r="B69146" s="2">
        <v>44372.571789644011</v>
      </c>
      <c r="C69146">
        <v>39589</v>
      </c>
      <c r="D69146">
        <v>242428</v>
      </c>
      <c r="E69146" s="45">
        <v>18</v>
      </c>
      <c r="F69146" s="44">
        <v>5</v>
      </c>
      <c r="G69146" s="45">
        <v>5</v>
      </c>
      <c r="H69146" s="2">
        <v>44372.780122977347</v>
      </c>
    </row>
    <row r="69147" spans="1:8" x14ac:dyDescent="0.25">
      <c r="A69147">
        <v>210577</v>
      </c>
      <c r="B69147" s="2">
        <v>44372.571789644011</v>
      </c>
      <c r="C69147">
        <v>52079</v>
      </c>
      <c r="D69147">
        <v>62068</v>
      </c>
      <c r="E69147" s="45">
        <v>18</v>
      </c>
      <c r="F69147" s="44">
        <v>5</v>
      </c>
      <c r="G69147" s="45">
        <v>5</v>
      </c>
      <c r="H69147" s="2">
        <v>44372.780122977347</v>
      </c>
    </row>
    <row r="69148" spans="1:8" x14ac:dyDescent="0.25">
      <c r="A69148">
        <v>210581</v>
      </c>
      <c r="B69148" s="2">
        <v>44372.571789644011</v>
      </c>
      <c r="C69148">
        <v>246929</v>
      </c>
      <c r="D69148">
        <v>170007</v>
      </c>
      <c r="E69148" s="45">
        <v>18</v>
      </c>
      <c r="F69148" s="44">
        <v>5</v>
      </c>
      <c r="G69148" s="45">
        <v>5</v>
      </c>
      <c r="H69148" s="2">
        <v>44372.780122977347</v>
      </c>
    </row>
    <row r="69149" spans="1:8" x14ac:dyDescent="0.25">
      <c r="A69149">
        <v>210586</v>
      </c>
      <c r="B69149" s="2">
        <v>44372.571789644018</v>
      </c>
      <c r="C69149">
        <v>217259</v>
      </c>
      <c r="D69149">
        <v>88863</v>
      </c>
      <c r="E69149" s="45">
        <v>14</v>
      </c>
      <c r="F69149" s="44">
        <v>5</v>
      </c>
      <c r="G69149" s="45">
        <v>1</v>
      </c>
      <c r="H69149" s="2">
        <v>44372.613456310683</v>
      </c>
    </row>
    <row r="69150" spans="1:8" x14ac:dyDescent="0.25">
      <c r="A69150">
        <v>210591</v>
      </c>
      <c r="B69150" s="2">
        <v>44372.572598705505</v>
      </c>
      <c r="C69150">
        <v>330623</v>
      </c>
      <c r="D69150">
        <v>343491</v>
      </c>
      <c r="E69150" s="45">
        <v>16</v>
      </c>
      <c r="F69150" s="44">
        <v>5</v>
      </c>
      <c r="G69150" s="45">
        <v>3</v>
      </c>
      <c r="H69150" s="2">
        <v>44372.697598705505</v>
      </c>
    </row>
    <row r="69151" spans="1:8" x14ac:dyDescent="0.25">
      <c r="A69151">
        <v>210593</v>
      </c>
      <c r="B69151" s="2">
        <v>44372.573003236248</v>
      </c>
      <c r="C69151">
        <v>82847</v>
      </c>
      <c r="D69151">
        <v>258219</v>
      </c>
      <c r="E69151" s="45">
        <v>13</v>
      </c>
      <c r="F69151" s="44">
        <v>5</v>
      </c>
      <c r="G69151" s="45">
        <v>0</v>
      </c>
      <c r="H69151" s="2">
        <v>44372.573003236248</v>
      </c>
    </row>
    <row r="69152" spans="1:8" x14ac:dyDescent="0.25">
      <c r="A69152">
        <v>210598</v>
      </c>
      <c r="B69152" s="2">
        <v>44372.574000000001</v>
      </c>
      <c r="C69152">
        <v>127738</v>
      </c>
      <c r="D69152">
        <v>397</v>
      </c>
      <c r="E69152" s="45">
        <v>16</v>
      </c>
      <c r="F69152" s="44">
        <v>5</v>
      </c>
      <c r="G69152" s="45">
        <v>3</v>
      </c>
      <c r="H69152" s="2">
        <v>44372.699000000001</v>
      </c>
    </row>
    <row r="69153" spans="1:8" x14ac:dyDescent="0.25">
      <c r="A69153">
        <v>210601</v>
      </c>
      <c r="B69153" s="2">
        <v>44372.574000000001</v>
      </c>
      <c r="C69153">
        <v>293624</v>
      </c>
      <c r="D69153">
        <v>163865</v>
      </c>
      <c r="E69153" s="45">
        <v>13</v>
      </c>
      <c r="F69153" s="44">
        <v>5</v>
      </c>
      <c r="G69153" s="45">
        <v>0</v>
      </c>
      <c r="H69153" s="2">
        <v>44372.574000000001</v>
      </c>
    </row>
    <row r="69154" spans="1:8" x14ac:dyDescent="0.25">
      <c r="A69154">
        <v>210604</v>
      </c>
      <c r="B69154" s="2">
        <v>44372.574216828478</v>
      </c>
      <c r="C69154">
        <v>67552</v>
      </c>
      <c r="D69154">
        <v>208723</v>
      </c>
      <c r="E69154" s="45">
        <v>16</v>
      </c>
      <c r="F69154" s="44">
        <v>5</v>
      </c>
      <c r="G69154" s="45">
        <v>3</v>
      </c>
      <c r="H69154" s="2">
        <v>44372.699216828478</v>
      </c>
    </row>
    <row r="69155" spans="1:8" x14ac:dyDescent="0.25">
      <c r="A69155">
        <v>210605</v>
      </c>
      <c r="B69155" s="2">
        <v>44372.574216828478</v>
      </c>
      <c r="C69155">
        <v>344199</v>
      </c>
      <c r="D69155">
        <v>474478</v>
      </c>
      <c r="E69155" s="45">
        <v>16</v>
      </c>
      <c r="F69155" s="44">
        <v>5</v>
      </c>
      <c r="G69155" s="45">
        <v>3</v>
      </c>
      <c r="H69155" s="2">
        <v>44372.699216828478</v>
      </c>
    </row>
    <row r="69156" spans="1:8" x14ac:dyDescent="0.25">
      <c r="A69156">
        <v>210607</v>
      </c>
      <c r="B69156" s="2">
        <v>44372.574333333338</v>
      </c>
      <c r="C69156">
        <v>148270</v>
      </c>
      <c r="D69156">
        <v>345417</v>
      </c>
      <c r="E69156" s="45">
        <v>14</v>
      </c>
      <c r="F69156" s="44">
        <v>5</v>
      </c>
      <c r="G69156" s="45">
        <v>1</v>
      </c>
      <c r="H69156" s="2">
        <v>44372.616000000002</v>
      </c>
    </row>
    <row r="69157" spans="1:8" x14ac:dyDescent="0.25">
      <c r="A69157">
        <v>210612</v>
      </c>
      <c r="B69157" s="2">
        <v>44372.575025889972</v>
      </c>
      <c r="C69157">
        <v>250609</v>
      </c>
      <c r="D69157">
        <v>402114</v>
      </c>
      <c r="E69157" s="45">
        <v>14</v>
      </c>
      <c r="F69157" s="44">
        <v>5</v>
      </c>
      <c r="G69157" s="45">
        <v>1</v>
      </c>
      <c r="H69157" s="2">
        <v>44372.616692556636</v>
      </c>
    </row>
    <row r="69158" spans="1:8" x14ac:dyDescent="0.25">
      <c r="A69158">
        <v>210613</v>
      </c>
      <c r="B69158" s="2">
        <v>44372.575430420708</v>
      </c>
      <c r="C69158">
        <v>63927</v>
      </c>
      <c r="D69158">
        <v>411922</v>
      </c>
      <c r="E69158" s="45">
        <v>15</v>
      </c>
      <c r="F69158" s="44">
        <v>5</v>
      </c>
      <c r="G69158" s="45">
        <v>2</v>
      </c>
      <c r="H69158" s="2">
        <v>44372.658763754043</v>
      </c>
    </row>
    <row r="69159" spans="1:8" x14ac:dyDescent="0.25">
      <c r="A69159">
        <v>210617</v>
      </c>
      <c r="B69159" s="2">
        <v>44372.575430420708</v>
      </c>
      <c r="C69159">
        <v>176360</v>
      </c>
      <c r="D69159">
        <v>102086</v>
      </c>
      <c r="E69159" s="45">
        <v>15</v>
      </c>
      <c r="F69159" s="44">
        <v>5</v>
      </c>
      <c r="G69159" s="45">
        <v>2</v>
      </c>
      <c r="H69159" s="2">
        <v>44372.658763754043</v>
      </c>
    </row>
    <row r="69160" spans="1:8" x14ac:dyDescent="0.25">
      <c r="A69160">
        <v>210621</v>
      </c>
      <c r="B69160" s="2">
        <v>44372.575430420708</v>
      </c>
      <c r="C69160">
        <v>181843</v>
      </c>
      <c r="D69160">
        <v>321275</v>
      </c>
      <c r="E69160" s="45">
        <v>15</v>
      </c>
      <c r="F69160" s="44">
        <v>5</v>
      </c>
      <c r="G69160" s="45">
        <v>2</v>
      </c>
      <c r="H69160" s="2">
        <v>44372.658763754043</v>
      </c>
    </row>
    <row r="69161" spans="1:8" x14ac:dyDescent="0.25">
      <c r="A69161">
        <v>210625</v>
      </c>
      <c r="B69161" s="2">
        <v>44372.575834951458</v>
      </c>
      <c r="C69161">
        <v>31067</v>
      </c>
      <c r="D69161">
        <v>150658</v>
      </c>
      <c r="E69161" s="45">
        <v>16</v>
      </c>
      <c r="F69161" s="44">
        <v>5</v>
      </c>
      <c r="G69161" s="45">
        <v>3</v>
      </c>
      <c r="H69161" s="2">
        <v>44372.700834951458</v>
      </c>
    </row>
    <row r="69162" spans="1:8" x14ac:dyDescent="0.25">
      <c r="A69162">
        <v>210630</v>
      </c>
      <c r="B69162" s="2">
        <v>44372.575834951458</v>
      </c>
      <c r="C69162">
        <v>209572</v>
      </c>
      <c r="D69162">
        <v>411922</v>
      </c>
      <c r="E69162" s="45">
        <v>16</v>
      </c>
      <c r="F69162" s="44">
        <v>5</v>
      </c>
      <c r="G69162" s="45">
        <v>3</v>
      </c>
      <c r="H69162" s="2">
        <v>44372.700834951458</v>
      </c>
    </row>
    <row r="69163" spans="1:8" x14ac:dyDescent="0.25">
      <c r="A69163">
        <v>210634</v>
      </c>
      <c r="B69163" s="2">
        <v>44372.575834951458</v>
      </c>
      <c r="C69163">
        <v>235298</v>
      </c>
      <c r="D69163">
        <v>411922</v>
      </c>
      <c r="E69163" s="45">
        <v>20</v>
      </c>
      <c r="F69163" s="44">
        <v>5</v>
      </c>
      <c r="G69163" s="45">
        <v>7</v>
      </c>
      <c r="H69163" s="2">
        <v>44372.867501618122</v>
      </c>
    </row>
    <row r="69164" spans="1:8" x14ac:dyDescent="0.25">
      <c r="A69164">
        <v>210637</v>
      </c>
      <c r="B69164" s="2">
        <v>44372.575834951458</v>
      </c>
      <c r="C69164">
        <v>278151</v>
      </c>
      <c r="D69164">
        <v>351192</v>
      </c>
      <c r="E69164" s="45">
        <v>16</v>
      </c>
      <c r="F69164" s="44">
        <v>5</v>
      </c>
      <c r="G69164" s="45">
        <v>3</v>
      </c>
      <c r="H69164" s="2">
        <v>44372.700834951458</v>
      </c>
    </row>
    <row r="69165" spans="1:8" x14ac:dyDescent="0.25">
      <c r="A69165">
        <v>210638</v>
      </c>
      <c r="B69165" s="2">
        <v>44372.575834951458</v>
      </c>
      <c r="C69165">
        <v>283148</v>
      </c>
      <c r="D69165">
        <v>306825</v>
      </c>
      <c r="E69165" s="45">
        <v>16</v>
      </c>
      <c r="F69165" s="44">
        <v>5</v>
      </c>
      <c r="G69165" s="45">
        <v>3</v>
      </c>
      <c r="H69165" s="2">
        <v>44372.700834951458</v>
      </c>
    </row>
    <row r="69166" spans="1:8" x14ac:dyDescent="0.25">
      <c r="A69166">
        <v>210643</v>
      </c>
      <c r="B69166" s="2">
        <v>44372.575834951458</v>
      </c>
      <c r="C69166">
        <v>339251</v>
      </c>
      <c r="D69166">
        <v>351192</v>
      </c>
      <c r="E69166" s="45">
        <v>16</v>
      </c>
      <c r="F69166" s="44">
        <v>5</v>
      </c>
      <c r="G69166" s="45">
        <v>3</v>
      </c>
      <c r="H69166" s="2">
        <v>44372.700834951458</v>
      </c>
    </row>
    <row r="69167" spans="1:8" x14ac:dyDescent="0.25">
      <c r="A69167">
        <v>210648</v>
      </c>
      <c r="B69167" s="2">
        <v>44372.576644012945</v>
      </c>
      <c r="C69167">
        <v>78525</v>
      </c>
      <c r="D69167">
        <v>460633</v>
      </c>
      <c r="E69167" s="45">
        <v>14</v>
      </c>
      <c r="F69167" s="44">
        <v>5</v>
      </c>
      <c r="G69167" s="45">
        <v>1</v>
      </c>
      <c r="H69167" s="2">
        <v>44372.618310679609</v>
      </c>
    </row>
    <row r="69168" spans="1:8" x14ac:dyDescent="0.25">
      <c r="A69168">
        <v>210650</v>
      </c>
      <c r="B69168" s="2">
        <v>44372.576644012945</v>
      </c>
      <c r="C69168">
        <v>222425</v>
      </c>
      <c r="D69168">
        <v>62570</v>
      </c>
      <c r="E69168" s="45">
        <v>14</v>
      </c>
      <c r="F69168" s="44">
        <v>5</v>
      </c>
      <c r="G69168" s="45">
        <v>1</v>
      </c>
      <c r="H69168" s="2">
        <v>44372.618310679609</v>
      </c>
    </row>
    <row r="69169" spans="1:8" x14ac:dyDescent="0.25">
      <c r="A69169">
        <v>210652</v>
      </c>
      <c r="B69169" s="2">
        <v>44372.576999999997</v>
      </c>
      <c r="C69169">
        <v>160872</v>
      </c>
      <c r="D69169">
        <v>347393</v>
      </c>
      <c r="E69169" s="45">
        <v>16</v>
      </c>
      <c r="F69169" s="44">
        <v>5</v>
      </c>
      <c r="G69169" s="45">
        <v>3</v>
      </c>
      <c r="H69169" s="2">
        <v>44372.701999999997</v>
      </c>
    </row>
    <row r="69170" spans="1:8" x14ac:dyDescent="0.25">
      <c r="A69170">
        <v>210653</v>
      </c>
      <c r="B69170" s="2">
        <v>44372.577048543688</v>
      </c>
      <c r="C69170">
        <v>40659</v>
      </c>
      <c r="D69170">
        <v>119655</v>
      </c>
      <c r="E69170" s="45">
        <v>15</v>
      </c>
      <c r="F69170" s="44">
        <v>5</v>
      </c>
      <c r="G69170" s="45">
        <v>2</v>
      </c>
      <c r="H69170" s="2">
        <v>44372.660381877024</v>
      </c>
    </row>
    <row r="69171" spans="1:8" x14ac:dyDescent="0.25">
      <c r="A69171">
        <v>210658</v>
      </c>
      <c r="B69171" s="2">
        <v>44372.577048543688</v>
      </c>
      <c r="C69171">
        <v>280316</v>
      </c>
      <c r="D69171">
        <v>250679</v>
      </c>
      <c r="E69171" s="45">
        <v>15</v>
      </c>
      <c r="F69171" s="44">
        <v>5</v>
      </c>
      <c r="G69171" s="45">
        <v>2</v>
      </c>
      <c r="H69171" s="2">
        <v>44372.660381877024</v>
      </c>
    </row>
    <row r="69172" spans="1:8" x14ac:dyDescent="0.25">
      <c r="A69172">
        <v>210662</v>
      </c>
      <c r="B69172" s="2">
        <v>44372.577857605174</v>
      </c>
      <c r="C69172">
        <v>236697</v>
      </c>
      <c r="D69172">
        <v>230507</v>
      </c>
      <c r="E69172" s="45">
        <v>13</v>
      </c>
      <c r="F69172" s="44">
        <v>5</v>
      </c>
      <c r="G69172" s="45">
        <v>0</v>
      </c>
      <c r="H69172" s="2">
        <v>44372.577857605174</v>
      </c>
    </row>
    <row r="69173" spans="1:8" x14ac:dyDescent="0.25">
      <c r="A69173">
        <v>210666</v>
      </c>
      <c r="B69173" s="2">
        <v>44372.578262135918</v>
      </c>
      <c r="C69173">
        <v>111806</v>
      </c>
      <c r="D69173">
        <v>396828</v>
      </c>
      <c r="E69173" s="45">
        <v>18</v>
      </c>
      <c r="F69173" s="44">
        <v>5</v>
      </c>
      <c r="G69173" s="45">
        <v>5</v>
      </c>
      <c r="H69173" s="2">
        <v>44372.786595469253</v>
      </c>
    </row>
    <row r="69174" spans="1:8" x14ac:dyDescent="0.25">
      <c r="A69174">
        <v>210669</v>
      </c>
      <c r="B69174" s="2">
        <v>44372.578262135918</v>
      </c>
      <c r="C69174">
        <v>286008</v>
      </c>
      <c r="D69174">
        <v>230326</v>
      </c>
      <c r="E69174" s="45">
        <v>18</v>
      </c>
      <c r="F69174" s="44">
        <v>5</v>
      </c>
      <c r="G69174" s="45">
        <v>5</v>
      </c>
      <c r="H69174" s="2">
        <v>44372.786595469253</v>
      </c>
    </row>
    <row r="69175" spans="1:8" x14ac:dyDescent="0.25">
      <c r="A69175">
        <v>210672</v>
      </c>
      <c r="B69175" s="2">
        <v>44372.578666666661</v>
      </c>
      <c r="C69175">
        <v>225521</v>
      </c>
      <c r="D69175">
        <v>258219</v>
      </c>
      <c r="E69175" s="45">
        <v>15</v>
      </c>
      <c r="F69175" s="44">
        <v>5</v>
      </c>
      <c r="G69175" s="45">
        <v>2</v>
      </c>
      <c r="H69175" s="2">
        <v>44372.661999999997</v>
      </c>
    </row>
    <row r="69176" spans="1:8" x14ac:dyDescent="0.25">
      <c r="A69176">
        <v>210674</v>
      </c>
      <c r="B69176" s="2">
        <v>44372.578666666661</v>
      </c>
      <c r="C69176">
        <v>314999</v>
      </c>
      <c r="D69176">
        <v>452383</v>
      </c>
      <c r="E69176" s="45">
        <v>15</v>
      </c>
      <c r="F69176" s="44">
        <v>5</v>
      </c>
      <c r="G69176" s="45">
        <v>2</v>
      </c>
      <c r="H69176" s="2">
        <v>44372.661999999997</v>
      </c>
    </row>
    <row r="69177" spans="1:8" x14ac:dyDescent="0.25">
      <c r="A69177">
        <v>210678</v>
      </c>
      <c r="B69177" s="2">
        <v>44372.578666666661</v>
      </c>
      <c r="C69177">
        <v>344661</v>
      </c>
      <c r="D69177">
        <v>411922</v>
      </c>
      <c r="E69177" s="45">
        <v>15</v>
      </c>
      <c r="F69177" s="44">
        <v>5</v>
      </c>
      <c r="G69177" s="45">
        <v>2</v>
      </c>
      <c r="H69177" s="2">
        <v>44372.661999999997</v>
      </c>
    </row>
    <row r="69178" spans="1:8" x14ac:dyDescent="0.25">
      <c r="A69178">
        <v>210683</v>
      </c>
      <c r="B69178" s="2">
        <v>44372.579880258905</v>
      </c>
      <c r="C69178">
        <v>40402</v>
      </c>
      <c r="D69178">
        <v>118549</v>
      </c>
      <c r="E69178" s="45">
        <v>14</v>
      </c>
      <c r="F69178" s="44">
        <v>5</v>
      </c>
      <c r="G69178" s="45">
        <v>1</v>
      </c>
      <c r="H69178" s="2">
        <v>44372.621546925569</v>
      </c>
    </row>
    <row r="69179" spans="1:8" x14ac:dyDescent="0.25">
      <c r="A69179">
        <v>210688</v>
      </c>
      <c r="B69179" s="2">
        <v>44372.580284789641</v>
      </c>
      <c r="C69179">
        <v>59508</v>
      </c>
      <c r="D69179">
        <v>154256</v>
      </c>
      <c r="E69179" s="45">
        <v>15</v>
      </c>
      <c r="F69179" s="44">
        <v>5</v>
      </c>
      <c r="G69179" s="45">
        <v>2</v>
      </c>
      <c r="H69179" s="2">
        <v>44372.663618122977</v>
      </c>
    </row>
    <row r="69180" spans="1:8" x14ac:dyDescent="0.25">
      <c r="A69180">
        <v>210690</v>
      </c>
      <c r="B69180" s="2">
        <v>44372.580284789641</v>
      </c>
      <c r="C69180">
        <v>173531</v>
      </c>
      <c r="D69180">
        <v>242428</v>
      </c>
      <c r="E69180" s="45">
        <v>15</v>
      </c>
      <c r="F69180" s="44">
        <v>5</v>
      </c>
      <c r="G69180" s="45">
        <v>2</v>
      </c>
      <c r="H69180" s="2">
        <v>44372.663618122977</v>
      </c>
    </row>
    <row r="69181" spans="1:8" x14ac:dyDescent="0.25">
      <c r="A69181">
        <v>210693</v>
      </c>
      <c r="B69181" s="2">
        <v>44372.580689320392</v>
      </c>
      <c r="C69181">
        <v>49509</v>
      </c>
      <c r="D69181">
        <v>313721</v>
      </c>
      <c r="E69181" s="45">
        <v>16</v>
      </c>
      <c r="F69181" s="44">
        <v>5</v>
      </c>
      <c r="G69181" s="45">
        <v>3</v>
      </c>
      <c r="H69181" s="2">
        <v>44372.705689320392</v>
      </c>
    </row>
    <row r="69182" spans="1:8" x14ac:dyDescent="0.25">
      <c r="A69182">
        <v>210694</v>
      </c>
      <c r="B69182" s="2">
        <v>44372.580689320392</v>
      </c>
      <c r="C69182">
        <v>274155</v>
      </c>
      <c r="D69182">
        <v>250679</v>
      </c>
      <c r="E69182" s="45">
        <v>16</v>
      </c>
      <c r="F69182" s="44">
        <v>5</v>
      </c>
      <c r="G69182" s="45">
        <v>3</v>
      </c>
      <c r="H69182" s="2">
        <v>44372.705689320392</v>
      </c>
    </row>
    <row r="69183" spans="1:8" x14ac:dyDescent="0.25">
      <c r="A69183">
        <v>210699</v>
      </c>
      <c r="B69183" s="2">
        <v>44372.581093851135</v>
      </c>
      <c r="C69183">
        <v>51366</v>
      </c>
      <c r="D69183">
        <v>403089</v>
      </c>
      <c r="E69183" s="45">
        <v>17</v>
      </c>
      <c r="F69183" s="44">
        <v>5</v>
      </c>
      <c r="G69183" s="45">
        <v>4</v>
      </c>
      <c r="H69183" s="2">
        <v>44372.747760517799</v>
      </c>
    </row>
    <row r="69184" spans="1:8" x14ac:dyDescent="0.25">
      <c r="A69184">
        <v>210703</v>
      </c>
      <c r="B69184" s="2">
        <v>44372.582711974115</v>
      </c>
      <c r="C69184">
        <v>147576</v>
      </c>
      <c r="D69184">
        <v>158978</v>
      </c>
      <c r="E69184" s="45">
        <v>17</v>
      </c>
      <c r="F69184" s="44">
        <v>5</v>
      </c>
      <c r="G69184" s="45">
        <v>4</v>
      </c>
      <c r="H69184" s="2">
        <v>44372.749378640779</v>
      </c>
    </row>
    <row r="69185" spans="1:8" x14ac:dyDescent="0.25">
      <c r="A69185">
        <v>210707</v>
      </c>
      <c r="B69185" s="2">
        <v>44372.583116504858</v>
      </c>
      <c r="C69185">
        <v>96146</v>
      </c>
      <c r="D69185">
        <v>411922</v>
      </c>
      <c r="E69185" s="45">
        <v>14</v>
      </c>
      <c r="F69185" s="44">
        <v>5</v>
      </c>
      <c r="G69185" s="45">
        <v>1</v>
      </c>
      <c r="H69185" s="2">
        <v>44372.624783171523</v>
      </c>
    </row>
    <row r="69186" spans="1:8" x14ac:dyDescent="0.25">
      <c r="A69186">
        <v>210709</v>
      </c>
      <c r="B69186" s="2">
        <v>44372.583116504858</v>
      </c>
      <c r="C69186">
        <v>180766</v>
      </c>
      <c r="D69186">
        <v>301284</v>
      </c>
      <c r="E69186" s="45">
        <v>14</v>
      </c>
      <c r="F69186" s="44">
        <v>5</v>
      </c>
      <c r="G69186" s="45">
        <v>1</v>
      </c>
      <c r="H69186" s="2">
        <v>44372.624783171523</v>
      </c>
    </row>
    <row r="69187" spans="1:8" x14ac:dyDescent="0.25">
      <c r="A69187">
        <v>210713</v>
      </c>
      <c r="B69187" s="2">
        <v>44372.583116504858</v>
      </c>
      <c r="C69187">
        <v>197384</v>
      </c>
      <c r="D69187">
        <v>258251</v>
      </c>
      <c r="E69187" s="45">
        <v>14</v>
      </c>
      <c r="F69187" s="44">
        <v>5</v>
      </c>
      <c r="G69187" s="45">
        <v>1</v>
      </c>
      <c r="H69187" s="2">
        <v>44372.624783171523</v>
      </c>
    </row>
    <row r="69188" spans="1:8" x14ac:dyDescent="0.25">
      <c r="A69188">
        <v>210715</v>
      </c>
      <c r="B69188" s="2">
        <v>44372.583521035602</v>
      </c>
      <c r="C69188">
        <v>5309</v>
      </c>
      <c r="D69188">
        <v>204735</v>
      </c>
      <c r="E69188" s="45">
        <v>20</v>
      </c>
      <c r="F69188" s="44">
        <v>5</v>
      </c>
      <c r="G69188" s="45">
        <v>6</v>
      </c>
      <c r="H69188" s="2">
        <v>44372.833521035602</v>
      </c>
    </row>
    <row r="69189" spans="1:8" x14ac:dyDescent="0.25">
      <c r="A69189">
        <v>210718</v>
      </c>
      <c r="B69189" s="2">
        <v>44372.583925566345</v>
      </c>
      <c r="C69189">
        <v>200575</v>
      </c>
      <c r="D69189">
        <v>325630</v>
      </c>
      <c r="E69189" s="45">
        <v>17</v>
      </c>
      <c r="F69189" s="44">
        <v>5</v>
      </c>
      <c r="G69189" s="45">
        <v>3</v>
      </c>
      <c r="H69189" s="2">
        <v>44372.708925566345</v>
      </c>
    </row>
    <row r="69190" spans="1:8" x14ac:dyDescent="0.25">
      <c r="A69190">
        <v>210720</v>
      </c>
      <c r="B69190" s="2">
        <v>44372.583925566345</v>
      </c>
      <c r="C69190">
        <v>255205</v>
      </c>
      <c r="D69190">
        <v>476070</v>
      </c>
      <c r="E69190" s="45">
        <v>17</v>
      </c>
      <c r="F69190" s="44">
        <v>5</v>
      </c>
      <c r="G69190" s="45">
        <v>3</v>
      </c>
      <c r="H69190" s="2">
        <v>44372.708925566345</v>
      </c>
    </row>
    <row r="69191" spans="1:8" x14ac:dyDescent="0.25">
      <c r="A69191">
        <v>210721</v>
      </c>
      <c r="B69191" s="2">
        <v>44372.584333333332</v>
      </c>
      <c r="C69191">
        <v>217579</v>
      </c>
      <c r="D69191">
        <v>88863</v>
      </c>
      <c r="E69191" s="45">
        <v>18</v>
      </c>
      <c r="F69191" s="44">
        <v>5</v>
      </c>
      <c r="G69191" s="45">
        <v>4</v>
      </c>
      <c r="H69191" s="2">
        <v>44372.750999999997</v>
      </c>
    </row>
    <row r="69192" spans="1:8" x14ac:dyDescent="0.25">
      <c r="A69192">
        <v>210724</v>
      </c>
      <c r="B69192" s="2">
        <v>44372.585139158575</v>
      </c>
      <c r="C69192">
        <v>35539</v>
      </c>
      <c r="D69192">
        <v>89186</v>
      </c>
      <c r="E69192" s="45">
        <v>16</v>
      </c>
      <c r="F69192" s="44">
        <v>5</v>
      </c>
      <c r="G69192" s="45">
        <v>2</v>
      </c>
      <c r="H69192" s="2">
        <v>44372.668472491911</v>
      </c>
    </row>
    <row r="69193" spans="1:8" x14ac:dyDescent="0.25">
      <c r="A69193">
        <v>210725</v>
      </c>
      <c r="B69193" s="2">
        <v>44372.585543689318</v>
      </c>
      <c r="C69193">
        <v>234233</v>
      </c>
      <c r="D69193">
        <v>230507</v>
      </c>
      <c r="E69193" s="45">
        <v>17</v>
      </c>
      <c r="F69193" s="44">
        <v>5</v>
      </c>
      <c r="G69193" s="45">
        <v>3</v>
      </c>
      <c r="H69193" s="2">
        <v>44372.710543689318</v>
      </c>
    </row>
    <row r="69194" spans="1:8" x14ac:dyDescent="0.25">
      <c r="A69194">
        <v>210729</v>
      </c>
      <c r="B69194" s="2">
        <v>44372.586757281548</v>
      </c>
      <c r="C69194">
        <v>60222</v>
      </c>
      <c r="D69194">
        <v>230507</v>
      </c>
      <c r="E69194" s="45">
        <v>16</v>
      </c>
      <c r="F69194" s="44">
        <v>5</v>
      </c>
      <c r="G69194" s="45">
        <v>2</v>
      </c>
      <c r="H69194" s="2">
        <v>44372.670090614884</v>
      </c>
    </row>
    <row r="69195" spans="1:8" x14ac:dyDescent="0.25">
      <c r="A69195">
        <v>210734</v>
      </c>
      <c r="B69195" s="2">
        <v>44372.586757281548</v>
      </c>
      <c r="C69195">
        <v>297348</v>
      </c>
      <c r="D69195">
        <v>182984</v>
      </c>
      <c r="E69195" s="45">
        <v>16</v>
      </c>
      <c r="F69195" s="44">
        <v>5</v>
      </c>
      <c r="G69195" s="45">
        <v>2</v>
      </c>
      <c r="H69195" s="2">
        <v>44372.670090614884</v>
      </c>
    </row>
    <row r="69196" spans="1:8" x14ac:dyDescent="0.25">
      <c r="A69196">
        <v>210735</v>
      </c>
      <c r="B69196" s="2">
        <v>44372.586757281555</v>
      </c>
      <c r="C69196">
        <v>318997</v>
      </c>
      <c r="D69196">
        <v>451656</v>
      </c>
      <c r="E69196" s="45">
        <v>20</v>
      </c>
      <c r="F69196" s="44">
        <v>5</v>
      </c>
      <c r="G69196" s="45">
        <v>6</v>
      </c>
      <c r="H69196" s="2">
        <v>44372.836757281555</v>
      </c>
    </row>
    <row r="69197" spans="1:8" x14ac:dyDescent="0.25">
      <c r="A69197">
        <v>210738</v>
      </c>
      <c r="B69197" s="2">
        <v>44372.588375404528</v>
      </c>
      <c r="C69197">
        <v>311678</v>
      </c>
      <c r="D69197">
        <v>12845</v>
      </c>
      <c r="E69197" s="45">
        <v>20</v>
      </c>
      <c r="F69197" s="44">
        <v>5</v>
      </c>
      <c r="G69197" s="45">
        <v>6</v>
      </c>
      <c r="H69197" s="2">
        <v>44372.838375404528</v>
      </c>
    </row>
    <row r="69198" spans="1:8" x14ac:dyDescent="0.25">
      <c r="A69198">
        <v>210740</v>
      </c>
      <c r="B69198" s="2">
        <v>44372.589184466022</v>
      </c>
      <c r="C69198">
        <v>20000</v>
      </c>
      <c r="D69198">
        <v>421608</v>
      </c>
      <c r="E69198" s="45">
        <v>14</v>
      </c>
      <c r="F69198" s="44">
        <v>5</v>
      </c>
      <c r="G69198" s="45">
        <v>0</v>
      </c>
      <c r="H69198" s="2">
        <v>44372.589184466022</v>
      </c>
    </row>
    <row r="69199" spans="1:8" x14ac:dyDescent="0.25">
      <c r="A69199">
        <v>210742</v>
      </c>
      <c r="B69199" s="2">
        <v>44372.589588996765</v>
      </c>
      <c r="C69199">
        <v>90767</v>
      </c>
      <c r="D69199">
        <v>374969</v>
      </c>
      <c r="E69199" s="45">
        <v>15</v>
      </c>
      <c r="F69199" s="44">
        <v>5</v>
      </c>
      <c r="G69199" s="45">
        <v>1</v>
      </c>
      <c r="H69199" s="2">
        <v>44372.631255663429</v>
      </c>
    </row>
    <row r="69200" spans="1:8" x14ac:dyDescent="0.25">
      <c r="A69200">
        <v>210745</v>
      </c>
      <c r="B69200" s="2">
        <v>44372.590398058252</v>
      </c>
      <c r="C69200">
        <v>41277</v>
      </c>
      <c r="D69200">
        <v>89186</v>
      </c>
      <c r="E69200" s="45">
        <v>17</v>
      </c>
      <c r="F69200" s="44">
        <v>5</v>
      </c>
      <c r="G69200" s="45">
        <v>3</v>
      </c>
      <c r="H69200" s="2">
        <v>44372.715398058252</v>
      </c>
    </row>
    <row r="69201" spans="1:8" x14ac:dyDescent="0.25">
      <c r="A69201">
        <v>210746</v>
      </c>
      <c r="B69201" s="2">
        <v>44372.590398058252</v>
      </c>
      <c r="C69201">
        <v>165253</v>
      </c>
      <c r="D69201">
        <v>158978</v>
      </c>
      <c r="E69201" s="45">
        <v>17</v>
      </c>
      <c r="F69201" s="44">
        <v>5</v>
      </c>
      <c r="G69201" s="45">
        <v>3</v>
      </c>
      <c r="H69201" s="2">
        <v>44372.715398058252</v>
      </c>
    </row>
    <row r="69202" spans="1:8" x14ac:dyDescent="0.25">
      <c r="A69202">
        <v>210748</v>
      </c>
      <c r="B69202" s="2">
        <v>44372.590398058252</v>
      </c>
      <c r="C69202">
        <v>236330</v>
      </c>
      <c r="D69202">
        <v>343491</v>
      </c>
      <c r="E69202" s="45">
        <v>17</v>
      </c>
      <c r="F69202" s="44">
        <v>5</v>
      </c>
      <c r="G69202" s="45">
        <v>3</v>
      </c>
      <c r="H69202" s="2">
        <v>44372.715398058252</v>
      </c>
    </row>
    <row r="69203" spans="1:8" x14ac:dyDescent="0.25">
      <c r="A69203">
        <v>210751</v>
      </c>
      <c r="B69203" s="2">
        <v>44372.590802589002</v>
      </c>
      <c r="C69203">
        <v>274380</v>
      </c>
      <c r="D69203">
        <v>129210</v>
      </c>
      <c r="E69203" s="45">
        <v>18</v>
      </c>
      <c r="F69203" s="44">
        <v>5</v>
      </c>
      <c r="G69203" s="45">
        <v>4</v>
      </c>
      <c r="H69203" s="2">
        <v>44372.757469255666</v>
      </c>
    </row>
    <row r="69204" spans="1:8" x14ac:dyDescent="0.25">
      <c r="A69204">
        <v>210756</v>
      </c>
      <c r="B69204" s="2">
        <v>44372.591207119745</v>
      </c>
      <c r="C69204">
        <v>51227</v>
      </c>
      <c r="D69204">
        <v>251574</v>
      </c>
      <c r="E69204" s="45">
        <v>15</v>
      </c>
      <c r="F69204" s="44">
        <v>5</v>
      </c>
      <c r="G69204" s="45">
        <v>1</v>
      </c>
      <c r="H69204" s="2">
        <v>44372.63287378641</v>
      </c>
    </row>
    <row r="69205" spans="1:8" x14ac:dyDescent="0.25">
      <c r="A69205">
        <v>210760</v>
      </c>
      <c r="B69205" s="2">
        <v>44372.592420711975</v>
      </c>
      <c r="C69205">
        <v>33626</v>
      </c>
      <c r="D69205">
        <v>347008</v>
      </c>
      <c r="E69205" s="45">
        <v>18</v>
      </c>
      <c r="F69205" s="44">
        <v>5</v>
      </c>
      <c r="G69205" s="45">
        <v>4</v>
      </c>
      <c r="H69205" s="2">
        <v>44372.759087378639</v>
      </c>
    </row>
    <row r="69206" spans="1:8" x14ac:dyDescent="0.25">
      <c r="A69206">
        <v>210763</v>
      </c>
      <c r="B69206" s="2">
        <v>44372.592420711975</v>
      </c>
      <c r="C69206">
        <v>99032</v>
      </c>
      <c r="D69206">
        <v>14862</v>
      </c>
      <c r="E69206" s="45">
        <v>18</v>
      </c>
      <c r="F69206" s="44">
        <v>5</v>
      </c>
      <c r="G69206" s="45">
        <v>4</v>
      </c>
      <c r="H69206" s="2">
        <v>44372.759087378639</v>
      </c>
    </row>
    <row r="69207" spans="1:8" x14ac:dyDescent="0.25">
      <c r="A69207">
        <v>210767</v>
      </c>
      <c r="B69207" s="2">
        <v>44372.592825242718</v>
      </c>
      <c r="C69207">
        <v>348734</v>
      </c>
      <c r="D69207">
        <v>281236</v>
      </c>
      <c r="E69207" s="45">
        <v>15</v>
      </c>
      <c r="F69207" s="44">
        <v>5</v>
      </c>
      <c r="G69207" s="45">
        <v>1</v>
      </c>
      <c r="H69207" s="2">
        <v>44372.634491909383</v>
      </c>
    </row>
    <row r="69208" spans="1:8" x14ac:dyDescent="0.25">
      <c r="A69208">
        <v>210770</v>
      </c>
      <c r="B69208" s="2">
        <v>44372.594847896435</v>
      </c>
      <c r="C69208">
        <v>289990</v>
      </c>
      <c r="D69208">
        <v>74456</v>
      </c>
      <c r="E69208" s="45">
        <v>16</v>
      </c>
      <c r="F69208" s="44">
        <v>5</v>
      </c>
      <c r="G69208" s="45">
        <v>2</v>
      </c>
      <c r="H69208" s="2">
        <v>44372.67818122977</v>
      </c>
    </row>
    <row r="69209" spans="1:8" x14ac:dyDescent="0.25">
      <c r="A69209">
        <v>210771</v>
      </c>
      <c r="B69209" s="2">
        <v>44372.595252427185</v>
      </c>
      <c r="C69209">
        <v>225444</v>
      </c>
      <c r="D69209">
        <v>4199</v>
      </c>
      <c r="E69209" s="45">
        <v>17</v>
      </c>
      <c r="F69209" s="44">
        <v>5</v>
      </c>
      <c r="G69209" s="45">
        <v>3</v>
      </c>
      <c r="H69209" s="2">
        <v>44372.720252427185</v>
      </c>
    </row>
    <row r="69210" spans="1:8" x14ac:dyDescent="0.25">
      <c r="A69210">
        <v>210772</v>
      </c>
      <c r="B69210" s="2">
        <v>44372.595252427185</v>
      </c>
      <c r="C69210">
        <v>232475</v>
      </c>
      <c r="D69210">
        <v>347008</v>
      </c>
      <c r="E69210" s="45">
        <v>17</v>
      </c>
      <c r="F69210" s="44">
        <v>5</v>
      </c>
      <c r="G69210" s="45">
        <v>3</v>
      </c>
      <c r="H69210" s="2">
        <v>44372.720252427185</v>
      </c>
    </row>
    <row r="69211" spans="1:8" x14ac:dyDescent="0.25">
      <c r="A69211">
        <v>210773</v>
      </c>
      <c r="B69211" s="2">
        <v>44372.595656957928</v>
      </c>
      <c r="C69211">
        <v>163610</v>
      </c>
      <c r="D69211">
        <v>429494</v>
      </c>
      <c r="E69211" s="45">
        <v>14</v>
      </c>
      <c r="F69211" s="44">
        <v>5</v>
      </c>
      <c r="G69211" s="45">
        <v>0</v>
      </c>
      <c r="H69211" s="2">
        <v>44372.595656957928</v>
      </c>
    </row>
    <row r="69212" spans="1:8" x14ac:dyDescent="0.25">
      <c r="A69212">
        <v>210775</v>
      </c>
      <c r="B69212" s="2">
        <v>44372.595656957928</v>
      </c>
      <c r="C69212">
        <v>322393</v>
      </c>
      <c r="D69212">
        <v>411922</v>
      </c>
      <c r="E69212" s="45">
        <v>14</v>
      </c>
      <c r="F69212" s="44">
        <v>5</v>
      </c>
      <c r="G69212" s="45">
        <v>0</v>
      </c>
      <c r="H69212" s="2">
        <v>44372.595656957928</v>
      </c>
    </row>
    <row r="69213" spans="1:8" x14ac:dyDescent="0.25">
      <c r="A69213">
        <v>210780</v>
      </c>
      <c r="B69213" s="2">
        <v>44372.596870550158</v>
      </c>
      <c r="C69213">
        <v>110139</v>
      </c>
      <c r="D69213">
        <v>118549</v>
      </c>
      <c r="E69213" s="45">
        <v>17</v>
      </c>
      <c r="F69213" s="44">
        <v>5</v>
      </c>
      <c r="G69213" s="45">
        <v>3</v>
      </c>
      <c r="H69213" s="2">
        <v>44372.721870550158</v>
      </c>
    </row>
    <row r="69214" spans="1:8" x14ac:dyDescent="0.25">
      <c r="A69214">
        <v>210785</v>
      </c>
      <c r="B69214" s="2">
        <v>44372.596870550165</v>
      </c>
      <c r="C69214">
        <v>200410</v>
      </c>
      <c r="D69214">
        <v>21760</v>
      </c>
      <c r="E69214" s="45">
        <v>21</v>
      </c>
      <c r="F69214" s="44">
        <v>5</v>
      </c>
      <c r="G69214" s="45">
        <v>7</v>
      </c>
      <c r="H69214" s="2">
        <v>44372.88853721683</v>
      </c>
    </row>
    <row r="69215" spans="1:8" x14ac:dyDescent="0.25">
      <c r="A69215">
        <v>210786</v>
      </c>
      <c r="B69215" s="2">
        <v>44372.597275080909</v>
      </c>
      <c r="C69215">
        <v>321060</v>
      </c>
      <c r="D69215">
        <v>409782</v>
      </c>
      <c r="E69215" s="45">
        <v>18</v>
      </c>
      <c r="F69215" s="44">
        <v>5</v>
      </c>
      <c r="G69215" s="45">
        <v>4</v>
      </c>
      <c r="H69215" s="2">
        <v>44372.763941747573</v>
      </c>
    </row>
    <row r="69216" spans="1:8" x14ac:dyDescent="0.25">
      <c r="A69216">
        <v>210791</v>
      </c>
      <c r="B69216" s="2">
        <v>44372.597679611645</v>
      </c>
      <c r="C69216">
        <v>144621</v>
      </c>
      <c r="D69216">
        <v>158978</v>
      </c>
      <c r="E69216" s="45">
        <v>19</v>
      </c>
      <c r="F69216" s="44">
        <v>5</v>
      </c>
      <c r="G69216" s="45">
        <v>5</v>
      </c>
      <c r="H69216" s="2">
        <v>44372.80601294498</v>
      </c>
    </row>
    <row r="69217" spans="1:8" x14ac:dyDescent="0.25">
      <c r="A69217">
        <v>210793</v>
      </c>
      <c r="B69217" s="2">
        <v>44372.598488673138</v>
      </c>
      <c r="C69217">
        <v>211471</v>
      </c>
      <c r="D69217">
        <v>463226</v>
      </c>
      <c r="E69217" s="45">
        <v>17</v>
      </c>
      <c r="F69217" s="44">
        <v>5</v>
      </c>
      <c r="G69217" s="45">
        <v>3</v>
      </c>
      <c r="H69217" s="2">
        <v>44372.723488673138</v>
      </c>
    </row>
    <row r="69218" spans="1:8" x14ac:dyDescent="0.25">
      <c r="A69218">
        <v>210798</v>
      </c>
      <c r="B69218" s="2">
        <v>44372.599297734632</v>
      </c>
      <c r="C69218">
        <v>14878</v>
      </c>
      <c r="D69218">
        <v>347393</v>
      </c>
      <c r="E69218" s="45">
        <v>15</v>
      </c>
      <c r="F69218" s="44">
        <v>5</v>
      </c>
      <c r="G69218" s="45">
        <v>1</v>
      </c>
      <c r="H69218" s="2">
        <v>44372.640964401297</v>
      </c>
    </row>
    <row r="69219" spans="1:8" x14ac:dyDescent="0.25">
      <c r="A69219">
        <v>210800</v>
      </c>
      <c r="B69219" s="2">
        <v>44372.600511326862</v>
      </c>
      <c r="C69219">
        <v>123286</v>
      </c>
      <c r="D69219">
        <v>62570</v>
      </c>
      <c r="E69219" s="45">
        <v>14</v>
      </c>
      <c r="F69219" s="44">
        <v>5</v>
      </c>
      <c r="G69219" s="45">
        <v>0</v>
      </c>
      <c r="H69219" s="2">
        <v>44372.600511326862</v>
      </c>
    </row>
    <row r="69220" spans="1:8" x14ac:dyDescent="0.25">
      <c r="A69220">
        <v>210804</v>
      </c>
      <c r="B69220" s="2">
        <v>44372.600511326862</v>
      </c>
      <c r="C69220">
        <v>124212</v>
      </c>
      <c r="D69220">
        <v>125262</v>
      </c>
      <c r="E69220" s="45">
        <v>14</v>
      </c>
      <c r="F69220" s="44">
        <v>5</v>
      </c>
      <c r="G69220" s="45">
        <v>0</v>
      </c>
      <c r="H69220" s="2">
        <v>44372.600511326862</v>
      </c>
    </row>
    <row r="69221" spans="1:8" x14ac:dyDescent="0.25">
      <c r="A69221">
        <v>210807</v>
      </c>
      <c r="B69221" s="2">
        <v>44372.601320388349</v>
      </c>
      <c r="C69221">
        <v>176487</v>
      </c>
      <c r="D69221">
        <v>230507</v>
      </c>
      <c r="E69221" s="45">
        <v>16</v>
      </c>
      <c r="F69221" s="44">
        <v>5</v>
      </c>
      <c r="G69221" s="45">
        <v>2</v>
      </c>
      <c r="H69221" s="2">
        <v>44372.684653721684</v>
      </c>
    </row>
    <row r="69222" spans="1:8" x14ac:dyDescent="0.25">
      <c r="A69222">
        <v>210809</v>
      </c>
      <c r="B69222" s="2">
        <v>44372.601320388349</v>
      </c>
      <c r="C69222">
        <v>284062</v>
      </c>
      <c r="D69222">
        <v>250679</v>
      </c>
      <c r="E69222" s="45">
        <v>16</v>
      </c>
      <c r="F69222" s="44">
        <v>5</v>
      </c>
      <c r="G69222" s="45">
        <v>2</v>
      </c>
      <c r="H69222" s="2">
        <v>44372.684653721684</v>
      </c>
    </row>
    <row r="69223" spans="1:8" x14ac:dyDescent="0.25">
      <c r="A69223">
        <v>210811</v>
      </c>
      <c r="B69223" s="2">
        <v>44372.602533980578</v>
      </c>
      <c r="C69223">
        <v>184322</v>
      </c>
      <c r="D69223">
        <v>429494</v>
      </c>
      <c r="E69223" s="45">
        <v>19</v>
      </c>
      <c r="F69223" s="44">
        <v>5</v>
      </c>
      <c r="G69223" s="45">
        <v>5</v>
      </c>
      <c r="H69223" s="2">
        <v>44372.810867313914</v>
      </c>
    </row>
    <row r="69224" spans="1:8" x14ac:dyDescent="0.25">
      <c r="A69224">
        <v>210812</v>
      </c>
      <c r="B69224" s="2">
        <v>44372.602533980586</v>
      </c>
      <c r="C69224">
        <v>190479</v>
      </c>
      <c r="D69224">
        <v>405278</v>
      </c>
      <c r="E69224" s="45">
        <v>15</v>
      </c>
      <c r="F69224" s="44">
        <v>5</v>
      </c>
      <c r="G69224" s="45">
        <v>1</v>
      </c>
      <c r="H69224" s="2">
        <v>44372.64420064725</v>
      </c>
    </row>
    <row r="69225" spans="1:8" x14ac:dyDescent="0.25">
      <c r="A69225">
        <v>210814</v>
      </c>
      <c r="B69225" s="2">
        <v>44372.602938511322</v>
      </c>
      <c r="C69225">
        <v>289710</v>
      </c>
      <c r="D69225">
        <v>230507</v>
      </c>
      <c r="E69225" s="45">
        <v>16</v>
      </c>
      <c r="F69225" s="44">
        <v>5</v>
      </c>
      <c r="G69225" s="45">
        <v>2</v>
      </c>
      <c r="H69225" s="2">
        <v>44372.686271844657</v>
      </c>
    </row>
    <row r="69226" spans="1:8" x14ac:dyDescent="0.25">
      <c r="A69226">
        <v>210819</v>
      </c>
      <c r="B69226" s="2">
        <v>44372.602938511329</v>
      </c>
      <c r="C69226">
        <v>167976</v>
      </c>
      <c r="D69226">
        <v>324893</v>
      </c>
      <c r="E69226" s="45">
        <v>20</v>
      </c>
      <c r="F69226" s="44">
        <v>5</v>
      </c>
      <c r="G69226" s="45">
        <v>6</v>
      </c>
      <c r="H69226" s="2">
        <v>44372.852938511329</v>
      </c>
    </row>
    <row r="69227" spans="1:8" x14ac:dyDescent="0.25">
      <c r="A69227">
        <v>210821</v>
      </c>
      <c r="B69227" s="2">
        <v>44372.603343042072</v>
      </c>
      <c r="C69227">
        <v>212069</v>
      </c>
      <c r="D69227">
        <v>21407</v>
      </c>
      <c r="E69227" s="45">
        <v>21</v>
      </c>
      <c r="F69227" s="44">
        <v>5</v>
      </c>
      <c r="G69227" s="45">
        <v>7</v>
      </c>
      <c r="H69227" s="2">
        <v>44372.895009708736</v>
      </c>
    </row>
    <row r="69228" spans="1:8" x14ac:dyDescent="0.25">
      <c r="A69228">
        <v>210826</v>
      </c>
      <c r="B69228" s="2">
        <v>44372.604556634302</v>
      </c>
      <c r="C69228">
        <v>88809</v>
      </c>
      <c r="D69228">
        <v>180055</v>
      </c>
      <c r="E69228" s="45">
        <v>16</v>
      </c>
      <c r="F69228" s="44">
        <v>5</v>
      </c>
      <c r="G69228" s="45">
        <v>2</v>
      </c>
      <c r="H69228" s="2">
        <v>44372.687889967638</v>
      </c>
    </row>
    <row r="69229" spans="1:8" x14ac:dyDescent="0.25">
      <c r="A69229">
        <v>210828</v>
      </c>
      <c r="B69229" s="2">
        <v>44372.605000000003</v>
      </c>
      <c r="C69229">
        <v>225607</v>
      </c>
      <c r="D69229">
        <v>75550</v>
      </c>
      <c r="E69229" s="45">
        <v>17</v>
      </c>
      <c r="F69229" s="44">
        <v>5</v>
      </c>
      <c r="G69229" s="45">
        <v>3</v>
      </c>
      <c r="H69229" s="2">
        <v>44372.73</v>
      </c>
    </row>
    <row r="69230" spans="1:8" x14ac:dyDescent="0.25">
      <c r="A69230">
        <v>210830</v>
      </c>
      <c r="B69230" s="2">
        <v>44372.605365695796</v>
      </c>
      <c r="C69230">
        <v>259141</v>
      </c>
      <c r="D69230">
        <v>206195</v>
      </c>
      <c r="E69230" s="45">
        <v>18</v>
      </c>
      <c r="F69230" s="44">
        <v>5</v>
      </c>
      <c r="G69230" s="45">
        <v>4</v>
      </c>
      <c r="H69230" s="2">
        <v>44372.77203236246</v>
      </c>
    </row>
    <row r="69231" spans="1:8" x14ac:dyDescent="0.25">
      <c r="A69231">
        <v>210834</v>
      </c>
      <c r="B69231" s="2">
        <v>44372.605770226532</v>
      </c>
      <c r="C69231">
        <v>121112</v>
      </c>
      <c r="D69231">
        <v>228405</v>
      </c>
      <c r="E69231" s="45">
        <v>19</v>
      </c>
      <c r="F69231" s="44">
        <v>5</v>
      </c>
      <c r="G69231" s="45">
        <v>5</v>
      </c>
      <c r="H69231" s="2">
        <v>44372.814103559867</v>
      </c>
    </row>
    <row r="69232" spans="1:8" x14ac:dyDescent="0.25">
      <c r="A69232">
        <v>210836</v>
      </c>
      <c r="B69232" s="2">
        <v>44372.605770226539</v>
      </c>
      <c r="C69232">
        <v>322986</v>
      </c>
      <c r="D69232">
        <v>158978</v>
      </c>
      <c r="E69232" s="45">
        <v>15</v>
      </c>
      <c r="F69232" s="44">
        <v>5</v>
      </c>
      <c r="G69232" s="45">
        <v>1</v>
      </c>
      <c r="H69232" s="2">
        <v>44372.647436893203</v>
      </c>
    </row>
    <row r="69233" spans="1:8" x14ac:dyDescent="0.25">
      <c r="A69233">
        <v>210837</v>
      </c>
      <c r="B69233" s="2">
        <v>44372.606174757282</v>
      </c>
      <c r="C69233">
        <v>89883</v>
      </c>
      <c r="D69233">
        <v>411922</v>
      </c>
      <c r="E69233" s="45">
        <v>16</v>
      </c>
      <c r="F69233" s="44">
        <v>5</v>
      </c>
      <c r="G69233" s="45">
        <v>2</v>
      </c>
      <c r="H69233" s="2">
        <v>44372.689508090618</v>
      </c>
    </row>
    <row r="69234" spans="1:8" x14ac:dyDescent="0.25">
      <c r="A69234">
        <v>210840</v>
      </c>
      <c r="B69234" s="2">
        <v>44372.606174757282</v>
      </c>
      <c r="C69234">
        <v>136114</v>
      </c>
      <c r="D69234">
        <v>153893</v>
      </c>
      <c r="E69234" s="45">
        <v>16</v>
      </c>
      <c r="F69234" s="44">
        <v>5</v>
      </c>
      <c r="G69234" s="45">
        <v>2</v>
      </c>
      <c r="H69234" s="2">
        <v>44372.689508090618</v>
      </c>
    </row>
    <row r="69235" spans="1:8" x14ac:dyDescent="0.25">
      <c r="A69235">
        <v>210843</v>
      </c>
      <c r="B69235" s="2">
        <v>44372.606579288025</v>
      </c>
      <c r="C69235">
        <v>30862</v>
      </c>
      <c r="D69235">
        <v>154256</v>
      </c>
      <c r="E69235" s="45">
        <v>17</v>
      </c>
      <c r="F69235" s="44">
        <v>5</v>
      </c>
      <c r="G69235" s="45">
        <v>3</v>
      </c>
      <c r="H69235" s="2">
        <v>44372.731579288025</v>
      </c>
    </row>
    <row r="69236" spans="1:8" x14ac:dyDescent="0.25">
      <c r="A69236">
        <v>210848</v>
      </c>
      <c r="B69236" s="2">
        <v>44372.606579288025</v>
      </c>
      <c r="C69236">
        <v>200641</v>
      </c>
      <c r="D69236">
        <v>156336</v>
      </c>
      <c r="E69236" s="45">
        <v>17</v>
      </c>
      <c r="F69236" s="44">
        <v>5</v>
      </c>
      <c r="G69236" s="45">
        <v>3</v>
      </c>
      <c r="H69236" s="2">
        <v>44372.731579288025</v>
      </c>
    </row>
    <row r="69237" spans="1:8" x14ac:dyDescent="0.25">
      <c r="A69237">
        <v>210849</v>
      </c>
      <c r="B69237" s="2">
        <v>44372.606983818776</v>
      </c>
      <c r="C69237">
        <v>309726</v>
      </c>
      <c r="D69237">
        <v>362672</v>
      </c>
      <c r="E69237" s="45">
        <v>18</v>
      </c>
      <c r="F69237" s="44">
        <v>5</v>
      </c>
      <c r="G69237" s="45">
        <v>4</v>
      </c>
      <c r="H69237" s="2">
        <v>44372.77365048544</v>
      </c>
    </row>
    <row r="69238" spans="1:8" x14ac:dyDescent="0.25">
      <c r="A69238">
        <v>210853</v>
      </c>
      <c r="B69238" s="2">
        <v>44372.607388349519</v>
      </c>
      <c r="C69238">
        <v>186352</v>
      </c>
      <c r="D69238">
        <v>108086</v>
      </c>
      <c r="E69238" s="45">
        <v>15</v>
      </c>
      <c r="F69238" s="44">
        <v>5</v>
      </c>
      <c r="G69238" s="45">
        <v>1</v>
      </c>
      <c r="H69238" s="2">
        <v>44372.649055016183</v>
      </c>
    </row>
    <row r="69239" spans="1:8" x14ac:dyDescent="0.25">
      <c r="A69239">
        <v>210857</v>
      </c>
      <c r="B69239" s="2">
        <v>44372.608601941742</v>
      </c>
      <c r="C69239">
        <v>244623</v>
      </c>
      <c r="D69239">
        <v>471403</v>
      </c>
      <c r="E69239" s="45">
        <v>22</v>
      </c>
      <c r="F69239" s="44">
        <v>5</v>
      </c>
      <c r="G69239" s="45">
        <v>8</v>
      </c>
      <c r="H69239" s="2">
        <v>44372.941935275077</v>
      </c>
    </row>
    <row r="69240" spans="1:8" x14ac:dyDescent="0.25">
      <c r="A69240">
        <v>210860</v>
      </c>
      <c r="B69240" s="2">
        <v>44372.608601941749</v>
      </c>
      <c r="C69240">
        <v>171004</v>
      </c>
      <c r="D69240">
        <v>21760</v>
      </c>
      <c r="E69240" s="45">
        <v>18</v>
      </c>
      <c r="F69240" s="44">
        <v>5</v>
      </c>
      <c r="G69240" s="45">
        <v>4</v>
      </c>
      <c r="H69240" s="2">
        <v>44372.775268608413</v>
      </c>
    </row>
    <row r="69241" spans="1:8" x14ac:dyDescent="0.25">
      <c r="A69241">
        <v>210861</v>
      </c>
      <c r="B69241" s="2">
        <v>44372.608999999997</v>
      </c>
      <c r="C69241">
        <v>187424</v>
      </c>
      <c r="D69241">
        <v>273324</v>
      </c>
      <c r="E69241" s="45">
        <v>14</v>
      </c>
      <c r="F69241" s="44">
        <v>5</v>
      </c>
      <c r="G69241" s="45">
        <v>0</v>
      </c>
      <c r="H69241" s="2">
        <v>44372.608999999997</v>
      </c>
    </row>
    <row r="69242" spans="1:8" x14ac:dyDescent="0.25">
      <c r="A69242">
        <v>210865</v>
      </c>
      <c r="B69242" s="2">
        <v>44372.609006472492</v>
      </c>
      <c r="C69242">
        <v>259029</v>
      </c>
      <c r="D69242">
        <v>68023</v>
      </c>
      <c r="E69242" s="45">
        <v>15</v>
      </c>
      <c r="F69242" s="44">
        <v>5</v>
      </c>
      <c r="G69242" s="45">
        <v>1</v>
      </c>
      <c r="H69242" s="2">
        <v>44372.650673139156</v>
      </c>
    </row>
    <row r="69243" spans="1:8" x14ac:dyDescent="0.25">
      <c r="A69243">
        <v>210867</v>
      </c>
      <c r="B69243" s="2">
        <v>44372.609411003235</v>
      </c>
      <c r="C69243">
        <v>15890</v>
      </c>
      <c r="D69243">
        <v>470762</v>
      </c>
      <c r="E69243" s="45">
        <v>16</v>
      </c>
      <c r="F69243" s="44">
        <v>5</v>
      </c>
      <c r="G69243" s="45">
        <v>2</v>
      </c>
      <c r="H69243" s="2">
        <v>44372.692744336571</v>
      </c>
    </row>
    <row r="69244" spans="1:8" x14ac:dyDescent="0.25">
      <c r="A69244">
        <v>210868</v>
      </c>
      <c r="B69244" s="2">
        <v>44372.610624595472</v>
      </c>
      <c r="C69244">
        <v>154046</v>
      </c>
      <c r="D69244">
        <v>411922</v>
      </c>
      <c r="E69244" s="45">
        <v>15</v>
      </c>
      <c r="F69244" s="44">
        <v>5</v>
      </c>
      <c r="G69244" s="45">
        <v>1</v>
      </c>
      <c r="H69244" s="2">
        <v>44372.652291262137</v>
      </c>
    </row>
    <row r="69245" spans="1:8" x14ac:dyDescent="0.25">
      <c r="A69245">
        <v>210872</v>
      </c>
      <c r="B69245" s="2">
        <v>44372.610624595472</v>
      </c>
      <c r="C69245">
        <v>330894</v>
      </c>
      <c r="D69245">
        <v>411922</v>
      </c>
      <c r="E69245" s="45">
        <v>15</v>
      </c>
      <c r="F69245" s="44">
        <v>5</v>
      </c>
      <c r="G69245" s="45">
        <v>1</v>
      </c>
      <c r="H69245" s="2">
        <v>44372.652291262137</v>
      </c>
    </row>
    <row r="69246" spans="1:8" x14ac:dyDescent="0.25">
      <c r="A69246">
        <v>210876</v>
      </c>
      <c r="B69246" s="2">
        <v>44372.611029126208</v>
      </c>
      <c r="C69246">
        <v>91296</v>
      </c>
      <c r="D69246">
        <v>180863</v>
      </c>
      <c r="E69246" s="45">
        <v>16</v>
      </c>
      <c r="F69246" s="44">
        <v>5</v>
      </c>
      <c r="G69246" s="45">
        <v>2</v>
      </c>
      <c r="H69246" s="2">
        <v>44372.694362459544</v>
      </c>
    </row>
    <row r="69247" spans="1:8" x14ac:dyDescent="0.25">
      <c r="A69247">
        <v>210878</v>
      </c>
      <c r="B69247" s="2">
        <v>44372.611433656959</v>
      </c>
      <c r="C69247">
        <v>174797</v>
      </c>
      <c r="D69247">
        <v>118549</v>
      </c>
      <c r="E69247" s="45">
        <v>17</v>
      </c>
      <c r="F69247" s="44">
        <v>5</v>
      </c>
      <c r="G69247" s="45">
        <v>3</v>
      </c>
      <c r="H69247" s="2">
        <v>44372.736433656959</v>
      </c>
    </row>
    <row r="69248" spans="1:8" x14ac:dyDescent="0.25">
      <c r="A69248">
        <v>210879</v>
      </c>
      <c r="B69248" s="2">
        <v>44372.611838187702</v>
      </c>
      <c r="C69248">
        <v>252983</v>
      </c>
      <c r="D69248">
        <v>411922</v>
      </c>
      <c r="E69248" s="45">
        <v>14</v>
      </c>
      <c r="F69248" s="44">
        <v>5</v>
      </c>
      <c r="G69248" s="45">
        <v>0</v>
      </c>
      <c r="H69248" s="2">
        <v>44372.611838187702</v>
      </c>
    </row>
    <row r="69249" spans="1:8" x14ac:dyDescent="0.25">
      <c r="A69249">
        <v>210882</v>
      </c>
      <c r="B69249" s="2">
        <v>44372.612242718445</v>
      </c>
      <c r="C69249">
        <v>53414</v>
      </c>
      <c r="D69249">
        <v>141135</v>
      </c>
      <c r="E69249" s="45">
        <v>15</v>
      </c>
      <c r="F69249" s="44">
        <v>5</v>
      </c>
      <c r="G69249" s="45">
        <v>1</v>
      </c>
      <c r="H69249" s="2">
        <v>44372.65390938511</v>
      </c>
    </row>
    <row r="69250" spans="1:8" x14ac:dyDescent="0.25">
      <c r="A69250">
        <v>210883</v>
      </c>
      <c r="B69250" s="2">
        <v>44372.612647249189</v>
      </c>
      <c r="C69250">
        <v>46061</v>
      </c>
      <c r="D69250">
        <v>346022</v>
      </c>
      <c r="E69250" s="45">
        <v>16</v>
      </c>
      <c r="F69250" s="44">
        <v>5</v>
      </c>
      <c r="G69250" s="45">
        <v>2</v>
      </c>
      <c r="H69250" s="2">
        <v>44372.695980582524</v>
      </c>
    </row>
    <row r="69251" spans="1:8" x14ac:dyDescent="0.25">
      <c r="A69251">
        <v>210886</v>
      </c>
      <c r="B69251" s="2">
        <v>44372.613051779932</v>
      </c>
      <c r="C69251">
        <v>97526</v>
      </c>
      <c r="D69251">
        <v>123413</v>
      </c>
      <c r="E69251" s="45">
        <v>17</v>
      </c>
      <c r="F69251" s="44">
        <v>5</v>
      </c>
      <c r="G69251" s="45">
        <v>3</v>
      </c>
      <c r="H69251" s="2">
        <v>44372.738051779932</v>
      </c>
    </row>
    <row r="69252" spans="1:8" x14ac:dyDescent="0.25">
      <c r="A69252">
        <v>210891</v>
      </c>
      <c r="B69252" s="2">
        <v>44372.614265372169</v>
      </c>
      <c r="C69252">
        <v>245229</v>
      </c>
      <c r="D69252">
        <v>297015</v>
      </c>
      <c r="E69252" s="45">
        <v>16</v>
      </c>
      <c r="F69252" s="44">
        <v>5</v>
      </c>
      <c r="G69252" s="45">
        <v>2</v>
      </c>
      <c r="H69252" s="2">
        <v>44372.697598705505</v>
      </c>
    </row>
    <row r="69253" spans="1:8" x14ac:dyDescent="0.25">
      <c r="A69253">
        <v>210892</v>
      </c>
      <c r="B69253" s="2">
        <v>44372.614669902912</v>
      </c>
      <c r="C69253">
        <v>224081</v>
      </c>
      <c r="D69253">
        <v>405774</v>
      </c>
      <c r="E69253" s="45">
        <v>17</v>
      </c>
      <c r="F69253" s="44">
        <v>5</v>
      </c>
      <c r="G69253" s="45">
        <v>3</v>
      </c>
      <c r="H69253" s="2">
        <v>44372.739669902912</v>
      </c>
    </row>
    <row r="69254" spans="1:8" x14ac:dyDescent="0.25">
      <c r="A69254">
        <v>210895</v>
      </c>
      <c r="B69254" s="2">
        <v>44372.615478964399</v>
      </c>
      <c r="C69254">
        <v>188882</v>
      </c>
      <c r="D69254">
        <v>51368</v>
      </c>
      <c r="E69254" s="45">
        <v>23</v>
      </c>
      <c r="F69254" s="44">
        <v>5</v>
      </c>
      <c r="G69254" s="45">
        <v>9</v>
      </c>
      <c r="H69254" s="2">
        <v>44372.990478964399</v>
      </c>
    </row>
    <row r="69255" spans="1:8" x14ac:dyDescent="0.25">
      <c r="A69255">
        <v>210898</v>
      </c>
      <c r="B69255" s="2">
        <v>44372.615478964406</v>
      </c>
      <c r="C69255">
        <v>149321</v>
      </c>
      <c r="D69255">
        <v>289726</v>
      </c>
      <c r="E69255" s="45">
        <v>15</v>
      </c>
      <c r="F69255" s="44">
        <v>5</v>
      </c>
      <c r="G69255" s="45">
        <v>1</v>
      </c>
      <c r="H69255" s="2">
        <v>44372.65714563107</v>
      </c>
    </row>
    <row r="69256" spans="1:8" x14ac:dyDescent="0.25">
      <c r="A69256">
        <v>210903</v>
      </c>
      <c r="B69256" s="2">
        <v>44372.616288025893</v>
      </c>
      <c r="C69256">
        <v>25053</v>
      </c>
      <c r="D69256">
        <v>158978</v>
      </c>
      <c r="E69256" s="45">
        <v>17</v>
      </c>
      <c r="F69256" s="44">
        <v>5</v>
      </c>
      <c r="G69256" s="45">
        <v>3</v>
      </c>
      <c r="H69256" s="2">
        <v>44372.741288025893</v>
      </c>
    </row>
    <row r="69257" spans="1:8" x14ac:dyDescent="0.25">
      <c r="A69257">
        <v>210904</v>
      </c>
      <c r="B69257" s="2">
        <v>44372.617097087379</v>
      </c>
      <c r="C69257">
        <v>210241</v>
      </c>
      <c r="D69257">
        <v>411922</v>
      </c>
      <c r="E69257" s="45">
        <v>19</v>
      </c>
      <c r="F69257" s="44">
        <v>5</v>
      </c>
      <c r="G69257" s="45">
        <v>5</v>
      </c>
      <c r="H69257" s="2">
        <v>44372.825430420715</v>
      </c>
    </row>
    <row r="69258" spans="1:8" x14ac:dyDescent="0.25">
      <c r="A69258">
        <v>210905</v>
      </c>
      <c r="B69258" s="2">
        <v>44372.617501618122</v>
      </c>
      <c r="C69258">
        <v>12020</v>
      </c>
      <c r="D69258">
        <v>273920</v>
      </c>
      <c r="E69258" s="45">
        <v>16</v>
      </c>
      <c r="F69258" s="44">
        <v>5</v>
      </c>
      <c r="G69258" s="45">
        <v>2</v>
      </c>
      <c r="H69258" s="2">
        <v>44372.700834951458</v>
      </c>
    </row>
    <row r="69259" spans="1:8" x14ac:dyDescent="0.25">
      <c r="A69259">
        <v>210907</v>
      </c>
      <c r="B69259" s="2">
        <v>44372.617501618122</v>
      </c>
      <c r="C69259">
        <v>44706</v>
      </c>
      <c r="D69259">
        <v>419338</v>
      </c>
      <c r="E69259" s="45">
        <v>16</v>
      </c>
      <c r="F69259" s="44">
        <v>5</v>
      </c>
      <c r="G69259" s="45">
        <v>2</v>
      </c>
      <c r="H69259" s="2">
        <v>44372.700834951458</v>
      </c>
    </row>
    <row r="69260" spans="1:8" x14ac:dyDescent="0.25">
      <c r="A69260">
        <v>210908</v>
      </c>
      <c r="B69260" s="2">
        <v>44372.617501618122</v>
      </c>
      <c r="C69260">
        <v>56355</v>
      </c>
      <c r="D69260">
        <v>230507</v>
      </c>
      <c r="E69260" s="45">
        <v>16</v>
      </c>
      <c r="F69260" s="44">
        <v>5</v>
      </c>
      <c r="G69260" s="45">
        <v>2</v>
      </c>
      <c r="H69260" s="2">
        <v>44372.700834951458</v>
      </c>
    </row>
    <row r="69261" spans="1:8" x14ac:dyDescent="0.25">
      <c r="A69261">
        <v>210909</v>
      </c>
      <c r="B69261" s="2">
        <v>44372.617501618122</v>
      </c>
      <c r="C69261">
        <v>73927</v>
      </c>
      <c r="D69261">
        <v>21760</v>
      </c>
      <c r="E69261" s="45">
        <v>16</v>
      </c>
      <c r="F69261" s="44">
        <v>5</v>
      </c>
      <c r="G69261" s="45">
        <v>2</v>
      </c>
      <c r="H69261" s="2">
        <v>44372.700834951458</v>
      </c>
    </row>
    <row r="69262" spans="1:8" x14ac:dyDescent="0.25">
      <c r="A69262">
        <v>210911</v>
      </c>
      <c r="B69262" s="2">
        <v>44372.617501618122</v>
      </c>
      <c r="C69262">
        <v>88895</v>
      </c>
      <c r="D69262">
        <v>439981</v>
      </c>
      <c r="E69262" s="45">
        <v>16</v>
      </c>
      <c r="F69262" s="44">
        <v>5</v>
      </c>
      <c r="G69262" s="45">
        <v>2</v>
      </c>
      <c r="H69262" s="2">
        <v>44372.700834951458</v>
      </c>
    </row>
    <row r="69263" spans="1:8" x14ac:dyDescent="0.25">
      <c r="A69263">
        <v>210912</v>
      </c>
      <c r="B69263" s="2">
        <v>44372.617501618122</v>
      </c>
      <c r="C69263">
        <v>294276</v>
      </c>
      <c r="D69263">
        <v>411922</v>
      </c>
      <c r="E69263" s="45">
        <v>16</v>
      </c>
      <c r="F69263" s="44">
        <v>5</v>
      </c>
      <c r="G69263" s="45">
        <v>2</v>
      </c>
      <c r="H69263" s="2">
        <v>44372.700834951458</v>
      </c>
    </row>
    <row r="69264" spans="1:8" x14ac:dyDescent="0.25">
      <c r="A69264">
        <v>210914</v>
      </c>
      <c r="B69264" s="2">
        <v>44372.618310679609</v>
      </c>
      <c r="C69264">
        <v>222818</v>
      </c>
      <c r="D69264">
        <v>320523</v>
      </c>
      <c r="E69264" s="45">
        <v>14</v>
      </c>
      <c r="F69264" s="44">
        <v>5</v>
      </c>
      <c r="G69264" s="45">
        <v>0</v>
      </c>
      <c r="H69264" s="2">
        <v>44372.618310679609</v>
      </c>
    </row>
    <row r="69265" spans="1:8" x14ac:dyDescent="0.25">
      <c r="A69265">
        <v>210916</v>
      </c>
      <c r="B69265" s="2">
        <v>44372.618715210359</v>
      </c>
      <c r="C69265">
        <v>188138</v>
      </c>
      <c r="D69265">
        <v>300941</v>
      </c>
      <c r="E69265" s="45">
        <v>15</v>
      </c>
      <c r="F69265" s="44">
        <v>5</v>
      </c>
      <c r="G69265" s="45">
        <v>1</v>
      </c>
      <c r="H69265" s="2">
        <v>44372.660381877024</v>
      </c>
    </row>
    <row r="69266" spans="1:8" x14ac:dyDescent="0.25">
      <c r="A69266">
        <v>210920</v>
      </c>
      <c r="B69266" s="2">
        <v>44372.619119741095</v>
      </c>
      <c r="C69266">
        <v>185125</v>
      </c>
      <c r="D69266">
        <v>351192</v>
      </c>
      <c r="E69266" s="45">
        <v>16</v>
      </c>
      <c r="F69266" s="44">
        <v>5</v>
      </c>
      <c r="G69266" s="45">
        <v>2</v>
      </c>
      <c r="H69266" s="2">
        <v>44372.702453074431</v>
      </c>
    </row>
    <row r="69267" spans="1:8" x14ac:dyDescent="0.25">
      <c r="A69267">
        <v>210922</v>
      </c>
      <c r="B69267" s="2">
        <v>44372.619524271846</v>
      </c>
      <c r="C69267">
        <v>69072</v>
      </c>
      <c r="D69267">
        <v>305248</v>
      </c>
      <c r="E69267" s="45">
        <v>17</v>
      </c>
      <c r="F69267" s="44">
        <v>5</v>
      </c>
      <c r="G69267" s="45">
        <v>3</v>
      </c>
      <c r="H69267" s="2">
        <v>44372.744524271846</v>
      </c>
    </row>
    <row r="69268" spans="1:8" x14ac:dyDescent="0.25">
      <c r="A69268">
        <v>210924</v>
      </c>
      <c r="B69268" s="2">
        <v>44372.619928802589</v>
      </c>
      <c r="C69268">
        <v>320261</v>
      </c>
      <c r="D69268">
        <v>227775</v>
      </c>
      <c r="E69268" s="45">
        <v>14</v>
      </c>
      <c r="F69268" s="44">
        <v>5</v>
      </c>
      <c r="G69268" s="45">
        <v>0</v>
      </c>
      <c r="H69268" s="2">
        <v>44372.619928802589</v>
      </c>
    </row>
    <row r="69269" spans="1:8" x14ac:dyDescent="0.25">
      <c r="A69269">
        <v>210926</v>
      </c>
      <c r="B69269" s="2">
        <v>44372.620333333332</v>
      </c>
      <c r="C69269">
        <v>27583</v>
      </c>
      <c r="D69269">
        <v>470762</v>
      </c>
      <c r="E69269" s="45">
        <v>15</v>
      </c>
      <c r="F69269" s="44">
        <v>5</v>
      </c>
      <c r="G69269" s="45">
        <v>1</v>
      </c>
      <c r="H69269" s="2">
        <v>44372.661999999997</v>
      </c>
    </row>
    <row r="69270" spans="1:8" x14ac:dyDescent="0.25">
      <c r="A69270">
        <v>210931</v>
      </c>
      <c r="B69270" s="2">
        <v>44372.620333333332</v>
      </c>
      <c r="C69270">
        <v>238443</v>
      </c>
      <c r="D69270">
        <v>343712</v>
      </c>
      <c r="E69270" s="45">
        <v>19</v>
      </c>
      <c r="F69270" s="44">
        <v>5</v>
      </c>
      <c r="G69270" s="45">
        <v>5</v>
      </c>
      <c r="H69270" s="2">
        <v>44372.828666666668</v>
      </c>
    </row>
    <row r="69271" spans="1:8" x14ac:dyDescent="0.25">
      <c r="A69271">
        <v>210932</v>
      </c>
      <c r="B69271" s="2">
        <v>44372.620333333332</v>
      </c>
      <c r="C69271">
        <v>287121</v>
      </c>
      <c r="D69271">
        <v>182984</v>
      </c>
      <c r="E69271" s="45">
        <v>15</v>
      </c>
      <c r="F69271" s="44">
        <v>5</v>
      </c>
      <c r="G69271" s="45">
        <v>1</v>
      </c>
      <c r="H69271" s="2">
        <v>44372.661999999997</v>
      </c>
    </row>
    <row r="69272" spans="1:8" x14ac:dyDescent="0.25">
      <c r="A69272">
        <v>210933</v>
      </c>
      <c r="B69272" s="2">
        <v>44372.621546925569</v>
      </c>
      <c r="C69272">
        <v>110242</v>
      </c>
      <c r="D69272">
        <v>436600</v>
      </c>
      <c r="E69272" s="45">
        <v>18</v>
      </c>
      <c r="F69272" s="44">
        <v>5</v>
      </c>
      <c r="G69272" s="45">
        <v>4</v>
      </c>
      <c r="H69272" s="2">
        <v>44372.788213592234</v>
      </c>
    </row>
    <row r="69273" spans="1:8" x14ac:dyDescent="0.25">
      <c r="A69273">
        <v>210934</v>
      </c>
      <c r="B69273" s="2">
        <v>44372.622000000003</v>
      </c>
      <c r="C69273">
        <v>237082</v>
      </c>
      <c r="D69273">
        <v>351192</v>
      </c>
      <c r="E69273" s="45">
        <v>14</v>
      </c>
      <c r="F69273" s="44">
        <v>5</v>
      </c>
      <c r="G69273" s="45">
        <v>0</v>
      </c>
      <c r="H69273" s="2">
        <v>44372.622000000003</v>
      </c>
    </row>
    <row r="69274" spans="1:8" x14ac:dyDescent="0.25">
      <c r="A69274">
        <v>210936</v>
      </c>
      <c r="B69274" s="2">
        <v>44372.622355987056</v>
      </c>
      <c r="C69274">
        <v>281900</v>
      </c>
      <c r="D69274">
        <v>250679</v>
      </c>
      <c r="E69274" s="45">
        <v>16</v>
      </c>
      <c r="F69274" s="44">
        <v>5</v>
      </c>
      <c r="G69274" s="45">
        <v>2</v>
      </c>
      <c r="H69274" s="2">
        <v>44372.705689320392</v>
      </c>
    </row>
    <row r="69275" spans="1:8" x14ac:dyDescent="0.25">
      <c r="A69275">
        <v>210937</v>
      </c>
      <c r="B69275" s="2">
        <v>44372.622760517799</v>
      </c>
      <c r="C69275">
        <v>16748</v>
      </c>
      <c r="D69275">
        <v>162482</v>
      </c>
      <c r="E69275" s="45">
        <v>17</v>
      </c>
      <c r="F69275" s="44">
        <v>5</v>
      </c>
      <c r="G69275" s="45">
        <v>3</v>
      </c>
      <c r="H69275" s="2">
        <v>44372.747760517799</v>
      </c>
    </row>
    <row r="69276" spans="1:8" x14ac:dyDescent="0.25">
      <c r="A69276">
        <v>210940</v>
      </c>
      <c r="B69276" s="2">
        <v>44372.622760517799</v>
      </c>
      <c r="C69276">
        <v>66668</v>
      </c>
      <c r="D69276">
        <v>154256</v>
      </c>
      <c r="E69276" s="45">
        <v>17</v>
      </c>
      <c r="F69276" s="44">
        <v>5</v>
      </c>
      <c r="G69276" s="45">
        <v>3</v>
      </c>
      <c r="H69276" s="2">
        <v>44372.747760517799</v>
      </c>
    </row>
    <row r="69277" spans="1:8" x14ac:dyDescent="0.25">
      <c r="A69277">
        <v>210944</v>
      </c>
      <c r="B69277" s="2">
        <v>44372.623</v>
      </c>
      <c r="C69277">
        <v>258127</v>
      </c>
      <c r="D69277">
        <v>411922</v>
      </c>
      <c r="E69277" s="45">
        <v>14</v>
      </c>
      <c r="F69277" s="44">
        <v>5</v>
      </c>
      <c r="G69277" s="45">
        <v>0</v>
      </c>
      <c r="H69277" s="2">
        <v>44372.623</v>
      </c>
    </row>
    <row r="69278" spans="1:8" x14ac:dyDescent="0.25">
      <c r="A69278">
        <v>210946</v>
      </c>
      <c r="B69278" s="2">
        <v>44372.623569579293</v>
      </c>
      <c r="C69278">
        <v>120707</v>
      </c>
      <c r="D69278">
        <v>5151</v>
      </c>
      <c r="E69278" s="45">
        <v>15</v>
      </c>
      <c r="F69278" s="44">
        <v>5</v>
      </c>
      <c r="G69278" s="45">
        <v>1</v>
      </c>
      <c r="H69278" s="2">
        <v>44372.665236245957</v>
      </c>
    </row>
    <row r="69279" spans="1:8" x14ac:dyDescent="0.25">
      <c r="A69279">
        <v>210951</v>
      </c>
      <c r="B69279" s="2">
        <v>44372.623569579293</v>
      </c>
      <c r="C69279">
        <v>267873</v>
      </c>
      <c r="D69279">
        <v>397390</v>
      </c>
      <c r="E69279" s="45">
        <v>15</v>
      </c>
      <c r="F69279" s="44">
        <v>5</v>
      </c>
      <c r="G69279" s="45">
        <v>1</v>
      </c>
      <c r="H69279" s="2">
        <v>44372.665236245957</v>
      </c>
    </row>
    <row r="69280" spans="1:8" x14ac:dyDescent="0.25">
      <c r="A69280">
        <v>210953</v>
      </c>
      <c r="B69280" s="2">
        <v>44372.624783171523</v>
      </c>
      <c r="C69280">
        <v>265115</v>
      </c>
      <c r="D69280">
        <v>37644</v>
      </c>
      <c r="E69280" s="45">
        <v>14</v>
      </c>
      <c r="F69280" s="44">
        <v>5</v>
      </c>
      <c r="G69280" s="45">
        <v>0</v>
      </c>
      <c r="H69280" s="2">
        <v>44372.624783171523</v>
      </c>
    </row>
    <row r="69281" spans="1:8" x14ac:dyDescent="0.25">
      <c r="A69281">
        <v>210955</v>
      </c>
      <c r="B69281" s="2">
        <v>44372.625187702266</v>
      </c>
      <c r="C69281">
        <v>124407</v>
      </c>
      <c r="D69281">
        <v>418854</v>
      </c>
      <c r="E69281" s="45">
        <v>16</v>
      </c>
      <c r="F69281" s="44">
        <v>5</v>
      </c>
      <c r="G69281" s="45">
        <v>1</v>
      </c>
      <c r="H69281" s="2">
        <v>44372.66685436893</v>
      </c>
    </row>
    <row r="69282" spans="1:8" x14ac:dyDescent="0.25">
      <c r="A69282">
        <v>210959</v>
      </c>
      <c r="B69282" s="2">
        <v>44372.625592233009</v>
      </c>
      <c r="C69282">
        <v>14593</v>
      </c>
      <c r="D69282">
        <v>108772</v>
      </c>
      <c r="E69282" s="45">
        <v>17</v>
      </c>
      <c r="F69282" s="44">
        <v>5</v>
      </c>
      <c r="G69282" s="45">
        <v>2</v>
      </c>
      <c r="H69282" s="2">
        <v>44372.708925566345</v>
      </c>
    </row>
    <row r="69283" spans="1:8" x14ac:dyDescent="0.25">
      <c r="A69283">
        <v>210961</v>
      </c>
      <c r="B69283" s="2">
        <v>44372.625996763752</v>
      </c>
      <c r="C69283">
        <v>296047</v>
      </c>
      <c r="D69283">
        <v>4199</v>
      </c>
      <c r="E69283" s="45">
        <v>18</v>
      </c>
      <c r="F69283" s="44">
        <v>5</v>
      </c>
      <c r="G69283" s="45">
        <v>3</v>
      </c>
      <c r="H69283" s="2">
        <v>44372.750996763752</v>
      </c>
    </row>
    <row r="69284" spans="1:8" x14ac:dyDescent="0.25">
      <c r="A69284">
        <v>210965</v>
      </c>
      <c r="B69284" s="2">
        <v>44372.627614886733</v>
      </c>
      <c r="C69284">
        <v>168064</v>
      </c>
      <c r="D69284">
        <v>347393</v>
      </c>
      <c r="E69284" s="45">
        <v>18</v>
      </c>
      <c r="F69284" s="44">
        <v>5</v>
      </c>
      <c r="G69284" s="45">
        <v>3</v>
      </c>
      <c r="H69284" s="2">
        <v>44372.752614886733</v>
      </c>
    </row>
    <row r="69285" spans="1:8" x14ac:dyDescent="0.25">
      <c r="A69285">
        <v>210967</v>
      </c>
      <c r="B69285" s="2">
        <v>44372.628019417476</v>
      </c>
      <c r="C69285">
        <v>36281</v>
      </c>
      <c r="D69285">
        <v>470762</v>
      </c>
      <c r="E69285" s="45">
        <v>19</v>
      </c>
      <c r="F69285" s="44">
        <v>5</v>
      </c>
      <c r="G69285" s="45">
        <v>4</v>
      </c>
      <c r="H69285" s="2">
        <v>44372.79468608414</v>
      </c>
    </row>
    <row r="69286" spans="1:8" x14ac:dyDescent="0.25">
      <c r="A69286">
        <v>210970</v>
      </c>
      <c r="B69286" s="2">
        <v>44372.628019417476</v>
      </c>
      <c r="C69286">
        <v>67397</v>
      </c>
      <c r="D69286">
        <v>330333</v>
      </c>
      <c r="E69286" s="45">
        <v>15</v>
      </c>
      <c r="F69286" s="44">
        <v>5</v>
      </c>
      <c r="G69286" s="45">
        <v>0</v>
      </c>
      <c r="H69286" s="2">
        <v>44372.628019417476</v>
      </c>
    </row>
    <row r="69287" spans="1:8" x14ac:dyDescent="0.25">
      <c r="A69287">
        <v>210971</v>
      </c>
      <c r="B69287" s="2">
        <v>44372.628019417476</v>
      </c>
      <c r="C69287">
        <v>133689</v>
      </c>
      <c r="D69287">
        <v>266896</v>
      </c>
      <c r="E69287" s="45">
        <v>15</v>
      </c>
      <c r="F69287" s="44">
        <v>5</v>
      </c>
      <c r="G69287" s="45">
        <v>0</v>
      </c>
      <c r="H69287" s="2">
        <v>44372.628019417476</v>
      </c>
    </row>
    <row r="69288" spans="1:8" x14ac:dyDescent="0.25">
      <c r="A69288">
        <v>210975</v>
      </c>
      <c r="B69288" s="2">
        <v>44372.628423948219</v>
      </c>
      <c r="C69288">
        <v>173466</v>
      </c>
      <c r="D69288">
        <v>351192</v>
      </c>
      <c r="E69288" s="45">
        <v>16</v>
      </c>
      <c r="F69288" s="44">
        <v>5</v>
      </c>
      <c r="G69288" s="45">
        <v>1</v>
      </c>
      <c r="H69288" s="2">
        <v>44372.670090614884</v>
      </c>
    </row>
    <row r="69289" spans="1:8" x14ac:dyDescent="0.25">
      <c r="A69289">
        <v>210979</v>
      </c>
      <c r="B69289" s="2">
        <v>44372.628423948219</v>
      </c>
      <c r="C69289">
        <v>254865</v>
      </c>
      <c r="D69289">
        <v>5151</v>
      </c>
      <c r="E69289" s="45">
        <v>16</v>
      </c>
      <c r="F69289" s="44">
        <v>5</v>
      </c>
      <c r="G69289" s="45">
        <v>1</v>
      </c>
      <c r="H69289" s="2">
        <v>44372.670090614884</v>
      </c>
    </row>
    <row r="69290" spans="1:8" x14ac:dyDescent="0.25">
      <c r="A69290">
        <v>210984</v>
      </c>
      <c r="B69290" s="2">
        <v>44372.628423948219</v>
      </c>
      <c r="C69290">
        <v>326798</v>
      </c>
      <c r="D69290">
        <v>473323</v>
      </c>
      <c r="E69290" s="45">
        <v>16</v>
      </c>
      <c r="F69290" s="44">
        <v>5</v>
      </c>
      <c r="G69290" s="45">
        <v>1</v>
      </c>
      <c r="H69290" s="2">
        <v>44372.670090614884</v>
      </c>
    </row>
    <row r="69291" spans="1:8" x14ac:dyDescent="0.25">
      <c r="A69291">
        <v>210986</v>
      </c>
      <c r="B69291" s="2">
        <v>44372.629233009706</v>
      </c>
      <c r="C69291">
        <v>88771</v>
      </c>
      <c r="D69291">
        <v>301748</v>
      </c>
      <c r="E69291" s="45">
        <v>18</v>
      </c>
      <c r="F69291" s="44">
        <v>5</v>
      </c>
      <c r="G69291" s="45">
        <v>3</v>
      </c>
      <c r="H69291" s="2">
        <v>44372.754233009706</v>
      </c>
    </row>
    <row r="69292" spans="1:8" x14ac:dyDescent="0.25">
      <c r="A69292">
        <v>210990</v>
      </c>
      <c r="B69292" s="2">
        <v>44372.629233009706</v>
      </c>
      <c r="C69292">
        <v>104879</v>
      </c>
      <c r="D69292">
        <v>290088</v>
      </c>
      <c r="E69292" s="45">
        <v>18</v>
      </c>
      <c r="F69292" s="44">
        <v>5</v>
      </c>
      <c r="G69292" s="45">
        <v>3</v>
      </c>
      <c r="H69292" s="2">
        <v>44372.754233009706</v>
      </c>
    </row>
    <row r="69293" spans="1:8" x14ac:dyDescent="0.25">
      <c r="A69293">
        <v>210992</v>
      </c>
      <c r="B69293" s="2">
        <v>44372.629637540456</v>
      </c>
      <c r="C69293">
        <v>251085</v>
      </c>
      <c r="D69293">
        <v>62068</v>
      </c>
      <c r="E69293" s="45">
        <v>19</v>
      </c>
      <c r="F69293" s="44">
        <v>5</v>
      </c>
      <c r="G69293" s="45">
        <v>4</v>
      </c>
      <c r="H69293" s="2">
        <v>44372.796304207121</v>
      </c>
    </row>
    <row r="69294" spans="1:8" x14ac:dyDescent="0.25">
      <c r="A69294">
        <v>210995</v>
      </c>
      <c r="B69294" s="2">
        <v>44372.6300420712</v>
      </c>
      <c r="C69294">
        <v>27305</v>
      </c>
      <c r="D69294">
        <v>411922</v>
      </c>
      <c r="E69294" s="45">
        <v>16</v>
      </c>
      <c r="F69294" s="44">
        <v>5</v>
      </c>
      <c r="G69294" s="45">
        <v>1</v>
      </c>
      <c r="H69294" s="2">
        <v>44372.671708737864</v>
      </c>
    </row>
    <row r="69295" spans="1:8" x14ac:dyDescent="0.25">
      <c r="A69295">
        <v>210998</v>
      </c>
      <c r="B69295" s="2">
        <v>44372.6300420712</v>
      </c>
      <c r="C69295">
        <v>85202</v>
      </c>
      <c r="D69295">
        <v>123584</v>
      </c>
      <c r="E69295" s="45">
        <v>16</v>
      </c>
      <c r="F69295" s="44">
        <v>5</v>
      </c>
      <c r="G69295" s="45">
        <v>1</v>
      </c>
      <c r="H69295" s="2">
        <v>44372.671708737864</v>
      </c>
    </row>
    <row r="69296" spans="1:8" x14ac:dyDescent="0.25">
      <c r="A69296">
        <v>211003</v>
      </c>
      <c r="B69296" s="2">
        <v>44372.63166019418</v>
      </c>
      <c r="C69296">
        <v>340146</v>
      </c>
      <c r="D69296">
        <v>95024</v>
      </c>
      <c r="E69296" s="45">
        <v>16</v>
      </c>
      <c r="F69296" s="44">
        <v>5</v>
      </c>
      <c r="G69296" s="45">
        <v>1</v>
      </c>
      <c r="H69296" s="2">
        <v>44372.673326860844</v>
      </c>
    </row>
    <row r="69297" spans="1:8" x14ac:dyDescent="0.25">
      <c r="A69297">
        <v>211005</v>
      </c>
      <c r="B69297" s="2">
        <v>44372.632064724916</v>
      </c>
      <c r="C69297">
        <v>219046</v>
      </c>
      <c r="D69297">
        <v>118549</v>
      </c>
      <c r="E69297" s="45">
        <v>17</v>
      </c>
      <c r="F69297" s="44">
        <v>5</v>
      </c>
      <c r="G69297" s="45">
        <v>2</v>
      </c>
      <c r="H69297" s="2">
        <v>44372.715398058252</v>
      </c>
    </row>
    <row r="69298" spans="1:8" x14ac:dyDescent="0.25">
      <c r="A69298">
        <v>211008</v>
      </c>
      <c r="B69298" s="2">
        <v>44372.632064724916</v>
      </c>
      <c r="C69298">
        <v>278293</v>
      </c>
      <c r="D69298">
        <v>463226</v>
      </c>
      <c r="E69298" s="45">
        <v>17</v>
      </c>
      <c r="F69298" s="44">
        <v>5</v>
      </c>
      <c r="G69298" s="45">
        <v>2</v>
      </c>
      <c r="H69298" s="2">
        <v>44372.715398058252</v>
      </c>
    </row>
    <row r="69299" spans="1:8" x14ac:dyDescent="0.25">
      <c r="A69299">
        <v>211013</v>
      </c>
      <c r="B69299" s="2">
        <v>44372.63287378641</v>
      </c>
      <c r="C69299">
        <v>333912</v>
      </c>
      <c r="D69299">
        <v>411922</v>
      </c>
      <c r="E69299" s="45">
        <v>15</v>
      </c>
      <c r="F69299" s="44">
        <v>5</v>
      </c>
      <c r="G69299" s="45">
        <v>0</v>
      </c>
      <c r="H69299" s="2">
        <v>44372.63287378641</v>
      </c>
    </row>
    <row r="69300" spans="1:8" x14ac:dyDescent="0.25">
      <c r="A69300">
        <v>211016</v>
      </c>
      <c r="B69300" s="2">
        <v>44372.633278317153</v>
      </c>
      <c r="C69300">
        <v>8379</v>
      </c>
      <c r="D69300">
        <v>447736</v>
      </c>
      <c r="E69300" s="45">
        <v>16</v>
      </c>
      <c r="F69300" s="44">
        <v>5</v>
      </c>
      <c r="G69300" s="45">
        <v>1</v>
      </c>
      <c r="H69300" s="2">
        <v>44372.674944983817</v>
      </c>
    </row>
    <row r="69301" spans="1:8" x14ac:dyDescent="0.25">
      <c r="A69301">
        <v>211020</v>
      </c>
      <c r="B69301" s="2">
        <v>44372.633278317153</v>
      </c>
      <c r="C69301">
        <v>314241</v>
      </c>
      <c r="D69301">
        <v>191893</v>
      </c>
      <c r="E69301" s="45">
        <v>16</v>
      </c>
      <c r="F69301" s="44">
        <v>5</v>
      </c>
      <c r="G69301" s="45">
        <v>1</v>
      </c>
      <c r="H69301" s="2">
        <v>44372.674944983817</v>
      </c>
    </row>
    <row r="69302" spans="1:8" x14ac:dyDescent="0.25">
      <c r="A69302">
        <v>211023</v>
      </c>
      <c r="B69302" s="2">
        <v>44372.634491909383</v>
      </c>
      <c r="C69302">
        <v>226470</v>
      </c>
      <c r="D69302">
        <v>466414</v>
      </c>
      <c r="E69302" s="45">
        <v>15</v>
      </c>
      <c r="F69302" s="44">
        <v>5</v>
      </c>
      <c r="G69302" s="45">
        <v>0</v>
      </c>
      <c r="H69302" s="2">
        <v>44372.634491909383</v>
      </c>
    </row>
    <row r="69303" spans="1:8" x14ac:dyDescent="0.25">
      <c r="A69303">
        <v>211028</v>
      </c>
      <c r="B69303" s="2">
        <v>44372.634491909383</v>
      </c>
      <c r="C69303">
        <v>240873</v>
      </c>
      <c r="D69303">
        <v>133985</v>
      </c>
      <c r="E69303" s="45">
        <v>15</v>
      </c>
      <c r="F69303" s="44">
        <v>5</v>
      </c>
      <c r="G69303" s="45">
        <v>0</v>
      </c>
      <c r="H69303" s="2">
        <v>44372.634491909383</v>
      </c>
    </row>
    <row r="69304" spans="1:8" x14ac:dyDescent="0.25">
      <c r="A69304">
        <v>211029</v>
      </c>
      <c r="B69304" s="2">
        <v>44372.635000000002</v>
      </c>
      <c r="C69304">
        <v>171728</v>
      </c>
      <c r="D69304">
        <v>392434</v>
      </c>
      <c r="E69304" s="45">
        <v>15</v>
      </c>
      <c r="F69304" s="44">
        <v>5</v>
      </c>
      <c r="G69304" s="45">
        <v>0</v>
      </c>
      <c r="H69304" s="2">
        <v>44372.635000000002</v>
      </c>
    </row>
    <row r="69305" spans="1:8" x14ac:dyDescent="0.25">
      <c r="A69305">
        <v>211030</v>
      </c>
      <c r="B69305" s="2">
        <v>44372.635300970876</v>
      </c>
      <c r="C69305">
        <v>61774</v>
      </c>
      <c r="D69305">
        <v>162482</v>
      </c>
      <c r="E69305" s="45">
        <v>21</v>
      </c>
      <c r="F69305" s="44">
        <v>5</v>
      </c>
      <c r="G69305" s="45">
        <v>6</v>
      </c>
      <c r="H69305" s="2">
        <v>44372.885300970876</v>
      </c>
    </row>
    <row r="69306" spans="1:8" x14ac:dyDescent="0.25">
      <c r="A69306">
        <v>211032</v>
      </c>
      <c r="B69306" s="2">
        <v>44372.635300970876</v>
      </c>
      <c r="C69306">
        <v>192800</v>
      </c>
      <c r="D69306">
        <v>250679</v>
      </c>
      <c r="E69306" s="45">
        <v>21</v>
      </c>
      <c r="F69306" s="44">
        <v>5</v>
      </c>
      <c r="G69306" s="45">
        <v>6</v>
      </c>
      <c r="H69306" s="2">
        <v>44372.885300970876</v>
      </c>
    </row>
    <row r="69307" spans="1:8" x14ac:dyDescent="0.25">
      <c r="A69307">
        <v>211036</v>
      </c>
      <c r="B69307" s="2">
        <v>44372.636514563106</v>
      </c>
      <c r="C69307">
        <v>250699</v>
      </c>
      <c r="D69307">
        <v>230507</v>
      </c>
      <c r="E69307" s="45">
        <v>16</v>
      </c>
      <c r="F69307" s="44">
        <v>5</v>
      </c>
      <c r="G69307" s="45">
        <v>1</v>
      </c>
      <c r="H69307" s="2">
        <v>44372.67818122977</v>
      </c>
    </row>
    <row r="69308" spans="1:8" x14ac:dyDescent="0.25">
      <c r="A69308">
        <v>211037</v>
      </c>
      <c r="B69308" s="2">
        <v>44372.636919093849</v>
      </c>
      <c r="C69308">
        <v>100721</v>
      </c>
      <c r="D69308">
        <v>172207</v>
      </c>
      <c r="E69308" s="45">
        <v>17</v>
      </c>
      <c r="F69308" s="44">
        <v>5</v>
      </c>
      <c r="G69308" s="45">
        <v>2</v>
      </c>
      <c r="H69308" s="2">
        <v>44372.720252427185</v>
      </c>
    </row>
    <row r="69309" spans="1:8" x14ac:dyDescent="0.25">
      <c r="A69309">
        <v>211042</v>
      </c>
      <c r="B69309" s="2">
        <v>44372.637323624593</v>
      </c>
      <c r="C69309">
        <v>39780</v>
      </c>
      <c r="D69309">
        <v>106952</v>
      </c>
      <c r="E69309" s="45">
        <v>18</v>
      </c>
      <c r="F69309" s="44">
        <v>5</v>
      </c>
      <c r="G69309" s="45">
        <v>3</v>
      </c>
      <c r="H69309" s="2">
        <v>44372.762323624593</v>
      </c>
    </row>
    <row r="69310" spans="1:8" x14ac:dyDescent="0.25">
      <c r="A69310">
        <v>211045</v>
      </c>
      <c r="B69310" s="2">
        <v>44372.637323624593</v>
      </c>
      <c r="C69310">
        <v>151606</v>
      </c>
      <c r="D69310">
        <v>394819</v>
      </c>
      <c r="E69310" s="45">
        <v>18</v>
      </c>
      <c r="F69310" s="44">
        <v>5</v>
      </c>
      <c r="G69310" s="45">
        <v>3</v>
      </c>
      <c r="H69310" s="2">
        <v>44372.762323624593</v>
      </c>
    </row>
    <row r="69311" spans="1:8" x14ac:dyDescent="0.25">
      <c r="A69311">
        <v>211049</v>
      </c>
      <c r="B69311" s="2">
        <v>44372.637323624593</v>
      </c>
      <c r="C69311">
        <v>178745</v>
      </c>
      <c r="D69311">
        <v>111368</v>
      </c>
      <c r="E69311" s="45">
        <v>18</v>
      </c>
      <c r="F69311" s="44">
        <v>5</v>
      </c>
      <c r="G69311" s="45">
        <v>3</v>
      </c>
      <c r="H69311" s="2">
        <v>44372.762323624593</v>
      </c>
    </row>
    <row r="69312" spans="1:8" x14ac:dyDescent="0.25">
      <c r="A69312">
        <v>211050</v>
      </c>
      <c r="B69312" s="2">
        <v>44372.637323624593</v>
      </c>
      <c r="C69312">
        <v>212040</v>
      </c>
      <c r="D69312">
        <v>290260</v>
      </c>
      <c r="E69312" s="45">
        <v>18</v>
      </c>
      <c r="F69312" s="44">
        <v>5</v>
      </c>
      <c r="G69312" s="45">
        <v>3</v>
      </c>
      <c r="H69312" s="2">
        <v>44372.762323624593</v>
      </c>
    </row>
    <row r="69313" spans="1:8" x14ac:dyDescent="0.25">
      <c r="A69313">
        <v>211054</v>
      </c>
      <c r="B69313" s="2">
        <v>44372.638537216822</v>
      </c>
      <c r="C69313">
        <v>104812</v>
      </c>
      <c r="D69313">
        <v>351192</v>
      </c>
      <c r="E69313" s="45">
        <v>17</v>
      </c>
      <c r="F69313" s="44">
        <v>5</v>
      </c>
      <c r="G69313" s="45">
        <v>2</v>
      </c>
      <c r="H69313" s="2">
        <v>44372.721870550158</v>
      </c>
    </row>
    <row r="69314" spans="1:8" x14ac:dyDescent="0.25">
      <c r="A69314">
        <v>211055</v>
      </c>
      <c r="B69314" s="2">
        <v>44372.638941747573</v>
      </c>
      <c r="C69314">
        <v>63113</v>
      </c>
      <c r="D69314">
        <v>214224</v>
      </c>
      <c r="E69314" s="45">
        <v>18</v>
      </c>
      <c r="F69314" s="44">
        <v>5</v>
      </c>
      <c r="G69314" s="45">
        <v>3</v>
      </c>
      <c r="H69314" s="2">
        <v>44372.763941747573</v>
      </c>
    </row>
    <row r="69315" spans="1:8" x14ac:dyDescent="0.25">
      <c r="A69315">
        <v>211058</v>
      </c>
      <c r="B69315" s="2">
        <v>44372.640155339803</v>
      </c>
      <c r="C69315">
        <v>5945</v>
      </c>
      <c r="D69315">
        <v>158978</v>
      </c>
      <c r="E69315" s="45">
        <v>17</v>
      </c>
      <c r="F69315" s="44">
        <v>5</v>
      </c>
      <c r="G69315" s="45">
        <v>2</v>
      </c>
      <c r="H69315" s="2">
        <v>44372.723488673138</v>
      </c>
    </row>
    <row r="69316" spans="1:8" x14ac:dyDescent="0.25">
      <c r="A69316">
        <v>211062</v>
      </c>
      <c r="B69316" s="2">
        <v>44372.640155339803</v>
      </c>
      <c r="C69316">
        <v>103918</v>
      </c>
      <c r="D69316">
        <v>341333</v>
      </c>
      <c r="E69316" s="45">
        <v>17</v>
      </c>
      <c r="F69316" s="44">
        <v>5</v>
      </c>
      <c r="G69316" s="45">
        <v>2</v>
      </c>
      <c r="H69316" s="2">
        <v>44372.723488673138</v>
      </c>
    </row>
    <row r="69317" spans="1:8" x14ac:dyDescent="0.25">
      <c r="A69317">
        <v>211065</v>
      </c>
      <c r="B69317" s="2">
        <v>44372.640964401297</v>
      </c>
      <c r="C69317">
        <v>124117</v>
      </c>
      <c r="D69317">
        <v>242428</v>
      </c>
      <c r="E69317" s="45">
        <v>15</v>
      </c>
      <c r="F69317" s="44">
        <v>5</v>
      </c>
      <c r="G69317" s="45">
        <v>0</v>
      </c>
      <c r="H69317" s="2">
        <v>44372.640964401297</v>
      </c>
    </row>
    <row r="69318" spans="1:8" x14ac:dyDescent="0.25">
      <c r="A69318">
        <v>211066</v>
      </c>
      <c r="B69318" s="2">
        <v>44372.64136893204</v>
      </c>
      <c r="C69318">
        <v>139998</v>
      </c>
      <c r="D69318">
        <v>81550</v>
      </c>
      <c r="E69318" s="45">
        <v>20</v>
      </c>
      <c r="F69318" s="44">
        <v>5</v>
      </c>
      <c r="G69318" s="45">
        <v>5</v>
      </c>
      <c r="H69318" s="2">
        <v>44372.849702265376</v>
      </c>
    </row>
    <row r="69319" spans="1:8" x14ac:dyDescent="0.25">
      <c r="A69319">
        <v>211067</v>
      </c>
      <c r="B69319" s="2">
        <v>44372.64136893204</v>
      </c>
      <c r="C69319">
        <v>161658</v>
      </c>
      <c r="D69319">
        <v>230507</v>
      </c>
      <c r="E69319" s="45">
        <v>16</v>
      </c>
      <c r="F69319" s="44">
        <v>5</v>
      </c>
      <c r="G69319" s="45">
        <v>1</v>
      </c>
      <c r="H69319" s="2">
        <v>44372.683035598704</v>
      </c>
    </row>
    <row r="69320" spans="1:8" x14ac:dyDescent="0.25">
      <c r="A69320">
        <v>211072</v>
      </c>
      <c r="B69320" s="2">
        <v>44372.641773462783</v>
      </c>
      <c r="C69320">
        <v>165559</v>
      </c>
      <c r="D69320">
        <v>404226</v>
      </c>
      <c r="E69320" s="45">
        <v>17</v>
      </c>
      <c r="F69320" s="44">
        <v>5</v>
      </c>
      <c r="G69320" s="45">
        <v>2</v>
      </c>
      <c r="H69320" s="2">
        <v>44372.725106796119</v>
      </c>
    </row>
    <row r="69321" spans="1:8" x14ac:dyDescent="0.25">
      <c r="A69321">
        <v>211073</v>
      </c>
      <c r="B69321" s="2">
        <v>44372.641773462783</v>
      </c>
      <c r="C69321">
        <v>297810</v>
      </c>
      <c r="D69321">
        <v>30731</v>
      </c>
      <c r="E69321" s="45">
        <v>17</v>
      </c>
      <c r="F69321" s="44">
        <v>5</v>
      </c>
      <c r="G69321" s="45">
        <v>2</v>
      </c>
      <c r="H69321" s="2">
        <v>44372.725106796119</v>
      </c>
    </row>
    <row r="69322" spans="1:8" x14ac:dyDescent="0.25">
      <c r="A69322">
        <v>211077</v>
      </c>
      <c r="B69322" s="2">
        <v>44372.641773462783</v>
      </c>
      <c r="C69322">
        <v>330172</v>
      </c>
      <c r="D69322">
        <v>238719</v>
      </c>
      <c r="E69322" s="45">
        <v>17</v>
      </c>
      <c r="F69322" s="44">
        <v>5</v>
      </c>
      <c r="G69322" s="45">
        <v>2</v>
      </c>
      <c r="H69322" s="2">
        <v>44372.725106796119</v>
      </c>
    </row>
    <row r="69323" spans="1:8" x14ac:dyDescent="0.25">
      <c r="A69323">
        <v>211081</v>
      </c>
      <c r="B69323" s="2">
        <v>44372.642177993534</v>
      </c>
      <c r="C69323">
        <v>53643</v>
      </c>
      <c r="D69323">
        <v>449373</v>
      </c>
      <c r="E69323" s="45">
        <v>22</v>
      </c>
      <c r="F69323" s="44">
        <v>5</v>
      </c>
      <c r="G69323" s="45">
        <v>7</v>
      </c>
      <c r="H69323" s="2">
        <v>44372.933844660198</v>
      </c>
    </row>
    <row r="69324" spans="1:8" x14ac:dyDescent="0.25">
      <c r="A69324">
        <v>211084</v>
      </c>
      <c r="B69324" s="2">
        <v>44372.64298705502</v>
      </c>
      <c r="C69324">
        <v>314261</v>
      </c>
      <c r="D69324">
        <v>170967</v>
      </c>
      <c r="E69324" s="45">
        <v>16</v>
      </c>
      <c r="F69324" s="44">
        <v>5</v>
      </c>
      <c r="G69324" s="45">
        <v>1</v>
      </c>
      <c r="H69324" s="2">
        <v>44372.684653721684</v>
      </c>
    </row>
    <row r="69325" spans="1:8" x14ac:dyDescent="0.25">
      <c r="A69325">
        <v>211087</v>
      </c>
      <c r="B69325" s="2">
        <v>44372.643391585756</v>
      </c>
      <c r="C69325">
        <v>219566</v>
      </c>
      <c r="D69325">
        <v>65828</v>
      </c>
      <c r="E69325" s="45">
        <v>17</v>
      </c>
      <c r="F69325" s="44">
        <v>5</v>
      </c>
      <c r="G69325" s="45">
        <v>2</v>
      </c>
      <c r="H69325" s="2">
        <v>44372.726724919092</v>
      </c>
    </row>
    <row r="69326" spans="1:8" x14ac:dyDescent="0.25">
      <c r="A69326">
        <v>211091</v>
      </c>
      <c r="B69326" s="2">
        <v>44372.64420064725</v>
      </c>
      <c r="C69326">
        <v>58453</v>
      </c>
      <c r="D69326">
        <v>21550</v>
      </c>
      <c r="E69326" s="45">
        <v>19</v>
      </c>
      <c r="F69326" s="44">
        <v>5</v>
      </c>
      <c r="G69326" s="45">
        <v>4</v>
      </c>
      <c r="H69326" s="2">
        <v>44372.810867313914</v>
      </c>
    </row>
    <row r="69327" spans="1:8" x14ac:dyDescent="0.25">
      <c r="A69327">
        <v>211093</v>
      </c>
      <c r="B69327" s="2">
        <v>44372.64420064725</v>
      </c>
      <c r="C69327">
        <v>301931</v>
      </c>
      <c r="D69327">
        <v>397390</v>
      </c>
      <c r="E69327" s="45">
        <v>15</v>
      </c>
      <c r="F69327" s="44">
        <v>5</v>
      </c>
      <c r="G69327" s="45">
        <v>0</v>
      </c>
      <c r="H69327" s="2">
        <v>44372.64420064725</v>
      </c>
    </row>
    <row r="69328" spans="1:8" x14ac:dyDescent="0.25">
      <c r="A69328">
        <v>211096</v>
      </c>
      <c r="B69328" s="2">
        <v>44372.644605177993</v>
      </c>
      <c r="C69328">
        <v>13088</v>
      </c>
      <c r="D69328">
        <v>340447</v>
      </c>
      <c r="E69328" s="45">
        <v>16</v>
      </c>
      <c r="F69328" s="44">
        <v>5</v>
      </c>
      <c r="G69328" s="45">
        <v>1</v>
      </c>
      <c r="H69328" s="2">
        <v>44372.686271844657</v>
      </c>
    </row>
    <row r="69329" spans="1:8" x14ac:dyDescent="0.25">
      <c r="A69329">
        <v>211098</v>
      </c>
      <c r="B69329" s="2">
        <v>44372.644605177993</v>
      </c>
      <c r="C69329">
        <v>60000</v>
      </c>
      <c r="D69329">
        <v>154256</v>
      </c>
      <c r="E69329" s="45">
        <v>16</v>
      </c>
      <c r="F69329" s="44">
        <v>5</v>
      </c>
      <c r="G69329" s="45">
        <v>1</v>
      </c>
      <c r="H69329" s="2">
        <v>44372.686271844657</v>
      </c>
    </row>
    <row r="69330" spans="1:8" x14ac:dyDescent="0.25">
      <c r="A69330">
        <v>211102</v>
      </c>
      <c r="B69330" s="2">
        <v>44372.644605177993</v>
      </c>
      <c r="C69330">
        <v>110392</v>
      </c>
      <c r="D69330">
        <v>226626</v>
      </c>
      <c r="E69330" s="45">
        <v>16</v>
      </c>
      <c r="F69330" s="44">
        <v>5</v>
      </c>
      <c r="G69330" s="45">
        <v>1</v>
      </c>
      <c r="H69330" s="2">
        <v>44372.686271844657</v>
      </c>
    </row>
    <row r="69331" spans="1:8" x14ac:dyDescent="0.25">
      <c r="A69331">
        <v>211105</v>
      </c>
      <c r="B69331" s="2">
        <v>44372.644605177993</v>
      </c>
      <c r="C69331">
        <v>269606</v>
      </c>
      <c r="D69331">
        <v>158978</v>
      </c>
      <c r="E69331" s="45">
        <v>16</v>
      </c>
      <c r="F69331" s="44">
        <v>5</v>
      </c>
      <c r="G69331" s="45">
        <v>1</v>
      </c>
      <c r="H69331" s="2">
        <v>44372.686271844657</v>
      </c>
    </row>
    <row r="69332" spans="1:8" x14ac:dyDescent="0.25">
      <c r="A69332">
        <v>211106</v>
      </c>
      <c r="B69332" s="2">
        <v>44372.644605177993</v>
      </c>
      <c r="C69332">
        <v>310086</v>
      </c>
      <c r="D69332">
        <v>438701</v>
      </c>
      <c r="E69332" s="45">
        <v>16</v>
      </c>
      <c r="F69332" s="44">
        <v>5</v>
      </c>
      <c r="G69332" s="45">
        <v>1</v>
      </c>
      <c r="H69332" s="2">
        <v>44372.686271844657</v>
      </c>
    </row>
    <row r="69333" spans="1:8" x14ac:dyDescent="0.25">
      <c r="A69333">
        <v>211107</v>
      </c>
      <c r="B69333" s="2">
        <v>44372.645009708736</v>
      </c>
      <c r="C69333">
        <v>293432</v>
      </c>
      <c r="D69333">
        <v>343712</v>
      </c>
      <c r="E69333" s="45">
        <v>17</v>
      </c>
      <c r="F69333" s="44">
        <v>5</v>
      </c>
      <c r="G69333" s="45">
        <v>2</v>
      </c>
      <c r="H69333" s="2">
        <v>44372.728343042072</v>
      </c>
    </row>
    <row r="69334" spans="1:8" x14ac:dyDescent="0.25">
      <c r="A69334">
        <v>211108</v>
      </c>
      <c r="B69334" s="2">
        <v>44372.645009708736</v>
      </c>
      <c r="C69334">
        <v>304452</v>
      </c>
      <c r="D69334">
        <v>182191</v>
      </c>
      <c r="E69334" s="45">
        <v>17</v>
      </c>
      <c r="F69334" s="44">
        <v>5</v>
      </c>
      <c r="G69334" s="45">
        <v>2</v>
      </c>
      <c r="H69334" s="2">
        <v>44372.728343042072</v>
      </c>
    </row>
    <row r="69335" spans="1:8" x14ac:dyDescent="0.25">
      <c r="A69335">
        <v>211111</v>
      </c>
      <c r="B69335" s="2">
        <v>44372.64541423948</v>
      </c>
      <c r="C69335">
        <v>169405</v>
      </c>
      <c r="D69335">
        <v>28360</v>
      </c>
      <c r="E69335" s="45">
        <v>18</v>
      </c>
      <c r="F69335" s="44">
        <v>5</v>
      </c>
      <c r="G69335" s="45">
        <v>3</v>
      </c>
      <c r="H69335" s="2">
        <v>44372.77041423948</v>
      </c>
    </row>
    <row r="69336" spans="1:8" x14ac:dyDescent="0.25">
      <c r="A69336">
        <v>211113</v>
      </c>
      <c r="B69336" s="2">
        <v>44372.645414239487</v>
      </c>
      <c r="C69336">
        <v>45938</v>
      </c>
      <c r="D69336">
        <v>408587</v>
      </c>
      <c r="E69336" s="45">
        <v>22</v>
      </c>
      <c r="F69336" s="44">
        <v>5</v>
      </c>
      <c r="G69336" s="45">
        <v>7</v>
      </c>
      <c r="H69336" s="2">
        <v>44372.937080906151</v>
      </c>
    </row>
    <row r="69337" spans="1:8" x14ac:dyDescent="0.25">
      <c r="A69337">
        <v>211118</v>
      </c>
      <c r="B69337" s="2">
        <v>44372.645666666664</v>
      </c>
      <c r="C69337">
        <v>288681</v>
      </c>
      <c r="D69337">
        <v>242428</v>
      </c>
      <c r="E69337" s="45">
        <v>2</v>
      </c>
      <c r="F69337" s="44">
        <v>6</v>
      </c>
      <c r="G69337" s="45">
        <v>11</v>
      </c>
      <c r="H69337" s="2">
        <v>44373.103999999999</v>
      </c>
    </row>
    <row r="69338" spans="1:8" x14ac:dyDescent="0.25">
      <c r="A69338">
        <v>211122</v>
      </c>
      <c r="B69338" s="2">
        <v>44372.646223300973</v>
      </c>
      <c r="C69338">
        <v>25822</v>
      </c>
      <c r="D69338">
        <v>172942</v>
      </c>
      <c r="E69338" s="45">
        <v>16</v>
      </c>
      <c r="F69338" s="44">
        <v>5</v>
      </c>
      <c r="G69338" s="45">
        <v>1</v>
      </c>
      <c r="H69338" s="2">
        <v>44372.687889967638</v>
      </c>
    </row>
    <row r="69339" spans="1:8" x14ac:dyDescent="0.25">
      <c r="A69339">
        <v>211125</v>
      </c>
      <c r="B69339" s="2">
        <v>44372.646223300973</v>
      </c>
      <c r="C69339">
        <v>240964</v>
      </c>
      <c r="D69339">
        <v>86587</v>
      </c>
      <c r="E69339" s="45">
        <v>16</v>
      </c>
      <c r="F69339" s="44">
        <v>5</v>
      </c>
      <c r="G69339" s="45">
        <v>1</v>
      </c>
      <c r="H69339" s="2">
        <v>44372.687889967638</v>
      </c>
    </row>
    <row r="69340" spans="1:8" x14ac:dyDescent="0.25">
      <c r="A69340">
        <v>211126</v>
      </c>
      <c r="B69340" s="2">
        <v>44372.646627831709</v>
      </c>
      <c r="C69340">
        <v>197008</v>
      </c>
      <c r="D69340">
        <v>158978</v>
      </c>
      <c r="E69340" s="45">
        <v>17</v>
      </c>
      <c r="F69340" s="44">
        <v>5</v>
      </c>
      <c r="G69340" s="45">
        <v>2</v>
      </c>
      <c r="H69340" s="2">
        <v>44372.729961165045</v>
      </c>
    </row>
    <row r="69341" spans="1:8" x14ac:dyDescent="0.25">
      <c r="A69341">
        <v>211130</v>
      </c>
      <c r="B69341" s="2">
        <v>44372.646627831709</v>
      </c>
      <c r="C69341">
        <v>263226</v>
      </c>
      <c r="D69341">
        <v>411922</v>
      </c>
      <c r="E69341" s="45">
        <v>17</v>
      </c>
      <c r="F69341" s="44">
        <v>5</v>
      </c>
      <c r="G69341" s="45">
        <v>2</v>
      </c>
      <c r="H69341" s="2">
        <v>44372.729961165045</v>
      </c>
    </row>
    <row r="69342" spans="1:8" x14ac:dyDescent="0.25">
      <c r="A69342">
        <v>211131</v>
      </c>
      <c r="B69342" s="2">
        <v>44372.64703236246</v>
      </c>
      <c r="C69342">
        <v>74974</v>
      </c>
      <c r="D69342">
        <v>181574</v>
      </c>
      <c r="E69342" s="45">
        <v>18</v>
      </c>
      <c r="F69342" s="44">
        <v>5</v>
      </c>
      <c r="G69342" s="45">
        <v>3</v>
      </c>
      <c r="H69342" s="2">
        <v>44372.77203236246</v>
      </c>
    </row>
    <row r="69343" spans="1:8" x14ac:dyDescent="0.25">
      <c r="A69343">
        <v>211134</v>
      </c>
      <c r="B69343" s="2">
        <v>44372.64824595469</v>
      </c>
      <c r="C69343">
        <v>86986</v>
      </c>
      <c r="D69343">
        <v>393540</v>
      </c>
      <c r="E69343" s="45">
        <v>17</v>
      </c>
      <c r="F69343" s="44">
        <v>5</v>
      </c>
      <c r="G69343" s="45">
        <v>2</v>
      </c>
      <c r="H69343" s="2">
        <v>44372.731579288025</v>
      </c>
    </row>
    <row r="69344" spans="1:8" x14ac:dyDescent="0.25">
      <c r="A69344">
        <v>211139</v>
      </c>
      <c r="B69344" s="2">
        <v>44372.64824595469</v>
      </c>
      <c r="C69344">
        <v>286421</v>
      </c>
      <c r="D69344">
        <v>361364</v>
      </c>
      <c r="E69344" s="45">
        <v>17</v>
      </c>
      <c r="F69344" s="44">
        <v>5</v>
      </c>
      <c r="G69344" s="45">
        <v>2</v>
      </c>
      <c r="H69344" s="2">
        <v>44372.731579288025</v>
      </c>
    </row>
    <row r="69345" spans="1:8" x14ac:dyDescent="0.25">
      <c r="A69345">
        <v>211141</v>
      </c>
      <c r="B69345" s="2">
        <v>44372.64865048544</v>
      </c>
      <c r="C69345">
        <v>27810</v>
      </c>
      <c r="D69345">
        <v>111368</v>
      </c>
      <c r="E69345" s="45">
        <v>18</v>
      </c>
      <c r="F69345" s="44">
        <v>5</v>
      </c>
      <c r="G69345" s="45">
        <v>3</v>
      </c>
      <c r="H69345" s="2">
        <v>44372.77365048544</v>
      </c>
    </row>
    <row r="69346" spans="1:8" x14ac:dyDescent="0.25">
      <c r="A69346">
        <v>211145</v>
      </c>
      <c r="B69346" s="2">
        <v>44372.64865048544</v>
      </c>
      <c r="C69346">
        <v>271156</v>
      </c>
      <c r="D69346">
        <v>285253</v>
      </c>
      <c r="E69346" s="45">
        <v>22</v>
      </c>
      <c r="F69346" s="44">
        <v>5</v>
      </c>
      <c r="G69346" s="45">
        <v>7</v>
      </c>
      <c r="H69346" s="2">
        <v>44372.940317152104</v>
      </c>
    </row>
    <row r="69347" spans="1:8" x14ac:dyDescent="0.25">
      <c r="A69347">
        <v>211146</v>
      </c>
      <c r="B69347" s="2">
        <v>44372.649055016183</v>
      </c>
      <c r="C69347">
        <v>309601</v>
      </c>
      <c r="D69347">
        <v>266075</v>
      </c>
      <c r="E69347" s="45">
        <v>19</v>
      </c>
      <c r="F69347" s="44">
        <v>5</v>
      </c>
      <c r="G69347" s="45">
        <v>4</v>
      </c>
      <c r="H69347" s="2">
        <v>44372.815721682848</v>
      </c>
    </row>
    <row r="69348" spans="1:8" x14ac:dyDescent="0.25">
      <c r="A69348">
        <v>211151</v>
      </c>
      <c r="B69348" s="2">
        <v>44372.649459546927</v>
      </c>
      <c r="C69348">
        <v>109419</v>
      </c>
      <c r="D69348">
        <v>112334</v>
      </c>
      <c r="E69348" s="45">
        <v>16</v>
      </c>
      <c r="F69348" s="44">
        <v>5</v>
      </c>
      <c r="G69348" s="45">
        <v>1</v>
      </c>
      <c r="H69348" s="2">
        <v>44372.691126213591</v>
      </c>
    </row>
    <row r="69349" spans="1:8" x14ac:dyDescent="0.25">
      <c r="A69349">
        <v>211155</v>
      </c>
      <c r="B69349" s="2">
        <v>44372.64986407767</v>
      </c>
      <c r="C69349">
        <v>209096</v>
      </c>
      <c r="D69349">
        <v>131571</v>
      </c>
      <c r="E69349" s="45">
        <v>17</v>
      </c>
      <c r="F69349" s="44">
        <v>5</v>
      </c>
      <c r="G69349" s="45">
        <v>2</v>
      </c>
      <c r="H69349" s="2">
        <v>44372.733197411006</v>
      </c>
    </row>
    <row r="69350" spans="1:8" x14ac:dyDescent="0.25">
      <c r="A69350">
        <v>211158</v>
      </c>
      <c r="B69350" s="2">
        <v>44372.650268608413</v>
      </c>
      <c r="C69350">
        <v>26092</v>
      </c>
      <c r="D69350">
        <v>330753</v>
      </c>
      <c r="E69350" s="45">
        <v>18</v>
      </c>
      <c r="F69350" s="44">
        <v>5</v>
      </c>
      <c r="G69350" s="45">
        <v>3</v>
      </c>
      <c r="H69350" s="2">
        <v>44372.775268608413</v>
      </c>
    </row>
    <row r="69351" spans="1:8" x14ac:dyDescent="0.25">
      <c r="A69351">
        <v>211161</v>
      </c>
      <c r="B69351" s="2">
        <v>44372.650673139156</v>
      </c>
      <c r="C69351">
        <v>374</v>
      </c>
      <c r="D69351">
        <v>217307</v>
      </c>
      <c r="E69351" s="45">
        <v>15</v>
      </c>
      <c r="F69351" s="44">
        <v>5</v>
      </c>
      <c r="G69351" s="45">
        <v>0</v>
      </c>
      <c r="H69351" s="2">
        <v>44372.650673139156</v>
      </c>
    </row>
    <row r="69352" spans="1:8" x14ac:dyDescent="0.25">
      <c r="A69352">
        <v>211162</v>
      </c>
      <c r="B69352" s="2">
        <v>44372.650673139156</v>
      </c>
      <c r="C69352">
        <v>133647</v>
      </c>
      <c r="D69352">
        <v>459455</v>
      </c>
      <c r="E69352" s="45">
        <v>15</v>
      </c>
      <c r="F69352" s="44">
        <v>5</v>
      </c>
      <c r="G69352" s="45">
        <v>0</v>
      </c>
      <c r="H69352" s="2">
        <v>44372.650673139156</v>
      </c>
    </row>
    <row r="69353" spans="1:8" x14ac:dyDescent="0.25">
      <c r="A69353">
        <v>211166</v>
      </c>
      <c r="B69353" s="2">
        <v>44372.650673139164</v>
      </c>
      <c r="C69353">
        <v>342943</v>
      </c>
      <c r="D69353">
        <v>70072</v>
      </c>
      <c r="E69353" s="45">
        <v>19</v>
      </c>
      <c r="F69353" s="44">
        <v>5</v>
      </c>
      <c r="G69353" s="45">
        <v>4</v>
      </c>
      <c r="H69353" s="2">
        <v>44372.817339805828</v>
      </c>
    </row>
    <row r="69354" spans="1:8" x14ac:dyDescent="0.25">
      <c r="A69354">
        <v>211168</v>
      </c>
      <c r="B69354" s="2">
        <v>44372.651482200643</v>
      </c>
      <c r="C69354">
        <v>93474</v>
      </c>
      <c r="D69354">
        <v>402459</v>
      </c>
      <c r="E69354" s="45">
        <v>17</v>
      </c>
      <c r="F69354" s="44">
        <v>5</v>
      </c>
      <c r="G69354" s="45">
        <v>2</v>
      </c>
      <c r="H69354" s="2">
        <v>44372.734815533979</v>
      </c>
    </row>
    <row r="69355" spans="1:8" x14ac:dyDescent="0.25">
      <c r="A69355">
        <v>211172</v>
      </c>
      <c r="B69355" s="2">
        <v>44372.651482200643</v>
      </c>
      <c r="C69355">
        <v>106441</v>
      </c>
      <c r="D69355">
        <v>388328</v>
      </c>
      <c r="E69355" s="45">
        <v>17</v>
      </c>
      <c r="F69355" s="44">
        <v>5</v>
      </c>
      <c r="G69355" s="45">
        <v>2</v>
      </c>
      <c r="H69355" s="2">
        <v>44372.734815533979</v>
      </c>
    </row>
    <row r="69356" spans="1:8" x14ac:dyDescent="0.25">
      <c r="A69356">
        <v>211176</v>
      </c>
      <c r="B69356" s="2">
        <v>44372.65148220065</v>
      </c>
      <c r="C69356">
        <v>309363</v>
      </c>
      <c r="D69356">
        <v>250679</v>
      </c>
      <c r="E69356" s="45">
        <v>21</v>
      </c>
      <c r="F69356" s="44">
        <v>5</v>
      </c>
      <c r="G69356" s="45">
        <v>6</v>
      </c>
      <c r="H69356" s="2">
        <v>44372.90148220065</v>
      </c>
    </row>
    <row r="69357" spans="1:8" x14ac:dyDescent="0.25">
      <c r="A69357">
        <v>211178</v>
      </c>
      <c r="B69357" s="2">
        <v>44372.651886731393</v>
      </c>
      <c r="C69357">
        <v>303711</v>
      </c>
      <c r="D69357">
        <v>88863</v>
      </c>
      <c r="E69357" s="45">
        <v>18</v>
      </c>
      <c r="F69357" s="44">
        <v>5</v>
      </c>
      <c r="G69357" s="45">
        <v>3</v>
      </c>
      <c r="H69357" s="2">
        <v>44372.776886731393</v>
      </c>
    </row>
    <row r="69358" spans="1:8" x14ac:dyDescent="0.25">
      <c r="A69358">
        <v>211183</v>
      </c>
      <c r="B69358" s="2">
        <v>44372.652291262137</v>
      </c>
      <c r="C69358">
        <v>86224</v>
      </c>
      <c r="D69358">
        <v>471403</v>
      </c>
      <c r="E69358" s="45">
        <v>15</v>
      </c>
      <c r="F69358" s="44">
        <v>5</v>
      </c>
      <c r="G69358" s="45">
        <v>0</v>
      </c>
      <c r="H69358" s="2">
        <v>44372.652291262137</v>
      </c>
    </row>
    <row r="69359" spans="1:8" x14ac:dyDescent="0.25">
      <c r="A69359">
        <v>211188</v>
      </c>
      <c r="B69359" s="2">
        <v>44372.652666666661</v>
      </c>
      <c r="C69359">
        <v>88952</v>
      </c>
      <c r="D69359">
        <v>182984</v>
      </c>
      <c r="E69359" s="45">
        <v>17</v>
      </c>
      <c r="F69359" s="44">
        <v>5</v>
      </c>
      <c r="G69359" s="45">
        <v>2</v>
      </c>
      <c r="H69359" s="2">
        <v>44372.735999999997</v>
      </c>
    </row>
    <row r="69360" spans="1:8" x14ac:dyDescent="0.25">
      <c r="A69360">
        <v>211190</v>
      </c>
      <c r="B69360" s="2">
        <v>44372.653504854366</v>
      </c>
      <c r="C69360">
        <v>342054</v>
      </c>
      <c r="D69360">
        <v>33890</v>
      </c>
      <c r="E69360" s="45">
        <v>18</v>
      </c>
      <c r="F69360" s="44">
        <v>5</v>
      </c>
      <c r="G69360" s="45">
        <v>3</v>
      </c>
      <c r="H69360" s="2">
        <v>44372.778504854366</v>
      </c>
    </row>
    <row r="69361" spans="1:8" x14ac:dyDescent="0.25">
      <c r="A69361">
        <v>211193</v>
      </c>
      <c r="B69361" s="2">
        <v>44372.653504854374</v>
      </c>
      <c r="C69361">
        <v>276750</v>
      </c>
      <c r="D69361">
        <v>158978</v>
      </c>
      <c r="E69361" s="45">
        <v>22</v>
      </c>
      <c r="F69361" s="44">
        <v>5</v>
      </c>
      <c r="G69361" s="45">
        <v>7</v>
      </c>
      <c r="H69361" s="2">
        <v>44372.945171521038</v>
      </c>
    </row>
    <row r="69362" spans="1:8" x14ac:dyDescent="0.25">
      <c r="A69362">
        <v>211196</v>
      </c>
      <c r="B69362" s="2">
        <v>44372.65390938511</v>
      </c>
      <c r="C69362">
        <v>55918</v>
      </c>
      <c r="D69362">
        <v>339123</v>
      </c>
      <c r="E69362" s="45">
        <v>15</v>
      </c>
      <c r="F69362" s="44">
        <v>5</v>
      </c>
      <c r="G69362" s="45">
        <v>0</v>
      </c>
      <c r="H69362" s="2">
        <v>44372.65390938511</v>
      </c>
    </row>
    <row r="69363" spans="1:8" x14ac:dyDescent="0.25">
      <c r="A69363">
        <v>211199</v>
      </c>
      <c r="B69363" s="2">
        <v>44372.65390938511</v>
      </c>
      <c r="C69363">
        <v>233140</v>
      </c>
      <c r="D69363">
        <v>416554</v>
      </c>
      <c r="E69363" s="45">
        <v>15</v>
      </c>
      <c r="F69363" s="44">
        <v>5</v>
      </c>
      <c r="G69363" s="45">
        <v>0</v>
      </c>
      <c r="H69363" s="2">
        <v>44372.65390938511</v>
      </c>
    </row>
    <row r="69364" spans="1:8" x14ac:dyDescent="0.25">
      <c r="A69364">
        <v>211200</v>
      </c>
      <c r="B69364" s="2">
        <v>44372.65390938511</v>
      </c>
      <c r="C69364">
        <v>324517</v>
      </c>
      <c r="D69364">
        <v>351192</v>
      </c>
      <c r="E69364" s="45">
        <v>15</v>
      </c>
      <c r="F69364" s="44">
        <v>5</v>
      </c>
      <c r="G69364" s="45">
        <v>0</v>
      </c>
      <c r="H69364" s="2">
        <v>44372.65390938511</v>
      </c>
    </row>
    <row r="69365" spans="1:8" x14ac:dyDescent="0.25">
      <c r="A69365">
        <v>211203</v>
      </c>
      <c r="B69365" s="2">
        <v>44372.653909385117</v>
      </c>
      <c r="C69365">
        <v>136284</v>
      </c>
      <c r="D69365">
        <v>364601</v>
      </c>
      <c r="E69365" s="45">
        <v>19</v>
      </c>
      <c r="F69365" s="44">
        <v>5</v>
      </c>
      <c r="G69365" s="45">
        <v>4</v>
      </c>
      <c r="H69365" s="2">
        <v>44372.820576051781</v>
      </c>
    </row>
    <row r="69366" spans="1:8" x14ac:dyDescent="0.25">
      <c r="A69366">
        <v>211206</v>
      </c>
      <c r="B69366" s="2">
        <v>44372.65431391586</v>
      </c>
      <c r="C69366">
        <v>104472</v>
      </c>
      <c r="D69366">
        <v>287493</v>
      </c>
      <c r="E69366" s="45">
        <v>16</v>
      </c>
      <c r="F69366" s="44">
        <v>5</v>
      </c>
      <c r="G69366" s="45">
        <v>1</v>
      </c>
      <c r="H69366" s="2">
        <v>44372.695980582524</v>
      </c>
    </row>
    <row r="69367" spans="1:8" x14ac:dyDescent="0.25">
      <c r="A69367">
        <v>211210</v>
      </c>
      <c r="B69367" s="2">
        <v>44372.65431391586</v>
      </c>
      <c r="C69367">
        <v>249214</v>
      </c>
      <c r="D69367">
        <v>145859</v>
      </c>
      <c r="E69367" s="45">
        <v>16</v>
      </c>
      <c r="F69367" s="44">
        <v>5</v>
      </c>
      <c r="G69367" s="45">
        <v>1</v>
      </c>
      <c r="H69367" s="2">
        <v>44372.695980582524</v>
      </c>
    </row>
    <row r="69368" spans="1:8" x14ac:dyDescent="0.25">
      <c r="A69368">
        <v>211211</v>
      </c>
      <c r="B69368" s="2">
        <v>44372.65431391586</v>
      </c>
      <c r="C69368">
        <v>290750</v>
      </c>
      <c r="D69368">
        <v>347393</v>
      </c>
      <c r="E69368" s="45">
        <v>16</v>
      </c>
      <c r="F69368" s="44">
        <v>5</v>
      </c>
      <c r="G69368" s="45">
        <v>1</v>
      </c>
      <c r="H69368" s="2">
        <v>44372.695980582524</v>
      </c>
    </row>
    <row r="69369" spans="1:8" x14ac:dyDescent="0.25">
      <c r="A69369">
        <v>211216</v>
      </c>
      <c r="B69369" s="2">
        <v>44372.654718446596</v>
      </c>
      <c r="C69369">
        <v>103469</v>
      </c>
      <c r="D69369">
        <v>347008</v>
      </c>
      <c r="E69369" s="45">
        <v>17</v>
      </c>
      <c r="F69369" s="44">
        <v>5</v>
      </c>
      <c r="G69369" s="45">
        <v>2</v>
      </c>
      <c r="H69369" s="2">
        <v>44372.738051779932</v>
      </c>
    </row>
    <row r="69370" spans="1:8" x14ac:dyDescent="0.25">
      <c r="A69370">
        <v>211218</v>
      </c>
      <c r="B69370" s="2">
        <v>44372.65552750809</v>
      </c>
      <c r="C69370">
        <v>66733</v>
      </c>
      <c r="D69370">
        <v>122902</v>
      </c>
      <c r="E69370" s="45">
        <v>15</v>
      </c>
      <c r="F69370" s="44">
        <v>5</v>
      </c>
      <c r="G69370" s="45">
        <v>0</v>
      </c>
      <c r="H69370" s="2">
        <v>44372.65552750809</v>
      </c>
    </row>
    <row r="69371" spans="1:8" x14ac:dyDescent="0.25">
      <c r="A69371">
        <v>211223</v>
      </c>
      <c r="B69371" s="2">
        <v>44372.65552750809</v>
      </c>
      <c r="C69371">
        <v>102921</v>
      </c>
      <c r="D69371">
        <v>431288</v>
      </c>
      <c r="E69371" s="45">
        <v>15</v>
      </c>
      <c r="F69371" s="44">
        <v>5</v>
      </c>
      <c r="G69371" s="45">
        <v>0</v>
      </c>
      <c r="H69371" s="2">
        <v>44372.65552750809</v>
      </c>
    </row>
    <row r="69372" spans="1:8" x14ac:dyDescent="0.25">
      <c r="A69372">
        <v>211225</v>
      </c>
      <c r="B69372" s="2">
        <v>44372.65552750809</v>
      </c>
      <c r="C69372">
        <v>301416</v>
      </c>
      <c r="D69372">
        <v>250679</v>
      </c>
      <c r="E69372" s="45">
        <v>15</v>
      </c>
      <c r="F69372" s="44">
        <v>5</v>
      </c>
      <c r="G69372" s="45">
        <v>0</v>
      </c>
      <c r="H69372" s="2">
        <v>44372.65552750809</v>
      </c>
    </row>
    <row r="69373" spans="1:8" x14ac:dyDescent="0.25">
      <c r="A69373">
        <v>211229</v>
      </c>
      <c r="B69373" s="2">
        <v>44372.655932038841</v>
      </c>
      <c r="C69373">
        <v>123206</v>
      </c>
      <c r="D69373">
        <v>43842</v>
      </c>
      <c r="E69373" s="45">
        <v>16</v>
      </c>
      <c r="F69373" s="44">
        <v>5</v>
      </c>
      <c r="G69373" s="45">
        <v>1</v>
      </c>
      <c r="H69373" s="2">
        <v>44372.697598705505</v>
      </c>
    </row>
    <row r="69374" spans="1:8" x14ac:dyDescent="0.25">
      <c r="A69374">
        <v>211230</v>
      </c>
      <c r="B69374" s="2">
        <v>44372.655932038841</v>
      </c>
      <c r="C69374">
        <v>159613</v>
      </c>
      <c r="D69374">
        <v>459455</v>
      </c>
      <c r="E69374" s="45">
        <v>16</v>
      </c>
      <c r="F69374" s="44">
        <v>5</v>
      </c>
      <c r="G69374" s="45">
        <v>1</v>
      </c>
      <c r="H69374" s="2">
        <v>44372.697598705505</v>
      </c>
    </row>
    <row r="69375" spans="1:8" x14ac:dyDescent="0.25">
      <c r="A69375">
        <v>211231</v>
      </c>
      <c r="B69375" s="2">
        <v>44372.655932038841</v>
      </c>
      <c r="C69375">
        <v>254362</v>
      </c>
      <c r="D69375">
        <v>241927</v>
      </c>
      <c r="E69375" s="45">
        <v>16</v>
      </c>
      <c r="F69375" s="44">
        <v>5</v>
      </c>
      <c r="G69375" s="45">
        <v>1</v>
      </c>
      <c r="H69375" s="2">
        <v>44372.697598705505</v>
      </c>
    </row>
    <row r="69376" spans="1:8" x14ac:dyDescent="0.25">
      <c r="A69376">
        <v>211233</v>
      </c>
      <c r="B69376" s="2">
        <v>44372.656336569577</v>
      </c>
      <c r="C69376">
        <v>101677</v>
      </c>
      <c r="D69376">
        <v>246229</v>
      </c>
      <c r="E69376" s="45">
        <v>17</v>
      </c>
      <c r="F69376" s="44">
        <v>5</v>
      </c>
      <c r="G69376" s="45">
        <v>2</v>
      </c>
      <c r="H69376" s="2">
        <v>44372.739669902912</v>
      </c>
    </row>
    <row r="69377" spans="1:8" x14ac:dyDescent="0.25">
      <c r="A69377">
        <v>211236</v>
      </c>
      <c r="B69377" s="2">
        <v>44372.656741100327</v>
      </c>
      <c r="C69377">
        <v>151473</v>
      </c>
      <c r="D69377">
        <v>298909</v>
      </c>
      <c r="E69377" s="45">
        <v>18</v>
      </c>
      <c r="F69377" s="44">
        <v>5</v>
      </c>
      <c r="G69377" s="45">
        <v>3</v>
      </c>
      <c r="H69377" s="2">
        <v>44372.781741100327</v>
      </c>
    </row>
    <row r="69378" spans="1:8" x14ac:dyDescent="0.25">
      <c r="A69378">
        <v>211238</v>
      </c>
      <c r="B69378" s="2">
        <v>44372.65714563107</v>
      </c>
      <c r="C69378">
        <v>56672</v>
      </c>
      <c r="D69378">
        <v>347393</v>
      </c>
      <c r="E69378" s="45">
        <v>15</v>
      </c>
      <c r="F69378" s="44">
        <v>5</v>
      </c>
      <c r="G69378" s="45">
        <v>0</v>
      </c>
      <c r="H69378" s="2">
        <v>44372.65714563107</v>
      </c>
    </row>
    <row r="69379" spans="1:8" x14ac:dyDescent="0.25">
      <c r="A69379">
        <v>211243</v>
      </c>
      <c r="B69379" s="2">
        <v>44372.6583592233</v>
      </c>
      <c r="C69379">
        <v>255324</v>
      </c>
      <c r="D69379">
        <v>88008</v>
      </c>
      <c r="E69379" s="45">
        <v>18</v>
      </c>
      <c r="F69379" s="44">
        <v>5</v>
      </c>
      <c r="G69379" s="45">
        <v>3</v>
      </c>
      <c r="H69379" s="2">
        <v>44372.7833592233</v>
      </c>
    </row>
    <row r="69380" spans="1:8" x14ac:dyDescent="0.25">
      <c r="A69380">
        <v>211246</v>
      </c>
      <c r="B69380" s="2">
        <v>44372.659168284794</v>
      </c>
      <c r="C69380">
        <v>108417</v>
      </c>
      <c r="D69380">
        <v>411922</v>
      </c>
      <c r="E69380" s="45">
        <v>16</v>
      </c>
      <c r="F69380" s="44">
        <v>5</v>
      </c>
      <c r="G69380" s="45">
        <v>1</v>
      </c>
      <c r="H69380" s="2">
        <v>44372.700834951458</v>
      </c>
    </row>
    <row r="69381" spans="1:8" x14ac:dyDescent="0.25">
      <c r="A69381">
        <v>211248</v>
      </c>
      <c r="B69381" s="2">
        <v>44372.659168284794</v>
      </c>
      <c r="C69381">
        <v>314191</v>
      </c>
      <c r="D69381">
        <v>250679</v>
      </c>
      <c r="E69381" s="45">
        <v>16</v>
      </c>
      <c r="F69381" s="44">
        <v>5</v>
      </c>
      <c r="G69381" s="45">
        <v>1</v>
      </c>
      <c r="H69381" s="2">
        <v>44372.700834951458</v>
      </c>
    </row>
    <row r="69382" spans="1:8" x14ac:dyDescent="0.25">
      <c r="A69382">
        <v>211249</v>
      </c>
      <c r="B69382" s="2">
        <v>44372.659333333337</v>
      </c>
      <c r="C69382">
        <v>93752</v>
      </c>
      <c r="D69382">
        <v>258359</v>
      </c>
      <c r="E69382" s="45">
        <v>16</v>
      </c>
      <c r="F69382" s="44">
        <v>5</v>
      </c>
      <c r="G69382" s="45">
        <v>1</v>
      </c>
      <c r="H69382" s="2">
        <v>44372.701000000001</v>
      </c>
    </row>
    <row r="69383" spans="1:8" x14ac:dyDescent="0.25">
      <c r="A69383">
        <v>211253</v>
      </c>
      <c r="B69383" s="2">
        <v>44372.65997734628</v>
      </c>
      <c r="C69383">
        <v>216</v>
      </c>
      <c r="D69383">
        <v>301748</v>
      </c>
      <c r="E69383" s="45">
        <v>18</v>
      </c>
      <c r="F69383" s="44">
        <v>5</v>
      </c>
      <c r="G69383" s="45">
        <v>3</v>
      </c>
      <c r="H69383" s="2">
        <v>44372.78497734628</v>
      </c>
    </row>
    <row r="69384" spans="1:8" x14ac:dyDescent="0.25">
      <c r="A69384">
        <v>211254</v>
      </c>
      <c r="B69384" s="2">
        <v>44372.65997734628</v>
      </c>
      <c r="C69384">
        <v>263468</v>
      </c>
      <c r="D69384">
        <v>250679</v>
      </c>
      <c r="E69384" s="45">
        <v>18</v>
      </c>
      <c r="F69384" s="44">
        <v>5</v>
      </c>
      <c r="G69384" s="45">
        <v>3</v>
      </c>
      <c r="H69384" s="2">
        <v>44372.78497734628</v>
      </c>
    </row>
    <row r="69385" spans="1:8" x14ac:dyDescent="0.25">
      <c r="A69385">
        <v>211257</v>
      </c>
      <c r="B69385" s="2">
        <v>44372.65997734628</v>
      </c>
      <c r="C69385">
        <v>276099</v>
      </c>
      <c r="D69385">
        <v>154256</v>
      </c>
      <c r="E69385" s="45">
        <v>18</v>
      </c>
      <c r="F69385" s="44">
        <v>5</v>
      </c>
      <c r="G69385" s="45">
        <v>3</v>
      </c>
      <c r="H69385" s="2">
        <v>44372.78497734628</v>
      </c>
    </row>
    <row r="69386" spans="1:8" x14ac:dyDescent="0.25">
      <c r="A69386">
        <v>211258</v>
      </c>
      <c r="B69386" s="2">
        <v>44372.660381877024</v>
      </c>
      <c r="C69386">
        <v>1918</v>
      </c>
      <c r="D69386">
        <v>411922</v>
      </c>
      <c r="E69386" s="45">
        <v>15</v>
      </c>
      <c r="F69386" s="44">
        <v>5</v>
      </c>
      <c r="G69386" s="45">
        <v>0</v>
      </c>
      <c r="H69386" s="2">
        <v>44372.660381877024</v>
      </c>
    </row>
    <row r="69387" spans="1:8" x14ac:dyDescent="0.25">
      <c r="A69387">
        <v>211263</v>
      </c>
      <c r="B69387" s="2">
        <v>44372.660381877024</v>
      </c>
      <c r="C69387">
        <v>35131</v>
      </c>
      <c r="D69387">
        <v>95024</v>
      </c>
      <c r="E69387" s="45">
        <v>15</v>
      </c>
      <c r="F69387" s="44">
        <v>5</v>
      </c>
      <c r="G69387" s="45">
        <v>0</v>
      </c>
      <c r="H69387" s="2">
        <v>44372.660381877024</v>
      </c>
    </row>
    <row r="69388" spans="1:8" x14ac:dyDescent="0.25">
      <c r="A69388">
        <v>211267</v>
      </c>
      <c r="B69388" s="2">
        <v>44372.660786407767</v>
      </c>
      <c r="C69388">
        <v>98840</v>
      </c>
      <c r="D69388">
        <v>21208</v>
      </c>
      <c r="E69388" s="45">
        <v>16</v>
      </c>
      <c r="F69388" s="44">
        <v>5</v>
      </c>
      <c r="G69388" s="45">
        <v>1</v>
      </c>
      <c r="H69388" s="2">
        <v>44372.702453074431</v>
      </c>
    </row>
    <row r="69389" spans="1:8" x14ac:dyDescent="0.25">
      <c r="A69389">
        <v>211272</v>
      </c>
      <c r="B69389" s="2">
        <v>44372.660786407767</v>
      </c>
      <c r="C69389">
        <v>282443</v>
      </c>
      <c r="D69389">
        <v>74742</v>
      </c>
      <c r="E69389" s="45">
        <v>16</v>
      </c>
      <c r="F69389" s="44">
        <v>5</v>
      </c>
      <c r="G69389" s="45">
        <v>1</v>
      </c>
      <c r="H69389" s="2">
        <v>44372.702453074431</v>
      </c>
    </row>
    <row r="69390" spans="1:8" x14ac:dyDescent="0.25">
      <c r="A69390">
        <v>211277</v>
      </c>
      <c r="B69390" s="2">
        <v>44372.66119093851</v>
      </c>
      <c r="C69390">
        <v>180571</v>
      </c>
      <c r="D69390">
        <v>455878</v>
      </c>
      <c r="E69390" s="45">
        <v>17</v>
      </c>
      <c r="F69390" s="44">
        <v>5</v>
      </c>
      <c r="G69390" s="45">
        <v>2</v>
      </c>
      <c r="H69390" s="2">
        <v>44372.744524271846</v>
      </c>
    </row>
    <row r="69391" spans="1:8" x14ac:dyDescent="0.25">
      <c r="A69391">
        <v>211280</v>
      </c>
      <c r="B69391" s="2">
        <v>44372.66119093851</v>
      </c>
      <c r="C69391">
        <v>237848</v>
      </c>
      <c r="D69391">
        <v>175628</v>
      </c>
      <c r="E69391" s="45">
        <v>21</v>
      </c>
      <c r="F69391" s="44">
        <v>5</v>
      </c>
      <c r="G69391" s="45">
        <v>6</v>
      </c>
      <c r="H69391" s="2">
        <v>44372.91119093851</v>
      </c>
    </row>
    <row r="69392" spans="1:8" x14ac:dyDescent="0.25">
      <c r="A69392">
        <v>211284</v>
      </c>
      <c r="B69392" s="2">
        <v>44372.66119093851</v>
      </c>
      <c r="C69392">
        <v>294052</v>
      </c>
      <c r="D69392">
        <v>271435</v>
      </c>
      <c r="E69392" s="45">
        <v>17</v>
      </c>
      <c r="F69392" s="44">
        <v>5</v>
      </c>
      <c r="G69392" s="45">
        <v>2</v>
      </c>
      <c r="H69392" s="2">
        <v>44372.744524271846</v>
      </c>
    </row>
    <row r="69393" spans="1:8" x14ac:dyDescent="0.25">
      <c r="A69393">
        <v>211285</v>
      </c>
      <c r="B69393" s="2">
        <v>44372.66119093851</v>
      </c>
      <c r="C69393">
        <v>305974</v>
      </c>
      <c r="D69393">
        <v>190929</v>
      </c>
      <c r="E69393" s="45">
        <v>17</v>
      </c>
      <c r="F69393" s="44">
        <v>5</v>
      </c>
      <c r="G69393" s="45">
        <v>2</v>
      </c>
      <c r="H69393" s="2">
        <v>44372.744524271846</v>
      </c>
    </row>
    <row r="69394" spans="1:8" x14ac:dyDescent="0.25">
      <c r="A69394">
        <v>211288</v>
      </c>
      <c r="B69394" s="2">
        <v>44372.661333333337</v>
      </c>
      <c r="C69394">
        <v>146372</v>
      </c>
      <c r="D69394">
        <v>439981</v>
      </c>
      <c r="E69394" s="45">
        <v>7</v>
      </c>
      <c r="F69394" s="44">
        <v>5</v>
      </c>
      <c r="G69394" s="45">
        <v>-8</v>
      </c>
      <c r="H69394" s="2">
        <v>44372.328000000001</v>
      </c>
    </row>
    <row r="69395" spans="1:8" x14ac:dyDescent="0.25">
      <c r="A69395">
        <v>211290</v>
      </c>
      <c r="B69395" s="2">
        <v>44372.661595469253</v>
      </c>
      <c r="C69395">
        <v>75827</v>
      </c>
      <c r="D69395">
        <v>118549</v>
      </c>
      <c r="E69395" s="45">
        <v>18</v>
      </c>
      <c r="F69395" s="44">
        <v>5</v>
      </c>
      <c r="G69395" s="45">
        <v>3</v>
      </c>
      <c r="H69395" s="2">
        <v>44372.786595469253</v>
      </c>
    </row>
    <row r="69396" spans="1:8" x14ac:dyDescent="0.25">
      <c r="A69396">
        <v>211291</v>
      </c>
      <c r="B69396" s="2">
        <v>44372.661595469253</v>
      </c>
      <c r="C69396">
        <v>110334</v>
      </c>
      <c r="D69396">
        <v>414043</v>
      </c>
      <c r="E69396" s="45">
        <v>18</v>
      </c>
      <c r="F69396" s="44">
        <v>5</v>
      </c>
      <c r="G69396" s="45">
        <v>3</v>
      </c>
      <c r="H69396" s="2">
        <v>44372.786595469253</v>
      </c>
    </row>
    <row r="69397" spans="1:8" x14ac:dyDescent="0.25">
      <c r="A69397">
        <v>211296</v>
      </c>
      <c r="B69397" s="2">
        <v>44372.661595469253</v>
      </c>
      <c r="C69397">
        <v>300035</v>
      </c>
      <c r="D69397">
        <v>318314</v>
      </c>
      <c r="E69397" s="45">
        <v>18</v>
      </c>
      <c r="F69397" s="44">
        <v>5</v>
      </c>
      <c r="G69397" s="45">
        <v>3</v>
      </c>
      <c r="H69397" s="2">
        <v>44372.786595469253</v>
      </c>
    </row>
    <row r="69398" spans="1:8" x14ac:dyDescent="0.25">
      <c r="A69398">
        <v>211299</v>
      </c>
      <c r="B69398" s="2">
        <v>44372.661999999997</v>
      </c>
      <c r="C69398">
        <v>93450</v>
      </c>
      <c r="D69398">
        <v>439981</v>
      </c>
      <c r="E69398" s="45">
        <v>15</v>
      </c>
      <c r="F69398" s="44">
        <v>5</v>
      </c>
      <c r="G69398" s="45">
        <v>0</v>
      </c>
      <c r="H69398" s="2">
        <v>44372.661999999997</v>
      </c>
    </row>
    <row r="69399" spans="1:8" x14ac:dyDescent="0.25">
      <c r="A69399">
        <v>211301</v>
      </c>
      <c r="B69399" s="2">
        <v>44372.661999999997</v>
      </c>
      <c r="C69399">
        <v>247313</v>
      </c>
      <c r="D69399">
        <v>304128</v>
      </c>
      <c r="E69399" s="45">
        <v>15</v>
      </c>
      <c r="F69399" s="44">
        <v>5</v>
      </c>
      <c r="G69399" s="45">
        <v>0</v>
      </c>
      <c r="H69399" s="2">
        <v>44372.661999999997</v>
      </c>
    </row>
    <row r="69400" spans="1:8" x14ac:dyDescent="0.25">
      <c r="A69400">
        <v>211306</v>
      </c>
      <c r="B69400" s="2">
        <v>44372.662404530747</v>
      </c>
      <c r="C69400">
        <v>37698</v>
      </c>
      <c r="D69400">
        <v>96200</v>
      </c>
      <c r="E69400" s="45">
        <v>16</v>
      </c>
      <c r="F69400" s="44">
        <v>5</v>
      </c>
      <c r="G69400" s="45">
        <v>1</v>
      </c>
      <c r="H69400" s="2">
        <v>44372.704071197411</v>
      </c>
    </row>
    <row r="69401" spans="1:8" x14ac:dyDescent="0.25">
      <c r="A69401">
        <v>211310</v>
      </c>
      <c r="B69401" s="2">
        <v>44372.662404530747</v>
      </c>
      <c r="C69401">
        <v>207229</v>
      </c>
      <c r="D69401">
        <v>180939</v>
      </c>
      <c r="E69401" s="45">
        <v>16</v>
      </c>
      <c r="F69401" s="44">
        <v>5</v>
      </c>
      <c r="G69401" s="45">
        <v>1</v>
      </c>
      <c r="H69401" s="2">
        <v>44372.704071197411</v>
      </c>
    </row>
    <row r="69402" spans="1:8" x14ac:dyDescent="0.25">
      <c r="A69402">
        <v>211311</v>
      </c>
      <c r="B69402" s="2">
        <v>44372.662809061483</v>
      </c>
      <c r="C69402">
        <v>308582</v>
      </c>
      <c r="D69402">
        <v>472712</v>
      </c>
      <c r="E69402" s="45">
        <v>17</v>
      </c>
      <c r="F69402" s="44">
        <v>5</v>
      </c>
      <c r="G69402" s="45">
        <v>2</v>
      </c>
      <c r="H69402" s="2">
        <v>44372.746142394819</v>
      </c>
    </row>
    <row r="69403" spans="1:8" x14ac:dyDescent="0.25">
      <c r="A69403">
        <v>211313</v>
      </c>
      <c r="B69403" s="2">
        <v>44372.664022653727</v>
      </c>
      <c r="C69403">
        <v>284773</v>
      </c>
      <c r="D69403">
        <v>39621</v>
      </c>
      <c r="E69403" s="45">
        <v>16</v>
      </c>
      <c r="F69403" s="44">
        <v>5</v>
      </c>
      <c r="G69403" s="45">
        <v>1</v>
      </c>
      <c r="H69403" s="2">
        <v>44372.705689320392</v>
      </c>
    </row>
    <row r="69404" spans="1:8" x14ac:dyDescent="0.25">
      <c r="A69404">
        <v>211318</v>
      </c>
      <c r="B69404" s="2">
        <v>44372.664427184463</v>
      </c>
      <c r="C69404">
        <v>41996</v>
      </c>
      <c r="D69404">
        <v>68023</v>
      </c>
      <c r="E69404" s="45">
        <v>17</v>
      </c>
      <c r="F69404" s="44">
        <v>5</v>
      </c>
      <c r="G69404" s="45">
        <v>2</v>
      </c>
      <c r="H69404" s="2">
        <v>44372.747760517799</v>
      </c>
    </row>
    <row r="69405" spans="1:8" x14ac:dyDescent="0.25">
      <c r="A69405">
        <v>211321</v>
      </c>
      <c r="B69405" s="2">
        <v>44372.664427184463</v>
      </c>
      <c r="C69405">
        <v>115888</v>
      </c>
      <c r="D69405">
        <v>60752</v>
      </c>
      <c r="E69405" s="45">
        <v>17</v>
      </c>
      <c r="F69405" s="44">
        <v>5</v>
      </c>
      <c r="G69405" s="45">
        <v>2</v>
      </c>
      <c r="H69405" s="2">
        <v>44372.747760517799</v>
      </c>
    </row>
    <row r="69406" spans="1:8" x14ac:dyDescent="0.25">
      <c r="A69406">
        <v>211322</v>
      </c>
      <c r="B69406" s="2">
        <v>44372.664427184463</v>
      </c>
      <c r="C69406">
        <v>117196</v>
      </c>
      <c r="D69406">
        <v>188971</v>
      </c>
      <c r="E69406" s="45">
        <v>17</v>
      </c>
      <c r="F69406" s="44">
        <v>5</v>
      </c>
      <c r="G69406" s="45">
        <v>2</v>
      </c>
      <c r="H69406" s="2">
        <v>44372.747760517799</v>
      </c>
    </row>
    <row r="69407" spans="1:8" x14ac:dyDescent="0.25">
      <c r="A69407">
        <v>211326</v>
      </c>
      <c r="B69407" s="2">
        <v>44372.664831715214</v>
      </c>
      <c r="C69407">
        <v>57675</v>
      </c>
      <c r="D69407">
        <v>146139</v>
      </c>
      <c r="E69407" s="45">
        <v>18</v>
      </c>
      <c r="F69407" s="44">
        <v>5</v>
      </c>
      <c r="G69407" s="45">
        <v>3</v>
      </c>
      <c r="H69407" s="2">
        <v>44372.789831715214</v>
      </c>
    </row>
    <row r="69408" spans="1:8" x14ac:dyDescent="0.25">
      <c r="A69408">
        <v>211328</v>
      </c>
      <c r="B69408" s="2">
        <v>44372.66523624595</v>
      </c>
      <c r="C69408">
        <v>82410</v>
      </c>
      <c r="D69408">
        <v>411922</v>
      </c>
      <c r="E69408" s="45">
        <v>23</v>
      </c>
      <c r="F69408" s="44">
        <v>5</v>
      </c>
      <c r="G69408" s="45">
        <v>8</v>
      </c>
      <c r="H69408" s="2">
        <v>44372.998569579286</v>
      </c>
    </row>
    <row r="69409" spans="1:8" x14ac:dyDescent="0.25">
      <c r="A69409">
        <v>211330</v>
      </c>
      <c r="B69409" s="2">
        <v>44372.6656407767</v>
      </c>
      <c r="C69409">
        <v>233357</v>
      </c>
      <c r="D69409">
        <v>21407</v>
      </c>
      <c r="E69409" s="45">
        <v>16</v>
      </c>
      <c r="F69409" s="44">
        <v>5</v>
      </c>
      <c r="G69409" s="45">
        <v>1</v>
      </c>
      <c r="H69409" s="2">
        <v>44372.707307443365</v>
      </c>
    </row>
    <row r="69410" spans="1:8" x14ac:dyDescent="0.25">
      <c r="A69410">
        <v>211333</v>
      </c>
      <c r="B69410" s="2">
        <v>44372.666045307444</v>
      </c>
      <c r="C69410">
        <v>321055</v>
      </c>
      <c r="D69410">
        <v>347008</v>
      </c>
      <c r="E69410" s="45">
        <v>17</v>
      </c>
      <c r="F69410" s="44">
        <v>5</v>
      </c>
      <c r="G69410" s="45">
        <v>2</v>
      </c>
      <c r="H69410" s="2">
        <v>44372.749378640779</v>
      </c>
    </row>
    <row r="69411" spans="1:8" x14ac:dyDescent="0.25">
      <c r="A69411">
        <v>211334</v>
      </c>
      <c r="B69411" s="2">
        <v>44372.666449838187</v>
      </c>
      <c r="C69411">
        <v>78319</v>
      </c>
      <c r="D69411">
        <v>304128</v>
      </c>
      <c r="E69411" s="45">
        <v>18</v>
      </c>
      <c r="F69411" s="44">
        <v>5</v>
      </c>
      <c r="G69411" s="45">
        <v>3</v>
      </c>
      <c r="H69411" s="2">
        <v>44372.791449838187</v>
      </c>
    </row>
    <row r="69412" spans="1:8" x14ac:dyDescent="0.25">
      <c r="A69412">
        <v>211338</v>
      </c>
      <c r="B69412" s="2">
        <v>44372.66685436893</v>
      </c>
      <c r="C69412">
        <v>81305</v>
      </c>
      <c r="D69412">
        <v>457278</v>
      </c>
      <c r="E69412" s="45">
        <v>16</v>
      </c>
      <c r="F69412" s="44">
        <v>5</v>
      </c>
      <c r="G69412" s="45">
        <v>0</v>
      </c>
      <c r="H69412" s="2">
        <v>44372.66685436893</v>
      </c>
    </row>
    <row r="69413" spans="1:8" x14ac:dyDescent="0.25">
      <c r="A69413">
        <v>211342</v>
      </c>
      <c r="B69413" s="2">
        <v>44372.667000000001</v>
      </c>
      <c r="C69413">
        <v>35249</v>
      </c>
      <c r="D69413">
        <v>472712</v>
      </c>
      <c r="E69413" s="45">
        <v>19</v>
      </c>
      <c r="F69413" s="44">
        <v>5</v>
      </c>
      <c r="G69413" s="45">
        <v>3</v>
      </c>
      <c r="H69413" s="2">
        <v>44372.792000000001</v>
      </c>
    </row>
    <row r="69414" spans="1:8" x14ac:dyDescent="0.25">
      <c r="A69414">
        <v>211346</v>
      </c>
      <c r="B69414" s="2">
        <v>44372.667258899673</v>
      </c>
      <c r="C69414">
        <v>63065</v>
      </c>
      <c r="D69414">
        <v>163078</v>
      </c>
      <c r="E69414" s="45">
        <v>21</v>
      </c>
      <c r="F69414" s="44">
        <v>5</v>
      </c>
      <c r="G69414" s="45">
        <v>5</v>
      </c>
      <c r="H69414" s="2">
        <v>44372.875592233009</v>
      </c>
    </row>
    <row r="69415" spans="1:8" x14ac:dyDescent="0.25">
      <c r="A69415">
        <v>211348</v>
      </c>
      <c r="B69415" s="2">
        <v>44372.667258899673</v>
      </c>
      <c r="C69415">
        <v>205833</v>
      </c>
      <c r="D69415">
        <v>118549</v>
      </c>
      <c r="E69415" s="45">
        <v>1</v>
      </c>
      <c r="F69415" s="44">
        <v>6</v>
      </c>
      <c r="G69415" s="45">
        <v>9</v>
      </c>
      <c r="H69415" s="2">
        <v>44373.042258899673</v>
      </c>
    </row>
    <row r="69416" spans="1:8" x14ac:dyDescent="0.25">
      <c r="A69416">
        <v>211353</v>
      </c>
      <c r="B69416" s="2">
        <v>44372.667258899681</v>
      </c>
      <c r="C69416">
        <v>196808</v>
      </c>
      <c r="D69416">
        <v>117699</v>
      </c>
      <c r="E69416" s="45">
        <v>17</v>
      </c>
      <c r="F69416" s="44">
        <v>5</v>
      </c>
      <c r="G69416" s="45">
        <v>1</v>
      </c>
      <c r="H69416" s="2">
        <v>44372.708925566345</v>
      </c>
    </row>
    <row r="69417" spans="1:8" x14ac:dyDescent="0.25">
      <c r="A69417">
        <v>211358</v>
      </c>
      <c r="B69417" s="2">
        <v>44372.667258899681</v>
      </c>
      <c r="C69417">
        <v>202017</v>
      </c>
      <c r="D69417">
        <v>347393</v>
      </c>
      <c r="E69417" s="45">
        <v>17</v>
      </c>
      <c r="F69417" s="44">
        <v>5</v>
      </c>
      <c r="G69417" s="45">
        <v>1</v>
      </c>
      <c r="H69417" s="2">
        <v>44372.708925566345</v>
      </c>
    </row>
    <row r="69418" spans="1:8" x14ac:dyDescent="0.25">
      <c r="A69418">
        <v>211362</v>
      </c>
      <c r="B69418" s="2">
        <v>44372.667258899681</v>
      </c>
      <c r="C69418">
        <v>237111</v>
      </c>
      <c r="D69418">
        <v>301748</v>
      </c>
      <c r="E69418" s="45">
        <v>17</v>
      </c>
      <c r="F69418" s="44">
        <v>5</v>
      </c>
      <c r="G69418" s="45">
        <v>1</v>
      </c>
      <c r="H69418" s="2">
        <v>44372.708925566345</v>
      </c>
    </row>
    <row r="69419" spans="1:8" x14ac:dyDescent="0.25">
      <c r="A69419">
        <v>211363</v>
      </c>
      <c r="B69419" s="2">
        <v>44372.667663430417</v>
      </c>
      <c r="C69419">
        <v>57930</v>
      </c>
      <c r="D69419">
        <v>230507</v>
      </c>
      <c r="E69419" s="45">
        <v>18</v>
      </c>
      <c r="F69419" s="44">
        <v>5</v>
      </c>
      <c r="G69419" s="45">
        <v>2</v>
      </c>
      <c r="H69419" s="2">
        <v>44372.750996763752</v>
      </c>
    </row>
    <row r="69420" spans="1:8" x14ac:dyDescent="0.25">
      <c r="A69420">
        <v>211365</v>
      </c>
      <c r="B69420" s="2">
        <v>44372.667663430417</v>
      </c>
      <c r="C69420">
        <v>345891</v>
      </c>
      <c r="D69420">
        <v>411922</v>
      </c>
      <c r="E69420" s="45">
        <v>18</v>
      </c>
      <c r="F69420" s="44">
        <v>5</v>
      </c>
      <c r="G69420" s="45">
        <v>2</v>
      </c>
      <c r="H69420" s="2">
        <v>44372.750996763752</v>
      </c>
    </row>
    <row r="69421" spans="1:8" x14ac:dyDescent="0.25">
      <c r="A69421">
        <v>211370</v>
      </c>
      <c r="B69421" s="2">
        <v>44372.668067961167</v>
      </c>
      <c r="C69421">
        <v>328761</v>
      </c>
      <c r="D69421">
        <v>440181</v>
      </c>
      <c r="E69421" s="45">
        <v>19</v>
      </c>
      <c r="F69421" s="44">
        <v>5</v>
      </c>
      <c r="G69421" s="45">
        <v>3</v>
      </c>
      <c r="H69421" s="2">
        <v>44372.793067961167</v>
      </c>
    </row>
    <row r="69422" spans="1:8" x14ac:dyDescent="0.25">
      <c r="A69422">
        <v>211375</v>
      </c>
      <c r="B69422" s="2">
        <v>44372.668877022654</v>
      </c>
      <c r="C69422">
        <v>287478</v>
      </c>
      <c r="D69422">
        <v>347060</v>
      </c>
      <c r="E69422" s="45">
        <v>17</v>
      </c>
      <c r="F69422" s="44">
        <v>5</v>
      </c>
      <c r="G69422" s="45">
        <v>1</v>
      </c>
      <c r="H69422" s="2">
        <v>44372.710543689318</v>
      </c>
    </row>
    <row r="69423" spans="1:8" x14ac:dyDescent="0.25">
      <c r="A69423">
        <v>211378</v>
      </c>
      <c r="B69423" s="2">
        <v>44372.669281553397</v>
      </c>
      <c r="C69423">
        <v>235698</v>
      </c>
      <c r="D69423">
        <v>405737</v>
      </c>
      <c r="E69423" s="45">
        <v>18</v>
      </c>
      <c r="F69423" s="44">
        <v>5</v>
      </c>
      <c r="G69423" s="45">
        <v>2</v>
      </c>
      <c r="H69423" s="2">
        <v>44372.752614886733</v>
      </c>
    </row>
    <row r="69424" spans="1:8" x14ac:dyDescent="0.25">
      <c r="A69424">
        <v>211379</v>
      </c>
      <c r="B69424" s="2">
        <v>44372.66968608414</v>
      </c>
      <c r="C69424">
        <v>13532</v>
      </c>
      <c r="D69424">
        <v>469849</v>
      </c>
      <c r="E69424" s="45">
        <v>19</v>
      </c>
      <c r="F69424" s="44">
        <v>5</v>
      </c>
      <c r="G69424" s="45">
        <v>3</v>
      </c>
      <c r="H69424" s="2">
        <v>44372.79468608414</v>
      </c>
    </row>
    <row r="69425" spans="1:8" x14ac:dyDescent="0.25">
      <c r="A69425">
        <v>211381</v>
      </c>
      <c r="B69425" s="2">
        <v>44372.66968608414</v>
      </c>
      <c r="C69425">
        <v>165340</v>
      </c>
      <c r="D69425">
        <v>96060</v>
      </c>
      <c r="E69425" s="45">
        <v>19</v>
      </c>
      <c r="F69425" s="44">
        <v>5</v>
      </c>
      <c r="G69425" s="45">
        <v>3</v>
      </c>
      <c r="H69425" s="2">
        <v>44372.79468608414</v>
      </c>
    </row>
    <row r="69426" spans="1:8" x14ac:dyDescent="0.25">
      <c r="A69426">
        <v>211382</v>
      </c>
      <c r="B69426" s="2">
        <v>44372.67</v>
      </c>
      <c r="C69426">
        <v>68262</v>
      </c>
      <c r="D69426">
        <v>70091</v>
      </c>
      <c r="E69426" s="45">
        <v>19</v>
      </c>
      <c r="F69426" s="44">
        <v>5</v>
      </c>
      <c r="G69426" s="45">
        <v>3</v>
      </c>
      <c r="H69426" s="2">
        <v>44372.794999999998</v>
      </c>
    </row>
    <row r="69427" spans="1:8" x14ac:dyDescent="0.25">
      <c r="A69427">
        <v>211384</v>
      </c>
      <c r="B69427" s="2">
        <v>44372.670090614884</v>
      </c>
      <c r="C69427">
        <v>165806</v>
      </c>
      <c r="D69427">
        <v>347008</v>
      </c>
      <c r="E69427" s="45">
        <v>16</v>
      </c>
      <c r="F69427" s="44">
        <v>5</v>
      </c>
      <c r="G69427" s="45">
        <v>0</v>
      </c>
      <c r="H69427" s="2">
        <v>44372.670090614884</v>
      </c>
    </row>
    <row r="69428" spans="1:8" x14ac:dyDescent="0.25">
      <c r="A69428">
        <v>211387</v>
      </c>
      <c r="B69428" s="2">
        <v>44372.670495145634</v>
      </c>
      <c r="C69428">
        <v>144633</v>
      </c>
      <c r="D69428">
        <v>212567</v>
      </c>
      <c r="E69428" s="45">
        <v>17</v>
      </c>
      <c r="F69428" s="44">
        <v>5</v>
      </c>
      <c r="G69428" s="45">
        <v>1</v>
      </c>
      <c r="H69428" s="2">
        <v>44372.712161812298</v>
      </c>
    </row>
    <row r="69429" spans="1:8" x14ac:dyDescent="0.25">
      <c r="A69429">
        <v>211389</v>
      </c>
      <c r="B69429" s="2">
        <v>44372.671304207121</v>
      </c>
      <c r="C69429">
        <v>93605</v>
      </c>
      <c r="D69429">
        <v>430433</v>
      </c>
      <c r="E69429" s="45">
        <v>19</v>
      </c>
      <c r="F69429" s="44">
        <v>5</v>
      </c>
      <c r="G69429" s="45">
        <v>3</v>
      </c>
      <c r="H69429" s="2">
        <v>44372.796304207121</v>
      </c>
    </row>
    <row r="69430" spans="1:8" x14ac:dyDescent="0.25">
      <c r="A69430">
        <v>211391</v>
      </c>
      <c r="B69430" s="2">
        <v>44372.671304207121</v>
      </c>
      <c r="C69430">
        <v>319126</v>
      </c>
      <c r="D69430">
        <v>357547</v>
      </c>
      <c r="E69430" s="45">
        <v>23</v>
      </c>
      <c r="F69430" s="44">
        <v>5</v>
      </c>
      <c r="G69430" s="45">
        <v>7</v>
      </c>
      <c r="H69430" s="2">
        <v>44372.962970873785</v>
      </c>
    </row>
    <row r="69431" spans="1:8" x14ac:dyDescent="0.25">
      <c r="A69431">
        <v>211394</v>
      </c>
      <c r="B69431" s="2">
        <v>44372.672113268614</v>
      </c>
      <c r="C69431">
        <v>55213</v>
      </c>
      <c r="D69431">
        <v>211577</v>
      </c>
      <c r="E69431" s="45">
        <v>17</v>
      </c>
      <c r="F69431" s="44">
        <v>5</v>
      </c>
      <c r="G69431" s="45">
        <v>1</v>
      </c>
      <c r="H69431" s="2">
        <v>44372.713779935279</v>
      </c>
    </row>
    <row r="69432" spans="1:8" x14ac:dyDescent="0.25">
      <c r="A69432">
        <v>211395</v>
      </c>
      <c r="B69432" s="2">
        <v>44372.672113268614</v>
      </c>
      <c r="C69432">
        <v>259291</v>
      </c>
      <c r="D69432">
        <v>439981</v>
      </c>
      <c r="E69432" s="45">
        <v>17</v>
      </c>
      <c r="F69432" s="44">
        <v>5</v>
      </c>
      <c r="G69432" s="45">
        <v>1</v>
      </c>
      <c r="H69432" s="2">
        <v>44372.713779935279</v>
      </c>
    </row>
    <row r="69433" spans="1:8" x14ac:dyDescent="0.25">
      <c r="A69433">
        <v>211400</v>
      </c>
      <c r="B69433" s="2">
        <v>44372.67251779935</v>
      </c>
      <c r="C69433">
        <v>22336</v>
      </c>
      <c r="D69433">
        <v>380527</v>
      </c>
      <c r="E69433" s="45">
        <v>18</v>
      </c>
      <c r="F69433" s="44">
        <v>5</v>
      </c>
      <c r="G69433" s="45">
        <v>2</v>
      </c>
      <c r="H69433" s="2">
        <v>44372.755851132686</v>
      </c>
    </row>
    <row r="69434" spans="1:8" x14ac:dyDescent="0.25">
      <c r="A69434">
        <v>211403</v>
      </c>
      <c r="B69434" s="2">
        <v>44372.67251779935</v>
      </c>
      <c r="C69434">
        <v>240154</v>
      </c>
      <c r="D69434">
        <v>241927</v>
      </c>
      <c r="E69434" s="45">
        <v>18</v>
      </c>
      <c r="F69434" s="44">
        <v>5</v>
      </c>
      <c r="G69434" s="45">
        <v>2</v>
      </c>
      <c r="H69434" s="2">
        <v>44372.755851132686</v>
      </c>
    </row>
    <row r="69435" spans="1:8" x14ac:dyDescent="0.25">
      <c r="A69435">
        <v>211406</v>
      </c>
      <c r="B69435" s="2">
        <v>44372.67251779935</v>
      </c>
      <c r="C69435">
        <v>253757</v>
      </c>
      <c r="D69435">
        <v>158978</v>
      </c>
      <c r="E69435" s="45">
        <v>18</v>
      </c>
      <c r="F69435" s="44">
        <v>5</v>
      </c>
      <c r="G69435" s="45">
        <v>2</v>
      </c>
      <c r="H69435" s="2">
        <v>44372.755851132686</v>
      </c>
    </row>
    <row r="69436" spans="1:8" x14ac:dyDescent="0.25">
      <c r="A69436">
        <v>211408</v>
      </c>
      <c r="B69436" s="2">
        <v>44372.672922330094</v>
      </c>
      <c r="C69436">
        <v>206376</v>
      </c>
      <c r="D69436">
        <v>111368</v>
      </c>
      <c r="E69436" s="45">
        <v>19</v>
      </c>
      <c r="F69436" s="44">
        <v>5</v>
      </c>
      <c r="G69436" s="45">
        <v>3</v>
      </c>
      <c r="H69436" s="2">
        <v>44372.797922330094</v>
      </c>
    </row>
    <row r="69437" spans="1:8" x14ac:dyDescent="0.25">
      <c r="A69437">
        <v>211410</v>
      </c>
      <c r="B69437" s="2">
        <v>44372.67373139158</v>
      </c>
      <c r="C69437">
        <v>11973</v>
      </c>
      <c r="D69437">
        <v>122982</v>
      </c>
      <c r="E69437" s="45">
        <v>21</v>
      </c>
      <c r="F69437" s="44">
        <v>5</v>
      </c>
      <c r="G69437" s="45">
        <v>5</v>
      </c>
      <c r="H69437" s="2">
        <v>44372.882064724916</v>
      </c>
    </row>
    <row r="69438" spans="1:8" x14ac:dyDescent="0.25">
      <c r="A69438">
        <v>211411</v>
      </c>
      <c r="B69438" s="2">
        <v>44372.673731391587</v>
      </c>
      <c r="C69438">
        <v>164595</v>
      </c>
      <c r="D69438">
        <v>330333</v>
      </c>
      <c r="E69438" s="45">
        <v>17</v>
      </c>
      <c r="F69438" s="44">
        <v>5</v>
      </c>
      <c r="G69438" s="45">
        <v>1</v>
      </c>
      <c r="H69438" s="2">
        <v>44372.715398058252</v>
      </c>
    </row>
    <row r="69439" spans="1:8" x14ac:dyDescent="0.25">
      <c r="A69439">
        <v>211415</v>
      </c>
      <c r="B69439" s="2">
        <v>44372.673731391587</v>
      </c>
      <c r="C69439">
        <v>285386</v>
      </c>
      <c r="D69439">
        <v>82901</v>
      </c>
      <c r="E69439" s="45">
        <v>1</v>
      </c>
      <c r="F69439" s="44">
        <v>6</v>
      </c>
      <c r="G69439" s="45">
        <v>9</v>
      </c>
      <c r="H69439" s="2">
        <v>44373.048731391587</v>
      </c>
    </row>
    <row r="69440" spans="1:8" x14ac:dyDescent="0.25">
      <c r="A69440">
        <v>211418</v>
      </c>
      <c r="B69440" s="2">
        <v>44372.674135922331</v>
      </c>
      <c r="C69440">
        <v>326052</v>
      </c>
      <c r="D69440">
        <v>155227</v>
      </c>
      <c r="E69440" s="45">
        <v>18</v>
      </c>
      <c r="F69440" s="44">
        <v>5</v>
      </c>
      <c r="G69440" s="45">
        <v>2</v>
      </c>
      <c r="H69440" s="2">
        <v>44372.757469255666</v>
      </c>
    </row>
    <row r="69441" spans="1:8" x14ac:dyDescent="0.25">
      <c r="A69441">
        <v>211423</v>
      </c>
      <c r="B69441" s="2">
        <v>44372.674540453074</v>
      </c>
      <c r="C69441">
        <v>190972</v>
      </c>
      <c r="D69441">
        <v>347008</v>
      </c>
      <c r="E69441" s="45">
        <v>23</v>
      </c>
      <c r="F69441" s="44">
        <v>5</v>
      </c>
      <c r="G69441" s="45">
        <v>7</v>
      </c>
      <c r="H69441" s="2">
        <v>44372.966207119738</v>
      </c>
    </row>
    <row r="69442" spans="1:8" x14ac:dyDescent="0.25">
      <c r="A69442">
        <v>211425</v>
      </c>
      <c r="B69442" s="2">
        <v>44372.674540453074</v>
      </c>
      <c r="C69442">
        <v>213598</v>
      </c>
      <c r="D69442">
        <v>230507</v>
      </c>
      <c r="E69442" s="45">
        <v>23</v>
      </c>
      <c r="F69442" s="44">
        <v>5</v>
      </c>
      <c r="G69442" s="45">
        <v>7</v>
      </c>
      <c r="H69442" s="2">
        <v>44372.966207119738</v>
      </c>
    </row>
    <row r="69443" spans="1:8" x14ac:dyDescent="0.25">
      <c r="A69443">
        <v>211430</v>
      </c>
      <c r="B69443" s="2">
        <v>44372.67534951456</v>
      </c>
      <c r="C69443">
        <v>240962</v>
      </c>
      <c r="D69443">
        <v>135188</v>
      </c>
      <c r="E69443" s="45">
        <v>1</v>
      </c>
      <c r="F69443" s="44">
        <v>6</v>
      </c>
      <c r="G69443" s="45">
        <v>9</v>
      </c>
      <c r="H69443" s="2">
        <v>44373.05034951456</v>
      </c>
    </row>
    <row r="69444" spans="1:8" x14ac:dyDescent="0.25">
      <c r="A69444">
        <v>211432</v>
      </c>
      <c r="B69444" s="2">
        <v>44372.675349514568</v>
      </c>
      <c r="C69444">
        <v>124918</v>
      </c>
      <c r="D69444">
        <v>298909</v>
      </c>
      <c r="E69444" s="45">
        <v>17</v>
      </c>
      <c r="F69444" s="44">
        <v>5</v>
      </c>
      <c r="G69444" s="45">
        <v>1</v>
      </c>
      <c r="H69444" s="2">
        <v>44372.717016181232</v>
      </c>
    </row>
    <row r="69445" spans="1:8" x14ac:dyDescent="0.25">
      <c r="A69445">
        <v>211434</v>
      </c>
      <c r="B69445" s="2">
        <v>44372.675349514568</v>
      </c>
      <c r="C69445">
        <v>265281</v>
      </c>
      <c r="D69445">
        <v>341333</v>
      </c>
      <c r="E69445" s="45">
        <v>17</v>
      </c>
      <c r="F69445" s="44">
        <v>5</v>
      </c>
      <c r="G69445" s="45">
        <v>1</v>
      </c>
      <c r="H69445" s="2">
        <v>44372.717016181232</v>
      </c>
    </row>
    <row r="69446" spans="1:8" x14ac:dyDescent="0.25">
      <c r="A69446">
        <v>211435</v>
      </c>
      <c r="B69446" s="2">
        <v>44372.675754045304</v>
      </c>
      <c r="C69446">
        <v>212634</v>
      </c>
      <c r="D69446">
        <v>351192</v>
      </c>
      <c r="E69446" s="45">
        <v>18</v>
      </c>
      <c r="F69446" s="44">
        <v>5</v>
      </c>
      <c r="G69446" s="45">
        <v>2</v>
      </c>
      <c r="H69446" s="2">
        <v>44372.759087378639</v>
      </c>
    </row>
    <row r="69447" spans="1:8" x14ac:dyDescent="0.25">
      <c r="A69447">
        <v>211438</v>
      </c>
      <c r="B69447" s="2">
        <v>44372.675754045311</v>
      </c>
      <c r="C69447">
        <v>155606</v>
      </c>
      <c r="D69447">
        <v>473233</v>
      </c>
      <c r="E69447" s="45">
        <v>22</v>
      </c>
      <c r="F69447" s="44">
        <v>5</v>
      </c>
      <c r="G69447" s="45">
        <v>6</v>
      </c>
      <c r="H69447" s="2">
        <v>44372.925754045311</v>
      </c>
    </row>
    <row r="69448" spans="1:8" x14ac:dyDescent="0.25">
      <c r="A69448">
        <v>211443</v>
      </c>
      <c r="B69448" s="2">
        <v>44372.676158576054</v>
      </c>
      <c r="C69448">
        <v>50018</v>
      </c>
      <c r="D69448">
        <v>411922</v>
      </c>
      <c r="E69448" s="45">
        <v>19</v>
      </c>
      <c r="F69448" s="44">
        <v>5</v>
      </c>
      <c r="G69448" s="45">
        <v>3</v>
      </c>
      <c r="H69448" s="2">
        <v>44372.801158576054</v>
      </c>
    </row>
    <row r="69449" spans="1:8" x14ac:dyDescent="0.25">
      <c r="A69449">
        <v>211448</v>
      </c>
      <c r="B69449" s="2">
        <v>44372.676158576054</v>
      </c>
      <c r="C69449">
        <v>129525</v>
      </c>
      <c r="D69449">
        <v>362304</v>
      </c>
      <c r="E69449" s="45">
        <v>19</v>
      </c>
      <c r="F69449" s="44">
        <v>5</v>
      </c>
      <c r="G69449" s="45">
        <v>3</v>
      </c>
      <c r="H69449" s="2">
        <v>44372.801158576054</v>
      </c>
    </row>
    <row r="69450" spans="1:8" x14ac:dyDescent="0.25">
      <c r="A69450">
        <v>211453</v>
      </c>
      <c r="B69450" s="2">
        <v>44372.67656310679</v>
      </c>
      <c r="C69450">
        <v>261393</v>
      </c>
      <c r="D69450">
        <v>471403</v>
      </c>
      <c r="E69450" s="45">
        <v>12</v>
      </c>
      <c r="F69450" s="44">
        <v>5</v>
      </c>
      <c r="G69450" s="45">
        <v>-4</v>
      </c>
      <c r="H69450" s="2">
        <v>44372.509896440126</v>
      </c>
    </row>
    <row r="69451" spans="1:8" x14ac:dyDescent="0.25">
      <c r="A69451">
        <v>211458</v>
      </c>
      <c r="B69451" s="2">
        <v>44372.676563106797</v>
      </c>
      <c r="C69451">
        <v>117333</v>
      </c>
      <c r="D69451">
        <v>164471</v>
      </c>
      <c r="E69451" s="45">
        <v>16</v>
      </c>
      <c r="F69451" s="44">
        <v>5</v>
      </c>
      <c r="G69451" s="45">
        <v>0</v>
      </c>
      <c r="H69451" s="2">
        <v>44372.676563106797</v>
      </c>
    </row>
    <row r="69452" spans="1:8" x14ac:dyDescent="0.25">
      <c r="A69452">
        <v>211462</v>
      </c>
      <c r="B69452" s="2">
        <v>44372.677776699034</v>
      </c>
      <c r="C69452">
        <v>312334</v>
      </c>
      <c r="D69452">
        <v>411922</v>
      </c>
      <c r="E69452" s="45">
        <v>23</v>
      </c>
      <c r="F69452" s="44">
        <v>5</v>
      </c>
      <c r="G69452" s="45">
        <v>7</v>
      </c>
      <c r="H69452" s="2">
        <v>44372.969443365699</v>
      </c>
    </row>
    <row r="69453" spans="1:8" x14ac:dyDescent="0.25">
      <c r="A69453">
        <v>211467</v>
      </c>
      <c r="B69453" s="2">
        <v>44372.678585760521</v>
      </c>
      <c r="C69453">
        <v>16802</v>
      </c>
      <c r="D69453">
        <v>117516</v>
      </c>
      <c r="E69453" s="45">
        <v>17</v>
      </c>
      <c r="F69453" s="44">
        <v>5</v>
      </c>
      <c r="G69453" s="45">
        <v>1</v>
      </c>
      <c r="H69453" s="2">
        <v>44372.720252427185</v>
      </c>
    </row>
    <row r="69454" spans="1:8" x14ac:dyDescent="0.25">
      <c r="A69454">
        <v>211471</v>
      </c>
      <c r="B69454" s="2">
        <v>44372.678585760521</v>
      </c>
      <c r="C69454">
        <v>177422</v>
      </c>
      <c r="D69454">
        <v>471403</v>
      </c>
      <c r="E69454" s="45">
        <v>17</v>
      </c>
      <c r="F69454" s="44">
        <v>5</v>
      </c>
      <c r="G69454" s="45">
        <v>1</v>
      </c>
      <c r="H69454" s="2">
        <v>44372.720252427185</v>
      </c>
    </row>
    <row r="69455" spans="1:8" x14ac:dyDescent="0.25">
      <c r="A69455">
        <v>211472</v>
      </c>
      <c r="B69455" s="2">
        <v>44372.678585760521</v>
      </c>
      <c r="C69455">
        <v>344884</v>
      </c>
      <c r="D69455">
        <v>237520</v>
      </c>
      <c r="E69455" s="45">
        <v>17</v>
      </c>
      <c r="F69455" s="44">
        <v>5</v>
      </c>
      <c r="G69455" s="45">
        <v>1</v>
      </c>
      <c r="H69455" s="2">
        <v>44372.720252427185</v>
      </c>
    </row>
    <row r="69456" spans="1:8" x14ac:dyDescent="0.25">
      <c r="A69456">
        <v>211475</v>
      </c>
      <c r="B69456" s="2">
        <v>44372.678990291264</v>
      </c>
      <c r="C69456">
        <v>250518</v>
      </c>
      <c r="D69456">
        <v>5151</v>
      </c>
      <c r="E69456" s="45">
        <v>22</v>
      </c>
      <c r="F69456" s="44">
        <v>5</v>
      </c>
      <c r="G69456" s="45">
        <v>6</v>
      </c>
      <c r="H69456" s="2">
        <v>44372.928990291264</v>
      </c>
    </row>
    <row r="69457" spans="1:8" x14ac:dyDescent="0.25">
      <c r="A69457">
        <v>211477</v>
      </c>
      <c r="B69457" s="2">
        <v>44372.678999999996</v>
      </c>
      <c r="C69457">
        <v>98874</v>
      </c>
      <c r="D69457">
        <v>341081</v>
      </c>
      <c r="E69457" s="45">
        <v>22</v>
      </c>
      <c r="F69457" s="44">
        <v>5</v>
      </c>
      <c r="G69457" s="45">
        <v>6</v>
      </c>
      <c r="H69457" s="2">
        <v>44372.928999999996</v>
      </c>
    </row>
    <row r="69458" spans="1:8" x14ac:dyDescent="0.25">
      <c r="A69458">
        <v>211480</v>
      </c>
      <c r="B69458" s="2">
        <v>44372.680203883494</v>
      </c>
      <c r="C69458">
        <v>29832</v>
      </c>
      <c r="D69458">
        <v>434481</v>
      </c>
      <c r="E69458" s="45">
        <v>17</v>
      </c>
      <c r="F69458" s="44">
        <v>5</v>
      </c>
      <c r="G69458" s="45">
        <v>1</v>
      </c>
      <c r="H69458" s="2">
        <v>44372.721870550158</v>
      </c>
    </row>
    <row r="69459" spans="1:8" x14ac:dyDescent="0.25">
      <c r="A69459">
        <v>211484</v>
      </c>
      <c r="B69459" s="2">
        <v>44372.680333333337</v>
      </c>
      <c r="C69459">
        <v>161911</v>
      </c>
      <c r="D69459">
        <v>78646</v>
      </c>
      <c r="E69459" s="45">
        <v>17</v>
      </c>
      <c r="F69459" s="44">
        <v>5</v>
      </c>
      <c r="G69459" s="45">
        <v>1</v>
      </c>
      <c r="H69459" s="2">
        <v>44372.722000000002</v>
      </c>
    </row>
    <row r="69460" spans="1:8" x14ac:dyDescent="0.25">
      <c r="A69460">
        <v>211485</v>
      </c>
      <c r="B69460" s="2">
        <v>44372.680608414237</v>
      </c>
      <c r="C69460">
        <v>303398</v>
      </c>
      <c r="D69460">
        <v>367087</v>
      </c>
      <c r="E69460" s="45">
        <v>18</v>
      </c>
      <c r="F69460" s="44">
        <v>5</v>
      </c>
      <c r="G69460" s="45">
        <v>2</v>
      </c>
      <c r="H69460" s="2">
        <v>44372.763941747573</v>
      </c>
    </row>
    <row r="69461" spans="1:8" x14ac:dyDescent="0.25">
      <c r="A69461">
        <v>211490</v>
      </c>
      <c r="B69461" s="2">
        <v>44372.681417475731</v>
      </c>
      <c r="C69461">
        <v>118825</v>
      </c>
      <c r="D69461">
        <v>88863</v>
      </c>
      <c r="E69461" s="45">
        <v>16</v>
      </c>
      <c r="F69461" s="44">
        <v>5</v>
      </c>
      <c r="G69461" s="45">
        <v>0</v>
      </c>
      <c r="H69461" s="2">
        <v>44372.681417475731</v>
      </c>
    </row>
    <row r="69462" spans="1:8" x14ac:dyDescent="0.25">
      <c r="A69462">
        <v>211491</v>
      </c>
      <c r="B69462" s="2">
        <v>44372.681822006474</v>
      </c>
      <c r="C69462">
        <v>136466</v>
      </c>
      <c r="D69462">
        <v>347008</v>
      </c>
      <c r="E69462" s="45">
        <v>17</v>
      </c>
      <c r="F69462" s="44">
        <v>5</v>
      </c>
      <c r="G69462" s="45">
        <v>1</v>
      </c>
      <c r="H69462" s="2">
        <v>44372.723488673138</v>
      </c>
    </row>
    <row r="69463" spans="1:8" x14ac:dyDescent="0.25">
      <c r="A69463">
        <v>211494</v>
      </c>
      <c r="B69463" s="2">
        <v>44372.681822006474</v>
      </c>
      <c r="C69463">
        <v>137117</v>
      </c>
      <c r="D69463">
        <v>241927</v>
      </c>
      <c r="E69463" s="45">
        <v>17</v>
      </c>
      <c r="F69463" s="44">
        <v>5</v>
      </c>
      <c r="G69463" s="45">
        <v>1</v>
      </c>
      <c r="H69463" s="2">
        <v>44372.723488673138</v>
      </c>
    </row>
    <row r="69464" spans="1:8" x14ac:dyDescent="0.25">
      <c r="A69464">
        <v>211499</v>
      </c>
      <c r="B69464" s="2">
        <v>44372.681822006474</v>
      </c>
      <c r="C69464">
        <v>150232</v>
      </c>
      <c r="D69464">
        <v>123413</v>
      </c>
      <c r="E69464" s="45">
        <v>1</v>
      </c>
      <c r="F69464" s="44">
        <v>6</v>
      </c>
      <c r="G69464" s="45">
        <v>9</v>
      </c>
      <c r="H69464" s="2">
        <v>44373.056822006474</v>
      </c>
    </row>
    <row r="69465" spans="1:8" x14ac:dyDescent="0.25">
      <c r="A69465">
        <v>211500</v>
      </c>
      <c r="B69465" s="2">
        <v>44372.683035598704</v>
      </c>
      <c r="C69465">
        <v>83015</v>
      </c>
      <c r="D69465">
        <v>473323</v>
      </c>
      <c r="E69465" s="45">
        <v>16</v>
      </c>
      <c r="F69465" s="44">
        <v>5</v>
      </c>
      <c r="G69465" s="45">
        <v>0</v>
      </c>
      <c r="H69465" s="2">
        <v>44372.683035598704</v>
      </c>
    </row>
    <row r="69466" spans="1:8" x14ac:dyDescent="0.25">
      <c r="A69466">
        <v>211505</v>
      </c>
      <c r="B69466" s="2">
        <v>44372.683666666664</v>
      </c>
      <c r="C69466">
        <v>51045</v>
      </c>
      <c r="D69466">
        <v>258251</v>
      </c>
      <c r="E69466" s="45">
        <v>18</v>
      </c>
      <c r="F69466" s="44">
        <v>5</v>
      </c>
      <c r="G69466" s="45">
        <v>2</v>
      </c>
      <c r="H69466" s="2">
        <v>44372.767</v>
      </c>
    </row>
    <row r="69467" spans="1:8" x14ac:dyDescent="0.25">
      <c r="A69467">
        <v>211508</v>
      </c>
      <c r="B69467" s="2">
        <v>44372.683844660191</v>
      </c>
      <c r="C69467">
        <v>292034</v>
      </c>
      <c r="D69467">
        <v>250524</v>
      </c>
      <c r="E69467" s="45">
        <v>18</v>
      </c>
      <c r="F69467" s="44">
        <v>5</v>
      </c>
      <c r="G69467" s="45">
        <v>2</v>
      </c>
      <c r="H69467" s="2">
        <v>44372.767177993526</v>
      </c>
    </row>
    <row r="69468" spans="1:8" x14ac:dyDescent="0.25">
      <c r="A69468">
        <v>211510</v>
      </c>
      <c r="B69468" s="2">
        <v>44372.683844660191</v>
      </c>
      <c r="C69468">
        <v>306521</v>
      </c>
      <c r="D69468">
        <v>351192</v>
      </c>
      <c r="E69468" s="45">
        <v>18</v>
      </c>
      <c r="F69468" s="44">
        <v>5</v>
      </c>
      <c r="G69468" s="45">
        <v>2</v>
      </c>
      <c r="H69468" s="2">
        <v>44372.767177993526</v>
      </c>
    </row>
    <row r="69469" spans="1:8" x14ac:dyDescent="0.25">
      <c r="A69469">
        <v>211514</v>
      </c>
      <c r="B69469" s="2">
        <v>44372.685058252428</v>
      </c>
      <c r="C69469">
        <v>145700</v>
      </c>
      <c r="D69469">
        <v>179296</v>
      </c>
      <c r="E69469" s="45">
        <v>17</v>
      </c>
      <c r="F69469" s="44">
        <v>5</v>
      </c>
      <c r="G69469" s="45">
        <v>1</v>
      </c>
      <c r="H69469" s="2">
        <v>44372.726724919092</v>
      </c>
    </row>
    <row r="69470" spans="1:8" x14ac:dyDescent="0.25">
      <c r="A69470">
        <v>211515</v>
      </c>
      <c r="B69470" s="2">
        <v>44372.685058252428</v>
      </c>
      <c r="C69470">
        <v>224746</v>
      </c>
      <c r="D69470">
        <v>230507</v>
      </c>
      <c r="E69470" s="45">
        <v>17</v>
      </c>
      <c r="F69470" s="44">
        <v>5</v>
      </c>
      <c r="G69470" s="45">
        <v>1</v>
      </c>
      <c r="H69470" s="2">
        <v>44372.726724919092</v>
      </c>
    </row>
    <row r="69471" spans="1:8" x14ac:dyDescent="0.25">
      <c r="A69471">
        <v>211516</v>
      </c>
      <c r="B69471" s="2">
        <v>44372.685462783171</v>
      </c>
      <c r="C69471">
        <v>18086</v>
      </c>
      <c r="D69471">
        <v>176645</v>
      </c>
      <c r="E69471" s="45">
        <v>18</v>
      </c>
      <c r="F69471" s="44">
        <v>5</v>
      </c>
      <c r="G69471" s="45">
        <v>2</v>
      </c>
      <c r="H69471" s="2">
        <v>44372.768796116507</v>
      </c>
    </row>
    <row r="69472" spans="1:8" x14ac:dyDescent="0.25">
      <c r="A69472">
        <v>211518</v>
      </c>
      <c r="B69472" s="2">
        <v>44372.685867313914</v>
      </c>
      <c r="C69472">
        <v>21019</v>
      </c>
      <c r="D69472">
        <v>93942</v>
      </c>
      <c r="E69472" s="45">
        <v>19</v>
      </c>
      <c r="F69472" s="44">
        <v>5</v>
      </c>
      <c r="G69472" s="45">
        <v>3</v>
      </c>
      <c r="H69472" s="2">
        <v>44372.810867313914</v>
      </c>
    </row>
    <row r="69473" spans="1:8" x14ac:dyDescent="0.25">
      <c r="A69473">
        <v>211520</v>
      </c>
      <c r="B69473" s="2">
        <v>44372.686271844657</v>
      </c>
      <c r="C69473">
        <v>264941</v>
      </c>
      <c r="D69473">
        <v>439981</v>
      </c>
      <c r="E69473" s="45">
        <v>16</v>
      </c>
      <c r="F69473" s="44">
        <v>5</v>
      </c>
      <c r="G69473" s="45">
        <v>0</v>
      </c>
      <c r="H69473" s="2">
        <v>44372.686271844657</v>
      </c>
    </row>
    <row r="69474" spans="1:8" x14ac:dyDescent="0.25">
      <c r="A69474">
        <v>211521</v>
      </c>
      <c r="B69474" s="2">
        <v>44372.686271844657</v>
      </c>
      <c r="C69474">
        <v>295662</v>
      </c>
      <c r="D69474">
        <v>158978</v>
      </c>
      <c r="E69474" s="45">
        <v>16</v>
      </c>
      <c r="F69474" s="44">
        <v>5</v>
      </c>
      <c r="G69474" s="45">
        <v>0</v>
      </c>
      <c r="H69474" s="2">
        <v>44372.686271844657</v>
      </c>
    </row>
    <row r="69475" spans="1:8" x14ac:dyDescent="0.25">
      <c r="A69475">
        <v>211526</v>
      </c>
      <c r="B69475" s="2">
        <v>44372.686676375408</v>
      </c>
      <c r="C69475">
        <v>27221</v>
      </c>
      <c r="D69475">
        <v>411922</v>
      </c>
      <c r="E69475" s="45">
        <v>17</v>
      </c>
      <c r="F69475" s="44">
        <v>5</v>
      </c>
      <c r="G69475" s="45">
        <v>1</v>
      </c>
      <c r="H69475" s="2">
        <v>44372.728343042072</v>
      </c>
    </row>
    <row r="69476" spans="1:8" x14ac:dyDescent="0.25">
      <c r="A69476">
        <v>211531</v>
      </c>
      <c r="B69476" s="2">
        <v>44372.686676375408</v>
      </c>
      <c r="C69476">
        <v>172994</v>
      </c>
      <c r="D69476">
        <v>459455</v>
      </c>
      <c r="E69476" s="45">
        <v>17</v>
      </c>
      <c r="F69476" s="44">
        <v>5</v>
      </c>
      <c r="G69476" s="45">
        <v>1</v>
      </c>
      <c r="H69476" s="2">
        <v>44372.728343042072</v>
      </c>
    </row>
    <row r="69477" spans="1:8" x14ac:dyDescent="0.25">
      <c r="A69477">
        <v>211532</v>
      </c>
      <c r="B69477" s="2">
        <v>44372.686676375408</v>
      </c>
      <c r="C69477">
        <v>295802</v>
      </c>
      <c r="D69477">
        <v>230347</v>
      </c>
      <c r="E69477" s="45">
        <v>17</v>
      </c>
      <c r="F69477" s="44">
        <v>5</v>
      </c>
      <c r="G69477" s="45">
        <v>1</v>
      </c>
      <c r="H69477" s="2">
        <v>44372.728343042072</v>
      </c>
    </row>
    <row r="69478" spans="1:8" x14ac:dyDescent="0.25">
      <c r="A69478">
        <v>211534</v>
      </c>
      <c r="B69478" s="2">
        <v>44372.687080906144</v>
      </c>
      <c r="C69478">
        <v>290373</v>
      </c>
      <c r="D69478">
        <v>411922</v>
      </c>
      <c r="E69478" s="45">
        <v>18</v>
      </c>
      <c r="F69478" s="44">
        <v>5</v>
      </c>
      <c r="G69478" s="45">
        <v>2</v>
      </c>
      <c r="H69478" s="2">
        <v>44372.77041423948</v>
      </c>
    </row>
    <row r="69479" spans="1:8" x14ac:dyDescent="0.25">
      <c r="A69479">
        <v>211536</v>
      </c>
      <c r="B69479" s="2">
        <v>44372.687080906144</v>
      </c>
      <c r="C69479">
        <v>292987</v>
      </c>
      <c r="D69479">
        <v>38789</v>
      </c>
      <c r="E69479" s="45">
        <v>18</v>
      </c>
      <c r="F69479" s="44">
        <v>5</v>
      </c>
      <c r="G69479" s="45">
        <v>2</v>
      </c>
      <c r="H69479" s="2">
        <v>44372.77041423948</v>
      </c>
    </row>
    <row r="69480" spans="1:8" x14ac:dyDescent="0.25">
      <c r="A69480">
        <v>211538</v>
      </c>
      <c r="B69480" s="2">
        <v>44372.687485436894</v>
      </c>
      <c r="C69480">
        <v>341321</v>
      </c>
      <c r="D69480">
        <v>436459</v>
      </c>
      <c r="E69480" s="45">
        <v>19</v>
      </c>
      <c r="F69480" s="44">
        <v>5</v>
      </c>
      <c r="G69480" s="45">
        <v>3</v>
      </c>
      <c r="H69480" s="2">
        <v>44372.812485436894</v>
      </c>
    </row>
    <row r="69481" spans="1:8" x14ac:dyDescent="0.25">
      <c r="A69481">
        <v>211543</v>
      </c>
      <c r="B69481" s="2">
        <v>44372.687485436894</v>
      </c>
      <c r="C69481">
        <v>342920</v>
      </c>
      <c r="D69481">
        <v>118549</v>
      </c>
      <c r="E69481" s="45">
        <v>19</v>
      </c>
      <c r="F69481" s="44">
        <v>5</v>
      </c>
      <c r="G69481" s="45">
        <v>3</v>
      </c>
      <c r="H69481" s="2">
        <v>44372.812485436894</v>
      </c>
    </row>
    <row r="69482" spans="1:8" x14ac:dyDescent="0.25">
      <c r="A69482">
        <v>211544</v>
      </c>
      <c r="B69482" s="2">
        <v>44372.687889967638</v>
      </c>
      <c r="C69482">
        <v>91873</v>
      </c>
      <c r="D69482">
        <v>411922</v>
      </c>
      <c r="E69482" s="45">
        <v>16</v>
      </c>
      <c r="F69482" s="44">
        <v>5</v>
      </c>
      <c r="G69482" s="45">
        <v>0</v>
      </c>
      <c r="H69482" s="2">
        <v>44372.687889967638</v>
      </c>
    </row>
    <row r="69483" spans="1:8" x14ac:dyDescent="0.25">
      <c r="A69483">
        <v>211548</v>
      </c>
      <c r="B69483" s="2">
        <v>44372.688294498381</v>
      </c>
      <c r="C69483">
        <v>1209</v>
      </c>
      <c r="D69483">
        <v>112334</v>
      </c>
      <c r="E69483" s="45">
        <v>17</v>
      </c>
      <c r="F69483" s="44">
        <v>5</v>
      </c>
      <c r="G69483" s="45">
        <v>1</v>
      </c>
      <c r="H69483" s="2">
        <v>44372.729961165045</v>
      </c>
    </row>
    <row r="69484" spans="1:8" x14ac:dyDescent="0.25">
      <c r="A69484">
        <v>211550</v>
      </c>
      <c r="B69484" s="2">
        <v>44372.688294498381</v>
      </c>
      <c r="C69484">
        <v>39773</v>
      </c>
      <c r="D69484">
        <v>347393</v>
      </c>
      <c r="E69484" s="45">
        <v>17</v>
      </c>
      <c r="F69484" s="44">
        <v>5</v>
      </c>
      <c r="G69484" s="45">
        <v>1</v>
      </c>
      <c r="H69484" s="2">
        <v>44372.729961165045</v>
      </c>
    </row>
    <row r="69485" spans="1:8" x14ac:dyDescent="0.25">
      <c r="A69485">
        <v>211555</v>
      </c>
      <c r="B69485" s="2">
        <v>44372.688294498381</v>
      </c>
      <c r="C69485">
        <v>122622</v>
      </c>
      <c r="D69485">
        <v>394819</v>
      </c>
      <c r="E69485" s="45">
        <v>17</v>
      </c>
      <c r="F69485" s="44">
        <v>5</v>
      </c>
      <c r="G69485" s="45">
        <v>1</v>
      </c>
      <c r="H69485" s="2">
        <v>44372.729961165045</v>
      </c>
    </row>
    <row r="69486" spans="1:8" x14ac:dyDescent="0.25">
      <c r="A69486">
        <v>211558</v>
      </c>
      <c r="B69486" s="2">
        <v>44372.688294498381</v>
      </c>
      <c r="C69486">
        <v>268456</v>
      </c>
      <c r="D69486">
        <v>158978</v>
      </c>
      <c r="E69486" s="45">
        <v>17</v>
      </c>
      <c r="F69486" s="44">
        <v>5</v>
      </c>
      <c r="G69486" s="45">
        <v>1</v>
      </c>
      <c r="H69486" s="2">
        <v>44372.729961165045</v>
      </c>
    </row>
    <row r="69487" spans="1:8" x14ac:dyDescent="0.25">
      <c r="A69487">
        <v>211560</v>
      </c>
      <c r="B69487" s="2">
        <v>44372.689912621361</v>
      </c>
      <c r="C69487">
        <v>16379</v>
      </c>
      <c r="D69487">
        <v>241927</v>
      </c>
      <c r="E69487" s="45">
        <v>17</v>
      </c>
      <c r="F69487" s="44">
        <v>5</v>
      </c>
      <c r="G69487" s="45">
        <v>1</v>
      </c>
      <c r="H69487" s="2">
        <v>44372.731579288025</v>
      </c>
    </row>
    <row r="69488" spans="1:8" x14ac:dyDescent="0.25">
      <c r="A69488">
        <v>211561</v>
      </c>
      <c r="B69488" s="2">
        <v>44372.689912621361</v>
      </c>
      <c r="C69488">
        <v>21876</v>
      </c>
      <c r="D69488">
        <v>389985</v>
      </c>
      <c r="E69488" s="45">
        <v>17</v>
      </c>
      <c r="F69488" s="44">
        <v>5</v>
      </c>
      <c r="G69488" s="45">
        <v>1</v>
      </c>
      <c r="H69488" s="2">
        <v>44372.731579288025</v>
      </c>
    </row>
    <row r="69489" spans="1:8" x14ac:dyDescent="0.25">
      <c r="A69489">
        <v>211562</v>
      </c>
      <c r="B69489" s="2">
        <v>44372.689912621361</v>
      </c>
      <c r="C69489">
        <v>59535</v>
      </c>
      <c r="D69489">
        <v>392434</v>
      </c>
      <c r="E69489" s="45">
        <v>17</v>
      </c>
      <c r="F69489" s="44">
        <v>5</v>
      </c>
      <c r="G69489" s="45">
        <v>1</v>
      </c>
      <c r="H69489" s="2">
        <v>44372.731579288025</v>
      </c>
    </row>
    <row r="69490" spans="1:8" x14ac:dyDescent="0.25">
      <c r="A69490">
        <v>211567</v>
      </c>
      <c r="B69490" s="2">
        <v>44372.689912621361</v>
      </c>
      <c r="C69490">
        <v>164885</v>
      </c>
      <c r="D69490">
        <v>341025</v>
      </c>
      <c r="E69490" s="45">
        <v>17</v>
      </c>
      <c r="F69490" s="44">
        <v>5</v>
      </c>
      <c r="G69490" s="45">
        <v>1</v>
      </c>
      <c r="H69490" s="2">
        <v>44372.731579288025</v>
      </c>
    </row>
    <row r="69491" spans="1:8" x14ac:dyDescent="0.25">
      <c r="A69491">
        <v>211571</v>
      </c>
      <c r="B69491" s="2">
        <v>44372.689912621361</v>
      </c>
      <c r="C69491">
        <v>200912</v>
      </c>
      <c r="D69491">
        <v>154256</v>
      </c>
      <c r="E69491" s="45">
        <v>17</v>
      </c>
      <c r="F69491" s="44">
        <v>5</v>
      </c>
      <c r="G69491" s="45">
        <v>1</v>
      </c>
      <c r="H69491" s="2">
        <v>44372.731579288025</v>
      </c>
    </row>
    <row r="69492" spans="1:8" x14ac:dyDescent="0.25">
      <c r="A69492">
        <v>211576</v>
      </c>
      <c r="B69492" s="2">
        <v>44372.689912621361</v>
      </c>
      <c r="C69492">
        <v>220393</v>
      </c>
      <c r="D69492">
        <v>349014</v>
      </c>
      <c r="E69492" s="45">
        <v>17</v>
      </c>
      <c r="F69492" s="44">
        <v>5</v>
      </c>
      <c r="G69492" s="45">
        <v>1</v>
      </c>
      <c r="H69492" s="2">
        <v>44372.731579288025</v>
      </c>
    </row>
    <row r="69493" spans="1:8" x14ac:dyDescent="0.25">
      <c r="A69493">
        <v>211581</v>
      </c>
      <c r="B69493" s="2">
        <v>44372.690317152104</v>
      </c>
      <c r="C69493">
        <v>7664</v>
      </c>
      <c r="D69493">
        <v>173896</v>
      </c>
      <c r="E69493" s="45">
        <v>18</v>
      </c>
      <c r="F69493" s="44">
        <v>5</v>
      </c>
      <c r="G69493" s="45">
        <v>2</v>
      </c>
      <c r="H69493" s="2">
        <v>44372.77365048544</v>
      </c>
    </row>
    <row r="69494" spans="1:8" x14ac:dyDescent="0.25">
      <c r="A69494">
        <v>211584</v>
      </c>
      <c r="B69494" s="2">
        <v>44372.690317152104</v>
      </c>
      <c r="C69494">
        <v>22212</v>
      </c>
      <c r="D69494">
        <v>89017</v>
      </c>
      <c r="E69494" s="45">
        <v>18</v>
      </c>
      <c r="F69494" s="44">
        <v>5</v>
      </c>
      <c r="G69494" s="45">
        <v>2</v>
      </c>
      <c r="H69494" s="2">
        <v>44372.77365048544</v>
      </c>
    </row>
    <row r="69495" spans="1:8" x14ac:dyDescent="0.25">
      <c r="A69495">
        <v>211586</v>
      </c>
      <c r="B69495" s="2">
        <v>44372.691530744341</v>
      </c>
      <c r="C69495">
        <v>144507</v>
      </c>
      <c r="D69495">
        <v>250679</v>
      </c>
      <c r="E69495" s="45">
        <v>17</v>
      </c>
      <c r="F69495" s="44">
        <v>5</v>
      </c>
      <c r="G69495" s="45">
        <v>1</v>
      </c>
      <c r="H69495" s="2">
        <v>44372.733197411006</v>
      </c>
    </row>
    <row r="69496" spans="1:8" x14ac:dyDescent="0.25">
      <c r="A69496">
        <v>211591</v>
      </c>
      <c r="B69496" s="2">
        <v>44372.691530744341</v>
      </c>
      <c r="C69496">
        <v>214268</v>
      </c>
      <c r="D69496">
        <v>104958</v>
      </c>
      <c r="E69496" s="45">
        <v>17</v>
      </c>
      <c r="F69496" s="44">
        <v>5</v>
      </c>
      <c r="G69496" s="45">
        <v>1</v>
      </c>
      <c r="H69496" s="2">
        <v>44372.733197411006</v>
      </c>
    </row>
    <row r="69497" spans="1:8" x14ac:dyDescent="0.25">
      <c r="A69497">
        <v>211596</v>
      </c>
      <c r="B69497" s="2">
        <v>44372.691935275077</v>
      </c>
      <c r="C69497">
        <v>188039</v>
      </c>
      <c r="D69497">
        <v>394819</v>
      </c>
      <c r="E69497" s="45">
        <v>18</v>
      </c>
      <c r="F69497" s="44">
        <v>5</v>
      </c>
      <c r="G69497" s="45">
        <v>2</v>
      </c>
      <c r="H69497" s="2">
        <v>44372.775268608413</v>
      </c>
    </row>
    <row r="69498" spans="1:8" x14ac:dyDescent="0.25">
      <c r="A69498">
        <v>211600</v>
      </c>
      <c r="B69498" s="2">
        <v>44372.692339805828</v>
      </c>
      <c r="C69498">
        <v>299324</v>
      </c>
      <c r="D69498">
        <v>180863</v>
      </c>
      <c r="E69498" s="45">
        <v>19</v>
      </c>
      <c r="F69498" s="44">
        <v>5</v>
      </c>
      <c r="G69498" s="45">
        <v>3</v>
      </c>
      <c r="H69498" s="2">
        <v>44372.817339805828</v>
      </c>
    </row>
    <row r="69499" spans="1:8" x14ac:dyDescent="0.25">
      <c r="A69499">
        <v>211602</v>
      </c>
      <c r="B69499" s="2">
        <v>44372.692744336571</v>
      </c>
      <c r="C69499">
        <v>46676</v>
      </c>
      <c r="D69499">
        <v>122902</v>
      </c>
      <c r="E69499" s="45">
        <v>16</v>
      </c>
      <c r="F69499" s="44">
        <v>5</v>
      </c>
      <c r="G69499" s="45">
        <v>0</v>
      </c>
      <c r="H69499" s="2">
        <v>44372.692744336571</v>
      </c>
    </row>
    <row r="69500" spans="1:8" x14ac:dyDescent="0.25">
      <c r="A69500">
        <v>211604</v>
      </c>
      <c r="B69500" s="2">
        <v>44372.693148867314</v>
      </c>
      <c r="C69500">
        <v>59985</v>
      </c>
      <c r="D69500">
        <v>351192</v>
      </c>
      <c r="E69500" s="45">
        <v>17</v>
      </c>
      <c r="F69500" s="44">
        <v>5</v>
      </c>
      <c r="G69500" s="45">
        <v>1</v>
      </c>
      <c r="H69500" s="2">
        <v>44372.734815533979</v>
      </c>
    </row>
    <row r="69501" spans="1:8" x14ac:dyDescent="0.25">
      <c r="A69501">
        <v>211608</v>
      </c>
      <c r="B69501" s="2">
        <v>44372.693148867314</v>
      </c>
      <c r="C69501">
        <v>163214</v>
      </c>
      <c r="D69501">
        <v>145779</v>
      </c>
      <c r="E69501" s="45">
        <v>17</v>
      </c>
      <c r="F69501" s="44">
        <v>5</v>
      </c>
      <c r="G69501" s="45">
        <v>1</v>
      </c>
      <c r="H69501" s="2">
        <v>44372.734815533979</v>
      </c>
    </row>
    <row r="69502" spans="1:8" x14ac:dyDescent="0.25">
      <c r="A69502">
        <v>211612</v>
      </c>
      <c r="B69502" s="2">
        <v>44372.693553398058</v>
      </c>
      <c r="C69502">
        <v>50265</v>
      </c>
      <c r="D69502">
        <v>477780</v>
      </c>
      <c r="E69502" s="45">
        <v>18</v>
      </c>
      <c r="F69502" s="44">
        <v>5</v>
      </c>
      <c r="G69502" s="45">
        <v>2</v>
      </c>
      <c r="H69502" s="2">
        <v>44372.776886731393</v>
      </c>
    </row>
    <row r="69503" spans="1:8" x14ac:dyDescent="0.25">
      <c r="A69503">
        <v>211617</v>
      </c>
      <c r="B69503" s="2">
        <v>44372.693553398058</v>
      </c>
      <c r="C69503">
        <v>56050</v>
      </c>
      <c r="D69503">
        <v>238576</v>
      </c>
      <c r="E69503" s="45">
        <v>18</v>
      </c>
      <c r="F69503" s="44">
        <v>5</v>
      </c>
      <c r="G69503" s="45">
        <v>2</v>
      </c>
      <c r="H69503" s="2">
        <v>44372.776886731393</v>
      </c>
    </row>
    <row r="69504" spans="1:8" x14ac:dyDescent="0.25">
      <c r="A69504">
        <v>211622</v>
      </c>
      <c r="B69504" s="2">
        <v>44372.693666666666</v>
      </c>
      <c r="C69504">
        <v>82435</v>
      </c>
      <c r="D69504">
        <v>351192</v>
      </c>
      <c r="E69504" s="45">
        <v>18</v>
      </c>
      <c r="F69504" s="44">
        <v>5</v>
      </c>
      <c r="G69504" s="45">
        <v>2</v>
      </c>
      <c r="H69504" s="2">
        <v>44372.777000000002</v>
      </c>
    </row>
    <row r="69505" spans="1:8" x14ac:dyDescent="0.25">
      <c r="A69505">
        <v>211624</v>
      </c>
      <c r="B69505" s="2">
        <v>44372.693957928801</v>
      </c>
      <c r="C69505">
        <v>165253</v>
      </c>
      <c r="D69505">
        <v>54561</v>
      </c>
      <c r="E69505" s="45">
        <v>19</v>
      </c>
      <c r="F69505" s="44">
        <v>5</v>
      </c>
      <c r="G69505" s="45">
        <v>3</v>
      </c>
      <c r="H69505" s="2">
        <v>44372.818957928801</v>
      </c>
    </row>
    <row r="69506" spans="1:8" x14ac:dyDescent="0.25">
      <c r="A69506">
        <v>211625</v>
      </c>
      <c r="B69506" s="2">
        <v>44372.694362459544</v>
      </c>
      <c r="C69506">
        <v>58030</v>
      </c>
      <c r="D69506">
        <v>250679</v>
      </c>
      <c r="E69506" s="45">
        <v>16</v>
      </c>
      <c r="F69506" s="44">
        <v>5</v>
      </c>
      <c r="G69506" s="45">
        <v>0</v>
      </c>
      <c r="H69506" s="2">
        <v>44372.694362459544</v>
      </c>
    </row>
    <row r="69507" spans="1:8" x14ac:dyDescent="0.25">
      <c r="A69507">
        <v>211630</v>
      </c>
      <c r="B69507" s="2">
        <v>44372.694362459551</v>
      </c>
      <c r="C69507">
        <v>105504</v>
      </c>
      <c r="D69507">
        <v>251574</v>
      </c>
      <c r="E69507" s="45">
        <v>20</v>
      </c>
      <c r="F69507" s="44">
        <v>5</v>
      </c>
      <c r="G69507" s="45">
        <v>4</v>
      </c>
      <c r="H69507" s="2">
        <v>44372.861029126216</v>
      </c>
    </row>
    <row r="69508" spans="1:8" x14ac:dyDescent="0.25">
      <c r="A69508">
        <v>211633</v>
      </c>
      <c r="B69508" s="2">
        <v>44372.694766990295</v>
      </c>
      <c r="C69508">
        <v>271948</v>
      </c>
      <c r="D69508">
        <v>470762</v>
      </c>
      <c r="E69508" s="45">
        <v>17</v>
      </c>
      <c r="F69508" s="44">
        <v>5</v>
      </c>
      <c r="G69508" s="45">
        <v>1</v>
      </c>
      <c r="H69508" s="2">
        <v>44372.736433656959</v>
      </c>
    </row>
    <row r="69509" spans="1:8" x14ac:dyDescent="0.25">
      <c r="A69509">
        <v>211637</v>
      </c>
      <c r="B69509" s="2">
        <v>44372.694766990295</v>
      </c>
      <c r="C69509">
        <v>328285</v>
      </c>
      <c r="D69509">
        <v>343500</v>
      </c>
      <c r="E69509" s="45">
        <v>17</v>
      </c>
      <c r="F69509" s="44">
        <v>5</v>
      </c>
      <c r="G69509" s="45">
        <v>1</v>
      </c>
      <c r="H69509" s="2">
        <v>44372.736433656959</v>
      </c>
    </row>
    <row r="69510" spans="1:8" x14ac:dyDescent="0.25">
      <c r="A69510">
        <v>211638</v>
      </c>
      <c r="B69510" s="2">
        <v>44372.695171521031</v>
      </c>
      <c r="C69510">
        <v>4614</v>
      </c>
      <c r="D69510">
        <v>472908</v>
      </c>
      <c r="E69510" s="45">
        <v>18</v>
      </c>
      <c r="F69510" s="44">
        <v>5</v>
      </c>
      <c r="G69510" s="45">
        <v>2</v>
      </c>
      <c r="H69510" s="2">
        <v>44372.778504854366</v>
      </c>
    </row>
    <row r="69511" spans="1:8" x14ac:dyDescent="0.25">
      <c r="A69511">
        <v>211643</v>
      </c>
      <c r="B69511" s="2">
        <v>44372.695980582524</v>
      </c>
      <c r="C69511">
        <v>12635</v>
      </c>
      <c r="D69511">
        <v>433247</v>
      </c>
      <c r="E69511" s="45">
        <v>16</v>
      </c>
      <c r="F69511" s="44">
        <v>5</v>
      </c>
      <c r="G69511" s="45">
        <v>0</v>
      </c>
      <c r="H69511" s="2">
        <v>44372.695980582524</v>
      </c>
    </row>
    <row r="69512" spans="1:8" x14ac:dyDescent="0.25">
      <c r="A69512">
        <v>211647</v>
      </c>
      <c r="B69512" s="2">
        <v>44372.695980582524</v>
      </c>
      <c r="C69512">
        <v>190706</v>
      </c>
      <c r="D69512">
        <v>154228</v>
      </c>
      <c r="E69512" s="45">
        <v>16</v>
      </c>
      <c r="F69512" s="44">
        <v>5</v>
      </c>
      <c r="G69512" s="45">
        <v>0</v>
      </c>
      <c r="H69512" s="2">
        <v>44372.695980582524</v>
      </c>
    </row>
    <row r="69513" spans="1:8" x14ac:dyDescent="0.25">
      <c r="A69513">
        <v>211651</v>
      </c>
      <c r="B69513" s="2">
        <v>44372.695980582524</v>
      </c>
      <c r="C69513">
        <v>261004</v>
      </c>
      <c r="D69513">
        <v>436459</v>
      </c>
      <c r="E69513" s="45">
        <v>16</v>
      </c>
      <c r="F69513" s="44">
        <v>5</v>
      </c>
      <c r="G69513" s="45">
        <v>0</v>
      </c>
      <c r="H69513" s="2">
        <v>44372.695980582524</v>
      </c>
    </row>
    <row r="69514" spans="1:8" x14ac:dyDescent="0.25">
      <c r="A69514">
        <v>211655</v>
      </c>
      <c r="B69514" s="2">
        <v>44372.696385113268</v>
      </c>
      <c r="C69514">
        <v>140392</v>
      </c>
      <c r="D69514">
        <v>62068</v>
      </c>
      <c r="E69514" s="45">
        <v>17</v>
      </c>
      <c r="F69514" s="44">
        <v>5</v>
      </c>
      <c r="G69514" s="45">
        <v>1</v>
      </c>
      <c r="H69514" s="2">
        <v>44372.738051779932</v>
      </c>
    </row>
    <row r="69515" spans="1:8" x14ac:dyDescent="0.25">
      <c r="A69515">
        <v>211657</v>
      </c>
      <c r="B69515" s="2">
        <v>44372.696789644011</v>
      </c>
      <c r="C69515">
        <v>54909</v>
      </c>
      <c r="D69515">
        <v>439981</v>
      </c>
      <c r="E69515" s="45">
        <v>18</v>
      </c>
      <c r="F69515" s="44">
        <v>5</v>
      </c>
      <c r="G69515" s="45">
        <v>2</v>
      </c>
      <c r="H69515" s="2">
        <v>44372.780122977347</v>
      </c>
    </row>
    <row r="69516" spans="1:8" x14ac:dyDescent="0.25">
      <c r="A69516">
        <v>211659</v>
      </c>
      <c r="B69516" s="2">
        <v>44372.697194174754</v>
      </c>
      <c r="C69516">
        <v>54833</v>
      </c>
      <c r="D69516">
        <v>411922</v>
      </c>
      <c r="E69516" s="45">
        <v>19</v>
      </c>
      <c r="F69516" s="44">
        <v>5</v>
      </c>
      <c r="G69516" s="45">
        <v>3</v>
      </c>
      <c r="H69516" s="2">
        <v>44372.822194174754</v>
      </c>
    </row>
    <row r="69517" spans="1:8" x14ac:dyDescent="0.25">
      <c r="A69517">
        <v>211661</v>
      </c>
      <c r="B69517" s="2">
        <v>44372.697194174754</v>
      </c>
      <c r="C69517">
        <v>273015</v>
      </c>
      <c r="D69517">
        <v>320264</v>
      </c>
      <c r="E69517" s="45">
        <v>19</v>
      </c>
      <c r="F69517" s="44">
        <v>5</v>
      </c>
      <c r="G69517" s="45">
        <v>3</v>
      </c>
      <c r="H69517" s="2">
        <v>44372.822194174754</v>
      </c>
    </row>
    <row r="69518" spans="1:8" x14ac:dyDescent="0.25">
      <c r="A69518">
        <v>211663</v>
      </c>
      <c r="B69518" s="2">
        <v>44372.697598705505</v>
      </c>
      <c r="C69518">
        <v>25022</v>
      </c>
      <c r="D69518">
        <v>73106</v>
      </c>
      <c r="E69518" s="45">
        <v>16</v>
      </c>
      <c r="F69518" s="44">
        <v>5</v>
      </c>
      <c r="G69518" s="45">
        <v>0</v>
      </c>
      <c r="H69518" s="2">
        <v>44372.697598705505</v>
      </c>
    </row>
    <row r="69519" spans="1:8" x14ac:dyDescent="0.25">
      <c r="A69519">
        <v>211664</v>
      </c>
      <c r="B69519" s="2">
        <v>44372.698003236248</v>
      </c>
      <c r="C69519">
        <v>91390</v>
      </c>
      <c r="D69519">
        <v>230507</v>
      </c>
      <c r="E69519" s="45">
        <v>17</v>
      </c>
      <c r="F69519" s="44">
        <v>5</v>
      </c>
      <c r="G69519" s="45">
        <v>1</v>
      </c>
      <c r="H69519" s="2">
        <v>44372.739669902912</v>
      </c>
    </row>
    <row r="69520" spans="1:8" x14ac:dyDescent="0.25">
      <c r="A69520">
        <v>211667</v>
      </c>
      <c r="B69520" s="2">
        <v>44372.698666666663</v>
      </c>
      <c r="C69520">
        <v>284025</v>
      </c>
      <c r="D69520">
        <v>204394</v>
      </c>
      <c r="E69520" s="45">
        <v>18</v>
      </c>
      <c r="F69520" s="44">
        <v>5</v>
      </c>
      <c r="G69520" s="45">
        <v>2</v>
      </c>
      <c r="H69520" s="2">
        <v>44372.781999999999</v>
      </c>
    </row>
    <row r="69521" spans="1:8" x14ac:dyDescent="0.25">
      <c r="A69521">
        <v>211672</v>
      </c>
      <c r="B69521" s="2">
        <v>44372.698812297735</v>
      </c>
      <c r="C69521">
        <v>46906</v>
      </c>
      <c r="D69521">
        <v>470762</v>
      </c>
      <c r="E69521" s="45">
        <v>19</v>
      </c>
      <c r="F69521" s="44">
        <v>5</v>
      </c>
      <c r="G69521" s="45">
        <v>3</v>
      </c>
      <c r="H69521" s="2">
        <v>44372.823812297735</v>
      </c>
    </row>
    <row r="69522" spans="1:8" x14ac:dyDescent="0.25">
      <c r="A69522">
        <v>211675</v>
      </c>
      <c r="B69522" s="2">
        <v>44372.698812297735</v>
      </c>
      <c r="C69522">
        <v>255470</v>
      </c>
      <c r="D69522">
        <v>214179</v>
      </c>
      <c r="E69522" s="45">
        <v>19</v>
      </c>
      <c r="F69522" s="44">
        <v>5</v>
      </c>
      <c r="G69522" s="45">
        <v>3</v>
      </c>
      <c r="H69522" s="2">
        <v>44372.823812297735</v>
      </c>
    </row>
    <row r="69523" spans="1:8" x14ac:dyDescent="0.25">
      <c r="A69523">
        <v>211679</v>
      </c>
      <c r="B69523" s="2">
        <v>44372.699216828478</v>
      </c>
      <c r="C69523">
        <v>260790</v>
      </c>
      <c r="D69523">
        <v>310369</v>
      </c>
      <c r="E69523" s="45">
        <v>16</v>
      </c>
      <c r="F69523" s="44">
        <v>5</v>
      </c>
      <c r="G69523" s="45">
        <v>0</v>
      </c>
      <c r="H69523" s="2">
        <v>44372.699216828478</v>
      </c>
    </row>
    <row r="69524" spans="1:8" x14ac:dyDescent="0.25">
      <c r="A69524">
        <v>211683</v>
      </c>
      <c r="B69524" s="2">
        <v>44372.699621359228</v>
      </c>
      <c r="C69524">
        <v>121744</v>
      </c>
      <c r="D69524">
        <v>396686</v>
      </c>
      <c r="E69524" s="45">
        <v>17</v>
      </c>
      <c r="F69524" s="44">
        <v>5</v>
      </c>
      <c r="G69524" s="45">
        <v>1</v>
      </c>
      <c r="H69524" s="2">
        <v>44372.741288025893</v>
      </c>
    </row>
    <row r="69525" spans="1:8" x14ac:dyDescent="0.25">
      <c r="A69525">
        <v>211684</v>
      </c>
      <c r="B69525" s="2">
        <v>44372.699621359228</v>
      </c>
      <c r="C69525">
        <v>243248</v>
      </c>
      <c r="D69525">
        <v>408587</v>
      </c>
      <c r="E69525" s="45">
        <v>17</v>
      </c>
      <c r="F69525" s="44">
        <v>5</v>
      </c>
      <c r="G69525" s="45">
        <v>1</v>
      </c>
      <c r="H69525" s="2">
        <v>44372.741288025893</v>
      </c>
    </row>
    <row r="69526" spans="1:8" x14ac:dyDescent="0.25">
      <c r="A69526">
        <v>211688</v>
      </c>
      <c r="B69526" s="2">
        <v>44372.699621359228</v>
      </c>
      <c r="C69526">
        <v>327758</v>
      </c>
      <c r="D69526">
        <v>401945</v>
      </c>
      <c r="E69526" s="45">
        <v>17</v>
      </c>
      <c r="F69526" s="44">
        <v>5</v>
      </c>
      <c r="G69526" s="45">
        <v>1</v>
      </c>
      <c r="H69526" s="2">
        <v>44372.741288025893</v>
      </c>
    </row>
    <row r="69527" spans="1:8" x14ac:dyDescent="0.25">
      <c r="A69527">
        <v>211693</v>
      </c>
      <c r="B69527" s="2">
        <v>44372.700025889964</v>
      </c>
      <c r="C69527">
        <v>57949</v>
      </c>
      <c r="D69527">
        <v>301748</v>
      </c>
      <c r="E69527" s="45">
        <v>18</v>
      </c>
      <c r="F69527" s="44">
        <v>5</v>
      </c>
      <c r="G69527" s="45">
        <v>2</v>
      </c>
      <c r="H69527" s="2">
        <v>44372.7833592233</v>
      </c>
    </row>
    <row r="69528" spans="1:8" x14ac:dyDescent="0.25">
      <c r="A69528">
        <v>211698</v>
      </c>
      <c r="B69528" s="2">
        <v>44372.700025889964</v>
      </c>
      <c r="C69528">
        <v>113298</v>
      </c>
      <c r="D69528">
        <v>411922</v>
      </c>
      <c r="E69528" s="45">
        <v>18</v>
      </c>
      <c r="F69528" s="44">
        <v>5</v>
      </c>
      <c r="G69528" s="45">
        <v>2</v>
      </c>
      <c r="H69528" s="2">
        <v>44372.7833592233</v>
      </c>
    </row>
    <row r="69529" spans="1:8" x14ac:dyDescent="0.25">
      <c r="A69529">
        <v>211702</v>
      </c>
      <c r="B69529" s="2">
        <v>44372.700025889964</v>
      </c>
      <c r="C69529">
        <v>256423</v>
      </c>
      <c r="D69529">
        <v>379466</v>
      </c>
      <c r="E69529" s="45">
        <v>18</v>
      </c>
      <c r="F69529" s="44">
        <v>5</v>
      </c>
      <c r="G69529" s="45">
        <v>2</v>
      </c>
      <c r="H69529" s="2">
        <v>44372.7833592233</v>
      </c>
    </row>
    <row r="69530" spans="1:8" x14ac:dyDescent="0.25">
      <c r="A69530">
        <v>211704</v>
      </c>
      <c r="B69530" s="2">
        <v>44372.700430420715</v>
      </c>
      <c r="C69530">
        <v>321503</v>
      </c>
      <c r="D69530">
        <v>35970</v>
      </c>
      <c r="E69530" s="45">
        <v>19</v>
      </c>
      <c r="F69530" s="44">
        <v>5</v>
      </c>
      <c r="G69530" s="45">
        <v>3</v>
      </c>
      <c r="H69530" s="2">
        <v>44372.825430420715</v>
      </c>
    </row>
    <row r="69531" spans="1:8" x14ac:dyDescent="0.25">
      <c r="A69531">
        <v>211707</v>
      </c>
      <c r="B69531" s="2">
        <v>44372.701239482201</v>
      </c>
      <c r="C69531">
        <v>222451</v>
      </c>
      <c r="D69531">
        <v>282140</v>
      </c>
      <c r="E69531" s="45">
        <v>17</v>
      </c>
      <c r="F69531" s="44">
        <v>5</v>
      </c>
      <c r="G69531" s="45">
        <v>1</v>
      </c>
      <c r="H69531" s="2">
        <v>44372.742906148866</v>
      </c>
    </row>
    <row r="69532" spans="1:8" x14ac:dyDescent="0.25">
      <c r="A69532">
        <v>211711</v>
      </c>
      <c r="B69532" s="2">
        <v>44372.701239482201</v>
      </c>
      <c r="C69532">
        <v>244838</v>
      </c>
      <c r="D69532">
        <v>118549</v>
      </c>
      <c r="E69532" s="45">
        <v>17</v>
      </c>
      <c r="F69532" s="44">
        <v>5</v>
      </c>
      <c r="G69532" s="45">
        <v>1</v>
      </c>
      <c r="H69532" s="2">
        <v>44372.742906148866</v>
      </c>
    </row>
    <row r="69533" spans="1:8" x14ac:dyDescent="0.25">
      <c r="A69533">
        <v>211712</v>
      </c>
      <c r="B69533" s="2">
        <v>44372.702048543688</v>
      </c>
      <c r="C69533">
        <v>149271</v>
      </c>
      <c r="D69533">
        <v>158978</v>
      </c>
      <c r="E69533" s="45">
        <v>19</v>
      </c>
      <c r="F69533" s="44">
        <v>5</v>
      </c>
      <c r="G69533" s="45">
        <v>3</v>
      </c>
      <c r="H69533" s="2">
        <v>44372.827048543688</v>
      </c>
    </row>
    <row r="69534" spans="1:8" x14ac:dyDescent="0.25">
      <c r="A69534">
        <v>211717</v>
      </c>
      <c r="B69534" s="2">
        <v>44372.702453074438</v>
      </c>
      <c r="C69534">
        <v>192331</v>
      </c>
      <c r="D69534">
        <v>351192</v>
      </c>
      <c r="E69534" s="45">
        <v>20</v>
      </c>
      <c r="F69534" s="44">
        <v>5</v>
      </c>
      <c r="G69534" s="45">
        <v>4</v>
      </c>
      <c r="H69534" s="2">
        <v>44372.869119741103</v>
      </c>
    </row>
    <row r="69535" spans="1:8" x14ac:dyDescent="0.25">
      <c r="A69535">
        <v>211719</v>
      </c>
      <c r="B69535" s="2">
        <v>44372.702857605182</v>
      </c>
      <c r="C69535">
        <v>305808</v>
      </c>
      <c r="D69535">
        <v>316155</v>
      </c>
      <c r="E69535" s="45">
        <v>17</v>
      </c>
      <c r="F69535" s="44">
        <v>5</v>
      </c>
      <c r="G69535" s="45">
        <v>1</v>
      </c>
      <c r="H69535" s="2">
        <v>44372.744524271846</v>
      </c>
    </row>
    <row r="69536" spans="1:8" x14ac:dyDescent="0.25">
      <c r="A69536">
        <v>211720</v>
      </c>
      <c r="B69536" s="2">
        <v>44372.703262135925</v>
      </c>
      <c r="C69536">
        <v>203195</v>
      </c>
      <c r="D69536">
        <v>135719</v>
      </c>
      <c r="E69536" s="45">
        <v>22</v>
      </c>
      <c r="F69536" s="44">
        <v>5</v>
      </c>
      <c r="G69536" s="45">
        <v>6</v>
      </c>
      <c r="H69536" s="2">
        <v>44372.953262135925</v>
      </c>
    </row>
    <row r="69537" spans="1:8" x14ac:dyDescent="0.25">
      <c r="A69537">
        <v>211722</v>
      </c>
      <c r="B69537" s="2">
        <v>44372.703333333338</v>
      </c>
      <c r="C69537">
        <v>113810</v>
      </c>
      <c r="D69537">
        <v>309079</v>
      </c>
      <c r="E69537" s="45">
        <v>17</v>
      </c>
      <c r="F69537" s="44">
        <v>5</v>
      </c>
      <c r="G69537" s="45">
        <v>1</v>
      </c>
      <c r="H69537" s="2">
        <v>44372.745000000003</v>
      </c>
    </row>
    <row r="69538" spans="1:8" x14ac:dyDescent="0.25">
      <c r="A69538">
        <v>211727</v>
      </c>
      <c r="B69538" s="2">
        <v>44372.703666666668</v>
      </c>
      <c r="C69538">
        <v>87193</v>
      </c>
      <c r="D69538">
        <v>439981</v>
      </c>
      <c r="E69538" s="45">
        <v>19</v>
      </c>
      <c r="F69538" s="44">
        <v>5</v>
      </c>
      <c r="G69538" s="45">
        <v>3</v>
      </c>
      <c r="H69538" s="2">
        <v>44372.828666666668</v>
      </c>
    </row>
    <row r="69539" spans="1:8" x14ac:dyDescent="0.25">
      <c r="A69539">
        <v>211732</v>
      </c>
      <c r="B69539" s="2">
        <v>44372.703666666668</v>
      </c>
      <c r="C69539">
        <v>262625</v>
      </c>
      <c r="D69539">
        <v>331472</v>
      </c>
      <c r="E69539" s="45">
        <v>19</v>
      </c>
      <c r="F69539" s="44">
        <v>5</v>
      </c>
      <c r="G69539" s="45">
        <v>3</v>
      </c>
      <c r="H69539" s="2">
        <v>44372.828666666668</v>
      </c>
    </row>
    <row r="69540" spans="1:8" x14ac:dyDescent="0.25">
      <c r="A69540">
        <v>211737</v>
      </c>
      <c r="B69540" s="2">
        <v>44372.703666666668</v>
      </c>
      <c r="C69540">
        <v>332057</v>
      </c>
      <c r="D69540">
        <v>88863</v>
      </c>
      <c r="E69540" s="45">
        <v>19</v>
      </c>
      <c r="F69540" s="44">
        <v>5</v>
      </c>
      <c r="G69540" s="45">
        <v>3</v>
      </c>
      <c r="H69540" s="2">
        <v>44372.828666666668</v>
      </c>
    </row>
    <row r="69541" spans="1:8" x14ac:dyDescent="0.25">
      <c r="A69541">
        <v>211741</v>
      </c>
      <c r="B69541" s="2">
        <v>44372.703999999998</v>
      </c>
      <c r="C69541">
        <v>162611</v>
      </c>
      <c r="D69541">
        <v>305174</v>
      </c>
      <c r="E69541" s="45">
        <v>16</v>
      </c>
      <c r="F69541" s="44">
        <v>5</v>
      </c>
      <c r="G69541" s="45">
        <v>0</v>
      </c>
      <c r="H69541" s="2">
        <v>44372.703999999998</v>
      </c>
    </row>
    <row r="69542" spans="1:8" x14ac:dyDescent="0.25">
      <c r="A69542">
        <v>211744</v>
      </c>
      <c r="B69542" s="2">
        <v>44372.704333333335</v>
      </c>
      <c r="C69542">
        <v>303643</v>
      </c>
      <c r="D69542">
        <v>321552</v>
      </c>
      <c r="E69542" s="45">
        <v>2</v>
      </c>
      <c r="F69542" s="44">
        <v>6</v>
      </c>
      <c r="G69542" s="45">
        <v>10</v>
      </c>
      <c r="H69542" s="2">
        <v>44373.120999999999</v>
      </c>
    </row>
    <row r="69543" spans="1:8" x14ac:dyDescent="0.25">
      <c r="A69543">
        <v>211749</v>
      </c>
      <c r="B69543" s="2">
        <v>44372.704475728155</v>
      </c>
      <c r="C69543">
        <v>45224</v>
      </c>
      <c r="D69543">
        <v>470762</v>
      </c>
      <c r="E69543" s="45">
        <v>17</v>
      </c>
      <c r="F69543" s="44">
        <v>5</v>
      </c>
      <c r="G69543" s="45">
        <v>1</v>
      </c>
      <c r="H69543" s="2">
        <v>44372.746142394819</v>
      </c>
    </row>
    <row r="69544" spans="1:8" x14ac:dyDescent="0.25">
      <c r="A69544">
        <v>211751</v>
      </c>
      <c r="B69544" s="2">
        <v>44372.704475728155</v>
      </c>
      <c r="C69544">
        <v>267179</v>
      </c>
      <c r="D69544">
        <v>192331</v>
      </c>
      <c r="E69544" s="45">
        <v>17</v>
      </c>
      <c r="F69544" s="44">
        <v>5</v>
      </c>
      <c r="G69544" s="45">
        <v>1</v>
      </c>
      <c r="H69544" s="2">
        <v>44372.746142394819</v>
      </c>
    </row>
    <row r="69545" spans="1:8" x14ac:dyDescent="0.25">
      <c r="A69545">
        <v>211754</v>
      </c>
      <c r="B69545" s="2">
        <v>44372.704880258898</v>
      </c>
      <c r="C69545">
        <v>184047</v>
      </c>
      <c r="D69545">
        <v>227775</v>
      </c>
      <c r="E69545" s="45">
        <v>18</v>
      </c>
      <c r="F69545" s="44">
        <v>5</v>
      </c>
      <c r="G69545" s="45">
        <v>2</v>
      </c>
      <c r="H69545" s="2">
        <v>44372.788213592234</v>
      </c>
    </row>
    <row r="69546" spans="1:8" x14ac:dyDescent="0.25">
      <c r="A69546">
        <v>211755</v>
      </c>
      <c r="B69546" s="2">
        <v>44372.705689320392</v>
      </c>
      <c r="C69546">
        <v>46035</v>
      </c>
      <c r="D69546">
        <v>343712</v>
      </c>
      <c r="E69546" s="45">
        <v>20</v>
      </c>
      <c r="F69546" s="44">
        <v>5</v>
      </c>
      <c r="G69546" s="45">
        <v>4</v>
      </c>
      <c r="H69546" s="2">
        <v>44372.872355987056</v>
      </c>
    </row>
    <row r="69547" spans="1:8" x14ac:dyDescent="0.25">
      <c r="A69547">
        <v>211760</v>
      </c>
      <c r="B69547" s="2">
        <v>44372.705689320392</v>
      </c>
      <c r="C69547">
        <v>51366</v>
      </c>
      <c r="D69547">
        <v>80850</v>
      </c>
      <c r="E69547" s="45">
        <v>20</v>
      </c>
      <c r="F69547" s="44">
        <v>5</v>
      </c>
      <c r="G69547" s="45">
        <v>4</v>
      </c>
      <c r="H69547" s="2">
        <v>44372.872355987056</v>
      </c>
    </row>
    <row r="69548" spans="1:8" x14ac:dyDescent="0.25">
      <c r="A69548">
        <v>211763</v>
      </c>
      <c r="B69548" s="2">
        <v>44372.706093851135</v>
      </c>
      <c r="C69548">
        <v>47698</v>
      </c>
      <c r="D69548">
        <v>36890</v>
      </c>
      <c r="E69548" s="45">
        <v>17</v>
      </c>
      <c r="F69548" s="44">
        <v>5</v>
      </c>
      <c r="G69548" s="45">
        <v>1</v>
      </c>
      <c r="H69548" s="2">
        <v>44372.747760517799</v>
      </c>
    </row>
    <row r="69549" spans="1:8" x14ac:dyDescent="0.25">
      <c r="A69549">
        <v>211768</v>
      </c>
      <c r="B69549" s="2">
        <v>44372.706093851135</v>
      </c>
      <c r="C69549">
        <v>111764</v>
      </c>
      <c r="D69549">
        <v>202914</v>
      </c>
      <c r="E69549" s="45">
        <v>17</v>
      </c>
      <c r="F69549" s="44">
        <v>5</v>
      </c>
      <c r="G69549" s="45">
        <v>1</v>
      </c>
      <c r="H69549" s="2">
        <v>44372.747760517799</v>
      </c>
    </row>
    <row r="69550" spans="1:8" x14ac:dyDescent="0.25">
      <c r="A69550">
        <v>211771</v>
      </c>
      <c r="B69550" s="2">
        <v>44372.706498381878</v>
      </c>
      <c r="C69550">
        <v>264887</v>
      </c>
      <c r="D69550">
        <v>267917</v>
      </c>
      <c r="E69550" s="45">
        <v>18</v>
      </c>
      <c r="F69550" s="44">
        <v>5</v>
      </c>
      <c r="G69550" s="45">
        <v>2</v>
      </c>
      <c r="H69550" s="2">
        <v>44372.789831715214</v>
      </c>
    </row>
    <row r="69551" spans="1:8" x14ac:dyDescent="0.25">
      <c r="A69551">
        <v>211775</v>
      </c>
      <c r="B69551" s="2">
        <v>44372.707307443365</v>
      </c>
      <c r="C69551">
        <v>243222</v>
      </c>
      <c r="D69551">
        <v>472712</v>
      </c>
      <c r="E69551" s="45">
        <v>16</v>
      </c>
      <c r="F69551" s="44">
        <v>5</v>
      </c>
      <c r="G69551" s="45">
        <v>0</v>
      </c>
      <c r="H69551" s="2">
        <v>44372.707307443365</v>
      </c>
    </row>
    <row r="69552" spans="1:8" x14ac:dyDescent="0.25">
      <c r="A69552">
        <v>211777</v>
      </c>
      <c r="B69552" s="2">
        <v>44372.707307443365</v>
      </c>
      <c r="C69552">
        <v>292773</v>
      </c>
      <c r="D69552">
        <v>347008</v>
      </c>
      <c r="E69552" s="45">
        <v>20</v>
      </c>
      <c r="F69552" s="44">
        <v>5</v>
      </c>
      <c r="G69552" s="45">
        <v>4</v>
      </c>
      <c r="H69552" s="2">
        <v>44372.873974110029</v>
      </c>
    </row>
    <row r="69553" spans="1:8" x14ac:dyDescent="0.25">
      <c r="A69553">
        <v>211781</v>
      </c>
      <c r="B69553" s="2">
        <v>44372.707711974115</v>
      </c>
      <c r="C69553">
        <v>283633</v>
      </c>
      <c r="D69553">
        <v>230507</v>
      </c>
      <c r="E69553" s="45">
        <v>17</v>
      </c>
      <c r="F69553" s="44">
        <v>5</v>
      </c>
      <c r="G69553" s="45">
        <v>1</v>
      </c>
      <c r="H69553" s="2">
        <v>44372.749378640779</v>
      </c>
    </row>
    <row r="69554" spans="1:8" x14ac:dyDescent="0.25">
      <c r="A69554">
        <v>211785</v>
      </c>
      <c r="B69554" s="2">
        <v>44372.707711974115</v>
      </c>
      <c r="C69554">
        <v>321865</v>
      </c>
      <c r="D69554">
        <v>21407</v>
      </c>
      <c r="E69554" s="45">
        <v>17</v>
      </c>
      <c r="F69554" s="44">
        <v>5</v>
      </c>
      <c r="G69554" s="45">
        <v>1</v>
      </c>
      <c r="H69554" s="2">
        <v>44372.749378640779</v>
      </c>
    </row>
    <row r="69555" spans="1:8" x14ac:dyDescent="0.25">
      <c r="A69555">
        <v>211786</v>
      </c>
      <c r="B69555" s="2">
        <v>44372.708116504851</v>
      </c>
      <c r="C69555">
        <v>260412</v>
      </c>
      <c r="D69555">
        <v>201833</v>
      </c>
      <c r="E69555" s="45">
        <v>18</v>
      </c>
      <c r="F69555" s="44">
        <v>5</v>
      </c>
      <c r="G69555" s="45">
        <v>2</v>
      </c>
      <c r="H69555" s="2">
        <v>44372.791449838187</v>
      </c>
    </row>
    <row r="69556" spans="1:8" x14ac:dyDescent="0.25">
      <c r="A69556">
        <v>211790</v>
      </c>
      <c r="B69556" s="2">
        <v>44372.708521035602</v>
      </c>
      <c r="C69556">
        <v>110227</v>
      </c>
      <c r="D69556">
        <v>37644</v>
      </c>
      <c r="E69556" s="45">
        <v>20</v>
      </c>
      <c r="F69556" s="44">
        <v>5</v>
      </c>
      <c r="G69556" s="45">
        <v>3</v>
      </c>
      <c r="H69556" s="2">
        <v>44372.833521035602</v>
      </c>
    </row>
    <row r="69557" spans="1:8" x14ac:dyDescent="0.25">
      <c r="A69557">
        <v>211791</v>
      </c>
      <c r="B69557" s="2">
        <v>44372.708666666666</v>
      </c>
      <c r="C69557">
        <v>245422</v>
      </c>
      <c r="D69557">
        <v>158978</v>
      </c>
      <c r="E69557" s="45">
        <v>19</v>
      </c>
      <c r="F69557" s="44">
        <v>5</v>
      </c>
      <c r="G69557" s="45">
        <v>2</v>
      </c>
      <c r="H69557" s="2">
        <v>44372.792000000001</v>
      </c>
    </row>
    <row r="69558" spans="1:8" x14ac:dyDescent="0.25">
      <c r="A69558">
        <v>211794</v>
      </c>
      <c r="B69558" s="2">
        <v>44372.708925566345</v>
      </c>
      <c r="C69558">
        <v>80357</v>
      </c>
      <c r="D69558">
        <v>347393</v>
      </c>
      <c r="E69558" s="45">
        <v>17</v>
      </c>
      <c r="F69558" s="44">
        <v>5</v>
      </c>
      <c r="G69558" s="45">
        <v>0</v>
      </c>
      <c r="H69558" s="2">
        <v>44372.708925566345</v>
      </c>
    </row>
    <row r="69559" spans="1:8" x14ac:dyDescent="0.25">
      <c r="A69559">
        <v>211795</v>
      </c>
      <c r="B69559" s="2">
        <v>44372.708925566345</v>
      </c>
      <c r="C69559">
        <v>99868</v>
      </c>
      <c r="D69559">
        <v>259597</v>
      </c>
      <c r="E69559" s="45">
        <v>17</v>
      </c>
      <c r="F69559" s="44">
        <v>5</v>
      </c>
      <c r="G69559" s="45">
        <v>0</v>
      </c>
      <c r="H69559" s="2">
        <v>44372.708925566345</v>
      </c>
    </row>
    <row r="69560" spans="1:8" x14ac:dyDescent="0.25">
      <c r="A69560">
        <v>211797</v>
      </c>
      <c r="B69560" s="2">
        <v>44372.708925566345</v>
      </c>
      <c r="C69560">
        <v>147237</v>
      </c>
      <c r="D69560">
        <v>119655</v>
      </c>
      <c r="E69560" s="45">
        <v>17</v>
      </c>
      <c r="F69560" s="44">
        <v>5</v>
      </c>
      <c r="G69560" s="45">
        <v>0</v>
      </c>
      <c r="H69560" s="2">
        <v>44372.708925566345</v>
      </c>
    </row>
    <row r="69561" spans="1:8" x14ac:dyDescent="0.25">
      <c r="A69561">
        <v>211798</v>
      </c>
      <c r="B69561" s="2">
        <v>44372.709330097088</v>
      </c>
      <c r="C69561">
        <v>142698</v>
      </c>
      <c r="D69561">
        <v>242428</v>
      </c>
      <c r="E69561" s="45">
        <v>18</v>
      </c>
      <c r="F69561" s="44">
        <v>5</v>
      </c>
      <c r="G69561" s="45">
        <v>1</v>
      </c>
      <c r="H69561" s="2">
        <v>44372.750996763752</v>
      </c>
    </row>
    <row r="69562" spans="1:8" x14ac:dyDescent="0.25">
      <c r="A69562">
        <v>211802</v>
      </c>
      <c r="B69562" s="2">
        <v>44372.709330097088</v>
      </c>
      <c r="C69562">
        <v>216463</v>
      </c>
      <c r="D69562">
        <v>358602</v>
      </c>
      <c r="E69562" s="45">
        <v>18</v>
      </c>
      <c r="F69562" s="44">
        <v>5</v>
      </c>
      <c r="G69562" s="45">
        <v>1</v>
      </c>
      <c r="H69562" s="2">
        <v>44372.750996763752</v>
      </c>
    </row>
    <row r="69563" spans="1:8" x14ac:dyDescent="0.25">
      <c r="A69563">
        <v>211804</v>
      </c>
      <c r="B69563" s="2">
        <v>44372.709330097088</v>
      </c>
      <c r="C69563">
        <v>228003</v>
      </c>
      <c r="D69563">
        <v>191608</v>
      </c>
      <c r="E69563" s="45">
        <v>18</v>
      </c>
      <c r="F69563" s="44">
        <v>5</v>
      </c>
      <c r="G69563" s="45">
        <v>1</v>
      </c>
      <c r="H69563" s="2">
        <v>44372.750996763752</v>
      </c>
    </row>
    <row r="69564" spans="1:8" x14ac:dyDescent="0.25">
      <c r="A69564">
        <v>211807</v>
      </c>
      <c r="B69564" s="2">
        <v>44372.709330097088</v>
      </c>
      <c r="C69564">
        <v>256797</v>
      </c>
      <c r="D69564">
        <v>4316</v>
      </c>
      <c r="E69564" s="45">
        <v>18</v>
      </c>
      <c r="F69564" s="44">
        <v>5</v>
      </c>
      <c r="G69564" s="45">
        <v>1</v>
      </c>
      <c r="H69564" s="2">
        <v>44372.750996763752</v>
      </c>
    </row>
    <row r="69565" spans="1:8" x14ac:dyDescent="0.25">
      <c r="A69565">
        <v>211811</v>
      </c>
      <c r="B69565" s="2">
        <v>44372.709330097088</v>
      </c>
      <c r="C69565">
        <v>302794</v>
      </c>
      <c r="D69565">
        <v>250679</v>
      </c>
      <c r="E69565" s="45">
        <v>18</v>
      </c>
      <c r="F69565" s="44">
        <v>5</v>
      </c>
      <c r="G69565" s="45">
        <v>1</v>
      </c>
      <c r="H69565" s="2">
        <v>44372.750996763752</v>
      </c>
    </row>
    <row r="69566" spans="1:8" x14ac:dyDescent="0.25">
      <c r="A69566">
        <v>211815</v>
      </c>
      <c r="B69566" s="2">
        <v>44372.709734627831</v>
      </c>
      <c r="C69566">
        <v>251118</v>
      </c>
      <c r="D69566">
        <v>97699</v>
      </c>
      <c r="E69566" s="45">
        <v>19</v>
      </c>
      <c r="F69566" s="44">
        <v>5</v>
      </c>
      <c r="G69566" s="45">
        <v>2</v>
      </c>
      <c r="H69566" s="2">
        <v>44372.793067961167</v>
      </c>
    </row>
    <row r="69567" spans="1:8" x14ac:dyDescent="0.25">
      <c r="A69567">
        <v>211819</v>
      </c>
      <c r="B69567" s="2">
        <v>44372.709734627831</v>
      </c>
      <c r="C69567">
        <v>279987</v>
      </c>
      <c r="D69567">
        <v>428248</v>
      </c>
      <c r="E69567" s="45">
        <v>19</v>
      </c>
      <c r="F69567" s="44">
        <v>5</v>
      </c>
      <c r="G69567" s="45">
        <v>2</v>
      </c>
      <c r="H69567" s="2">
        <v>44372.793067961167</v>
      </c>
    </row>
    <row r="69568" spans="1:8" x14ac:dyDescent="0.25">
      <c r="A69568">
        <v>211820</v>
      </c>
      <c r="B69568" s="2">
        <v>44372.710543689325</v>
      </c>
      <c r="C69568">
        <v>164198</v>
      </c>
      <c r="D69568">
        <v>21407</v>
      </c>
      <c r="E69568" s="45">
        <v>21</v>
      </c>
      <c r="F69568" s="44">
        <v>5</v>
      </c>
      <c r="G69568" s="45">
        <v>4</v>
      </c>
      <c r="H69568" s="2">
        <v>44372.87721035599</v>
      </c>
    </row>
    <row r="69569" spans="1:8" x14ac:dyDescent="0.25">
      <c r="A69569">
        <v>211821</v>
      </c>
      <c r="B69569" s="2">
        <v>44372.710948220069</v>
      </c>
      <c r="C69569">
        <v>315725</v>
      </c>
      <c r="D69569">
        <v>158978</v>
      </c>
      <c r="E69569" s="45">
        <v>18</v>
      </c>
      <c r="F69569" s="44">
        <v>5</v>
      </c>
      <c r="G69569" s="45">
        <v>1</v>
      </c>
      <c r="H69569" s="2">
        <v>44372.752614886733</v>
      </c>
    </row>
    <row r="69570" spans="1:8" x14ac:dyDescent="0.25">
      <c r="A69570">
        <v>211826</v>
      </c>
      <c r="B69570" s="2">
        <v>44372.710948220069</v>
      </c>
      <c r="C69570">
        <v>320206</v>
      </c>
      <c r="D69570">
        <v>211577</v>
      </c>
      <c r="E69570" s="45">
        <v>18</v>
      </c>
      <c r="F69570" s="44">
        <v>5</v>
      </c>
      <c r="G69570" s="45">
        <v>1</v>
      </c>
      <c r="H69570" s="2">
        <v>44372.752614886733</v>
      </c>
    </row>
    <row r="69571" spans="1:8" x14ac:dyDescent="0.25">
      <c r="A69571">
        <v>211831</v>
      </c>
      <c r="B69571" s="2">
        <v>44372.711352750805</v>
      </c>
      <c r="C69571">
        <v>11721</v>
      </c>
      <c r="D69571">
        <v>401945</v>
      </c>
      <c r="E69571" s="45">
        <v>19</v>
      </c>
      <c r="F69571" s="44">
        <v>5</v>
      </c>
      <c r="G69571" s="45">
        <v>2</v>
      </c>
      <c r="H69571" s="2">
        <v>44372.79468608414</v>
      </c>
    </row>
    <row r="69572" spans="1:8" x14ac:dyDescent="0.25">
      <c r="A69572">
        <v>211833</v>
      </c>
      <c r="B69572" s="2">
        <v>44372.711352750805</v>
      </c>
      <c r="C69572">
        <v>127588</v>
      </c>
      <c r="D69572">
        <v>310069</v>
      </c>
      <c r="E69572" s="45">
        <v>19</v>
      </c>
      <c r="F69572" s="44">
        <v>5</v>
      </c>
      <c r="G69572" s="45">
        <v>2</v>
      </c>
      <c r="H69572" s="2">
        <v>44372.79468608414</v>
      </c>
    </row>
    <row r="69573" spans="1:8" x14ac:dyDescent="0.25">
      <c r="A69573">
        <v>211838</v>
      </c>
      <c r="B69573" s="2">
        <v>44372.711352750805</v>
      </c>
      <c r="C69573">
        <v>217111</v>
      </c>
      <c r="D69573">
        <v>411922</v>
      </c>
      <c r="E69573" s="45">
        <v>19</v>
      </c>
      <c r="F69573" s="44">
        <v>5</v>
      </c>
      <c r="G69573" s="45">
        <v>2</v>
      </c>
      <c r="H69573" s="2">
        <v>44372.79468608414</v>
      </c>
    </row>
    <row r="69574" spans="1:8" x14ac:dyDescent="0.25">
      <c r="A69574">
        <v>211842</v>
      </c>
      <c r="B69574" s="2">
        <v>44372.711352750805</v>
      </c>
      <c r="C69574">
        <v>244215</v>
      </c>
      <c r="D69574">
        <v>266557</v>
      </c>
      <c r="E69574" s="45">
        <v>19</v>
      </c>
      <c r="F69574" s="44">
        <v>5</v>
      </c>
      <c r="G69574" s="45">
        <v>2</v>
      </c>
      <c r="H69574" s="2">
        <v>44372.79468608414</v>
      </c>
    </row>
    <row r="69575" spans="1:8" x14ac:dyDescent="0.25">
      <c r="A69575">
        <v>211843</v>
      </c>
      <c r="B69575" s="2">
        <v>44372.711352750805</v>
      </c>
      <c r="C69575">
        <v>283957</v>
      </c>
      <c r="D69575">
        <v>343712</v>
      </c>
      <c r="E69575" s="45">
        <v>19</v>
      </c>
      <c r="F69575" s="44">
        <v>5</v>
      </c>
      <c r="G69575" s="45">
        <v>2</v>
      </c>
      <c r="H69575" s="2">
        <v>44372.79468608414</v>
      </c>
    </row>
    <row r="69576" spans="1:8" x14ac:dyDescent="0.25">
      <c r="A69576">
        <v>211846</v>
      </c>
      <c r="B69576" s="2">
        <v>44372.711757281555</v>
      </c>
      <c r="C69576">
        <v>70273</v>
      </c>
      <c r="D69576">
        <v>454895</v>
      </c>
      <c r="E69576" s="45">
        <v>0</v>
      </c>
      <c r="F69576" s="44">
        <v>6</v>
      </c>
      <c r="G69576" s="45">
        <v>7</v>
      </c>
      <c r="H69576" s="2">
        <v>44373.003423948219</v>
      </c>
    </row>
    <row r="69577" spans="1:8" x14ac:dyDescent="0.25">
      <c r="A69577">
        <v>211848</v>
      </c>
      <c r="B69577" s="2">
        <v>44372.712161812298</v>
      </c>
      <c r="C69577">
        <v>109285</v>
      </c>
      <c r="D69577">
        <v>158978</v>
      </c>
      <c r="E69577" s="45">
        <v>17</v>
      </c>
      <c r="F69577" s="44">
        <v>5</v>
      </c>
      <c r="G69577" s="45">
        <v>0</v>
      </c>
      <c r="H69577" s="2">
        <v>44372.712161812298</v>
      </c>
    </row>
    <row r="69578" spans="1:8" x14ac:dyDescent="0.25">
      <c r="A69578">
        <v>211849</v>
      </c>
      <c r="B69578" s="2">
        <v>44372.712566343042</v>
      </c>
      <c r="C69578">
        <v>93259</v>
      </c>
      <c r="D69578">
        <v>83136</v>
      </c>
      <c r="E69578" s="45">
        <v>18</v>
      </c>
      <c r="F69578" s="44">
        <v>5</v>
      </c>
      <c r="G69578" s="45">
        <v>1</v>
      </c>
      <c r="H69578" s="2">
        <v>44372.754233009706</v>
      </c>
    </row>
    <row r="69579" spans="1:8" x14ac:dyDescent="0.25">
      <c r="A69579">
        <v>211851</v>
      </c>
      <c r="B69579" s="2">
        <v>44372.712970873785</v>
      </c>
      <c r="C69579">
        <v>244373</v>
      </c>
      <c r="D69579">
        <v>118549</v>
      </c>
      <c r="E69579" s="45">
        <v>19</v>
      </c>
      <c r="F69579" s="44">
        <v>5</v>
      </c>
      <c r="G69579" s="45">
        <v>2</v>
      </c>
      <c r="H69579" s="2">
        <v>44372.796304207121</v>
      </c>
    </row>
    <row r="69580" spans="1:8" x14ac:dyDescent="0.25">
      <c r="A69580">
        <v>211852</v>
      </c>
      <c r="B69580" s="2">
        <v>44372.713375404528</v>
      </c>
      <c r="C69580">
        <v>212901</v>
      </c>
      <c r="D69580">
        <v>76511</v>
      </c>
      <c r="E69580" s="45">
        <v>20</v>
      </c>
      <c r="F69580" s="44">
        <v>5</v>
      </c>
      <c r="G69580" s="45">
        <v>3</v>
      </c>
      <c r="H69580" s="2">
        <v>44372.838375404528</v>
      </c>
    </row>
    <row r="69581" spans="1:8" x14ac:dyDescent="0.25">
      <c r="A69581">
        <v>211854</v>
      </c>
      <c r="B69581" s="2">
        <v>44372.713779935279</v>
      </c>
      <c r="C69581">
        <v>242403</v>
      </c>
      <c r="D69581">
        <v>258219</v>
      </c>
      <c r="E69581" s="45">
        <v>21</v>
      </c>
      <c r="F69581" s="44">
        <v>5</v>
      </c>
      <c r="G69581" s="45">
        <v>4</v>
      </c>
      <c r="H69581" s="2">
        <v>44372.880446601943</v>
      </c>
    </row>
    <row r="69582" spans="1:8" x14ac:dyDescent="0.25">
      <c r="A69582">
        <v>211855</v>
      </c>
      <c r="B69582" s="2">
        <v>44372.713779935279</v>
      </c>
      <c r="C69582">
        <v>256178</v>
      </c>
      <c r="D69582">
        <v>111368</v>
      </c>
      <c r="E69582" s="45">
        <v>17</v>
      </c>
      <c r="F69582" s="44">
        <v>5</v>
      </c>
      <c r="G69582" s="45">
        <v>0</v>
      </c>
      <c r="H69582" s="2">
        <v>44372.713779935279</v>
      </c>
    </row>
    <row r="69583" spans="1:8" x14ac:dyDescent="0.25">
      <c r="A69583">
        <v>211856</v>
      </c>
      <c r="B69583" s="2">
        <v>44372.714993527508</v>
      </c>
      <c r="C69583">
        <v>10640</v>
      </c>
      <c r="D69583">
        <v>347008</v>
      </c>
      <c r="E69583" s="45">
        <v>20</v>
      </c>
      <c r="F69583" s="44">
        <v>5</v>
      </c>
      <c r="G69583" s="45">
        <v>3</v>
      </c>
      <c r="H69583" s="2">
        <v>44372.839993527508</v>
      </c>
    </row>
    <row r="69584" spans="1:8" x14ac:dyDescent="0.25">
      <c r="A69584">
        <v>211861</v>
      </c>
      <c r="B69584" s="2">
        <v>44372.714993527508</v>
      </c>
      <c r="C69584">
        <v>238970</v>
      </c>
      <c r="D69584">
        <v>60239</v>
      </c>
      <c r="E69584" s="45">
        <v>20</v>
      </c>
      <c r="F69584" s="44">
        <v>5</v>
      </c>
      <c r="G69584" s="45">
        <v>3</v>
      </c>
      <c r="H69584" s="2">
        <v>44372.839993527508</v>
      </c>
    </row>
    <row r="69585" spans="1:8" x14ac:dyDescent="0.25">
      <c r="A69585">
        <v>211863</v>
      </c>
      <c r="B69585" s="2">
        <v>44372.714993527508</v>
      </c>
      <c r="C69585">
        <v>261133</v>
      </c>
      <c r="D69585">
        <v>371071</v>
      </c>
      <c r="E69585" s="45">
        <v>20</v>
      </c>
      <c r="F69585" s="44">
        <v>5</v>
      </c>
      <c r="G69585" s="45">
        <v>3</v>
      </c>
      <c r="H69585" s="2">
        <v>44372.839993527508</v>
      </c>
    </row>
    <row r="69586" spans="1:8" x14ac:dyDescent="0.25">
      <c r="A69586">
        <v>211865</v>
      </c>
      <c r="B69586" s="2">
        <v>44372.714993527508</v>
      </c>
      <c r="C69586">
        <v>325345</v>
      </c>
      <c r="D69586">
        <v>411922</v>
      </c>
      <c r="E69586" s="45">
        <v>20</v>
      </c>
      <c r="F69586" s="44">
        <v>5</v>
      </c>
      <c r="G69586" s="45">
        <v>3</v>
      </c>
      <c r="H69586" s="2">
        <v>44372.839993527508</v>
      </c>
    </row>
    <row r="69587" spans="1:8" x14ac:dyDescent="0.25">
      <c r="A69587">
        <v>211870</v>
      </c>
      <c r="B69587" s="2">
        <v>44372.715398058252</v>
      </c>
      <c r="C69587">
        <v>133365</v>
      </c>
      <c r="D69587">
        <v>347393</v>
      </c>
      <c r="E69587" s="45">
        <v>17</v>
      </c>
      <c r="F69587" s="44">
        <v>5</v>
      </c>
      <c r="G69587" s="45">
        <v>0</v>
      </c>
      <c r="H69587" s="2">
        <v>44372.715398058252</v>
      </c>
    </row>
    <row r="69588" spans="1:8" x14ac:dyDescent="0.25">
      <c r="A69588">
        <v>211874</v>
      </c>
      <c r="B69588" s="2">
        <v>44372.715666666663</v>
      </c>
      <c r="C69588">
        <v>3251</v>
      </c>
      <c r="D69588">
        <v>134888</v>
      </c>
      <c r="E69588" s="45">
        <v>19</v>
      </c>
      <c r="F69588" s="44">
        <v>5</v>
      </c>
      <c r="G69588" s="45">
        <v>2</v>
      </c>
      <c r="H69588" s="2">
        <v>44372.798999999999</v>
      </c>
    </row>
    <row r="69589" spans="1:8" x14ac:dyDescent="0.25">
      <c r="A69589">
        <v>211877</v>
      </c>
      <c r="B69589" s="2">
        <v>44372.715802589002</v>
      </c>
      <c r="C69589">
        <v>271485</v>
      </c>
      <c r="D69589">
        <v>428248</v>
      </c>
      <c r="E69589" s="45">
        <v>18</v>
      </c>
      <c r="F69589" s="44">
        <v>5</v>
      </c>
      <c r="G69589" s="45">
        <v>1</v>
      </c>
      <c r="H69589" s="2">
        <v>44372.757469255666</v>
      </c>
    </row>
    <row r="69590" spans="1:8" x14ac:dyDescent="0.25">
      <c r="A69590">
        <v>211880</v>
      </c>
      <c r="B69590" s="2">
        <v>44372.716207119738</v>
      </c>
      <c r="C69590">
        <v>245470</v>
      </c>
      <c r="D69590">
        <v>230347</v>
      </c>
      <c r="E69590" s="45">
        <v>19</v>
      </c>
      <c r="F69590" s="44">
        <v>5</v>
      </c>
      <c r="G69590" s="45">
        <v>2</v>
      </c>
      <c r="H69590" s="2">
        <v>44372.799540453074</v>
      </c>
    </row>
    <row r="69591" spans="1:8" x14ac:dyDescent="0.25">
      <c r="A69591">
        <v>211884</v>
      </c>
      <c r="B69591" s="2">
        <v>44372.716207119738</v>
      </c>
      <c r="C69591">
        <v>332967</v>
      </c>
      <c r="D69591">
        <v>472712</v>
      </c>
      <c r="E69591" s="45">
        <v>23</v>
      </c>
      <c r="F69591" s="44">
        <v>5</v>
      </c>
      <c r="G69591" s="45">
        <v>6</v>
      </c>
      <c r="H69591" s="2">
        <v>44372.966207119738</v>
      </c>
    </row>
    <row r="69592" spans="1:8" x14ac:dyDescent="0.25">
      <c r="A69592">
        <v>211885</v>
      </c>
      <c r="B69592" s="2">
        <v>44372.716611650489</v>
      </c>
      <c r="C69592">
        <v>219148</v>
      </c>
      <c r="D69592">
        <v>230507</v>
      </c>
      <c r="E69592" s="45">
        <v>20</v>
      </c>
      <c r="F69592" s="44">
        <v>5</v>
      </c>
      <c r="G69592" s="45">
        <v>3</v>
      </c>
      <c r="H69592" s="2">
        <v>44372.841611650489</v>
      </c>
    </row>
    <row r="69593" spans="1:8" x14ac:dyDescent="0.25">
      <c r="A69593">
        <v>211889</v>
      </c>
      <c r="B69593" s="2">
        <v>44372.717016181232</v>
      </c>
      <c r="C69593">
        <v>125012</v>
      </c>
      <c r="D69593">
        <v>106813</v>
      </c>
      <c r="E69593" s="45">
        <v>17</v>
      </c>
      <c r="F69593" s="44">
        <v>5</v>
      </c>
      <c r="G69593" s="45">
        <v>0</v>
      </c>
      <c r="H69593" s="2">
        <v>44372.717016181232</v>
      </c>
    </row>
    <row r="69594" spans="1:8" x14ac:dyDescent="0.25">
      <c r="A69594">
        <v>211890</v>
      </c>
      <c r="B69594" s="2">
        <v>44372.717420711975</v>
      </c>
      <c r="C69594">
        <v>22461</v>
      </c>
      <c r="D69594">
        <v>411922</v>
      </c>
      <c r="E69594" s="45">
        <v>18</v>
      </c>
      <c r="F69594" s="44">
        <v>5</v>
      </c>
      <c r="G69594" s="45">
        <v>1</v>
      </c>
      <c r="H69594" s="2">
        <v>44372.759087378639</v>
      </c>
    </row>
    <row r="69595" spans="1:8" x14ac:dyDescent="0.25">
      <c r="A69595">
        <v>211891</v>
      </c>
      <c r="B69595" s="2">
        <v>44372.717420711975</v>
      </c>
      <c r="C69595">
        <v>158966</v>
      </c>
      <c r="D69595">
        <v>250679</v>
      </c>
      <c r="E69595" s="45">
        <v>18</v>
      </c>
      <c r="F69595" s="44">
        <v>5</v>
      </c>
      <c r="G69595" s="45">
        <v>1</v>
      </c>
      <c r="H69595" s="2">
        <v>44372.759087378639</v>
      </c>
    </row>
    <row r="69596" spans="1:8" x14ac:dyDescent="0.25">
      <c r="A69596">
        <v>211896</v>
      </c>
      <c r="B69596" s="2">
        <v>44372.717420711975</v>
      </c>
      <c r="C69596">
        <v>162699</v>
      </c>
      <c r="D69596">
        <v>202914</v>
      </c>
      <c r="E69596" s="45">
        <v>18</v>
      </c>
      <c r="F69596" s="44">
        <v>5</v>
      </c>
      <c r="G69596" s="45">
        <v>1</v>
      </c>
      <c r="H69596" s="2">
        <v>44372.759087378639</v>
      </c>
    </row>
    <row r="69597" spans="1:8" x14ac:dyDescent="0.25">
      <c r="A69597">
        <v>211900</v>
      </c>
      <c r="B69597" s="2">
        <v>44372.717825242718</v>
      </c>
      <c r="C69597">
        <v>32545</v>
      </c>
      <c r="D69597">
        <v>38983</v>
      </c>
      <c r="E69597" s="45">
        <v>19</v>
      </c>
      <c r="F69597" s="44">
        <v>5</v>
      </c>
      <c r="G69597" s="45">
        <v>2</v>
      </c>
      <c r="H69597" s="2">
        <v>44372.801158576054</v>
      </c>
    </row>
    <row r="69598" spans="1:8" x14ac:dyDescent="0.25">
      <c r="A69598">
        <v>211905</v>
      </c>
      <c r="B69598" s="2">
        <v>44372.717825242718</v>
      </c>
      <c r="C69598">
        <v>163978</v>
      </c>
      <c r="D69598">
        <v>143053</v>
      </c>
      <c r="E69598" s="45">
        <v>19</v>
      </c>
      <c r="F69598" s="44">
        <v>5</v>
      </c>
      <c r="G69598" s="45">
        <v>2</v>
      </c>
      <c r="H69598" s="2">
        <v>44372.801158576054</v>
      </c>
    </row>
    <row r="69599" spans="1:8" x14ac:dyDescent="0.25">
      <c r="A69599">
        <v>211907</v>
      </c>
      <c r="B69599" s="2">
        <v>44372.717825242718</v>
      </c>
      <c r="C69599">
        <v>220967</v>
      </c>
      <c r="D69599">
        <v>204394</v>
      </c>
      <c r="E69599" s="45">
        <v>19</v>
      </c>
      <c r="F69599" s="44">
        <v>5</v>
      </c>
      <c r="G69599" s="45">
        <v>2</v>
      </c>
      <c r="H69599" s="2">
        <v>44372.801158576054</v>
      </c>
    </row>
    <row r="69600" spans="1:8" x14ac:dyDescent="0.25">
      <c r="A69600">
        <v>211909</v>
      </c>
      <c r="B69600" s="2">
        <v>44372.719038834955</v>
      </c>
      <c r="C69600">
        <v>161870</v>
      </c>
      <c r="D69600">
        <v>84062</v>
      </c>
      <c r="E69600" s="45">
        <v>18</v>
      </c>
      <c r="F69600" s="44">
        <v>5</v>
      </c>
      <c r="G69600" s="45">
        <v>1</v>
      </c>
      <c r="H69600" s="2">
        <v>44372.76070550162</v>
      </c>
    </row>
    <row r="69601" spans="1:8" x14ac:dyDescent="0.25">
      <c r="A69601">
        <v>211913</v>
      </c>
      <c r="B69601" s="2">
        <v>44372.719038834955</v>
      </c>
      <c r="C69601">
        <v>324883</v>
      </c>
      <c r="D69601">
        <v>250679</v>
      </c>
      <c r="E69601" s="45">
        <v>18</v>
      </c>
      <c r="F69601" s="44">
        <v>5</v>
      </c>
      <c r="G69601" s="45">
        <v>1</v>
      </c>
      <c r="H69601" s="2">
        <v>44372.76070550162</v>
      </c>
    </row>
    <row r="69602" spans="1:8" x14ac:dyDescent="0.25">
      <c r="A69602">
        <v>211914</v>
      </c>
      <c r="B69602" s="2">
        <v>44372.719443365691</v>
      </c>
      <c r="C69602">
        <v>15890</v>
      </c>
      <c r="D69602">
        <v>411922</v>
      </c>
      <c r="E69602" s="45">
        <v>19</v>
      </c>
      <c r="F69602" s="44">
        <v>5</v>
      </c>
      <c r="G69602" s="45">
        <v>2</v>
      </c>
      <c r="H69602" s="2">
        <v>44372.802776699027</v>
      </c>
    </row>
    <row r="69603" spans="1:8" x14ac:dyDescent="0.25">
      <c r="A69603">
        <v>211917</v>
      </c>
      <c r="B69603" s="2">
        <v>44372.719443365691</v>
      </c>
      <c r="C69603">
        <v>126047</v>
      </c>
      <c r="D69603">
        <v>85026</v>
      </c>
      <c r="E69603" s="45">
        <v>19</v>
      </c>
      <c r="F69603" s="44">
        <v>5</v>
      </c>
      <c r="G69603" s="45">
        <v>2</v>
      </c>
      <c r="H69603" s="2">
        <v>44372.802776699027</v>
      </c>
    </row>
    <row r="69604" spans="1:8" x14ac:dyDescent="0.25">
      <c r="A69604">
        <v>211918</v>
      </c>
      <c r="B69604" s="2">
        <v>44372.719443365691</v>
      </c>
      <c r="C69604">
        <v>339775</v>
      </c>
      <c r="D69604">
        <v>5151</v>
      </c>
      <c r="E69604" s="45">
        <v>19</v>
      </c>
      <c r="F69604" s="44">
        <v>5</v>
      </c>
      <c r="G69604" s="45">
        <v>2</v>
      </c>
      <c r="H69604" s="2">
        <v>44372.802776699027</v>
      </c>
    </row>
    <row r="69605" spans="1:8" x14ac:dyDescent="0.25">
      <c r="A69605">
        <v>211922</v>
      </c>
      <c r="B69605" s="2">
        <v>44372.719443365691</v>
      </c>
      <c r="C69605">
        <v>343636</v>
      </c>
      <c r="D69605">
        <v>308577</v>
      </c>
      <c r="E69605" s="45">
        <v>19</v>
      </c>
      <c r="F69605" s="44">
        <v>5</v>
      </c>
      <c r="G69605" s="45">
        <v>2</v>
      </c>
      <c r="H69605" s="2">
        <v>44372.802776699027</v>
      </c>
    </row>
    <row r="69606" spans="1:8" x14ac:dyDescent="0.25">
      <c r="A69606">
        <v>211925</v>
      </c>
      <c r="B69606" s="2">
        <v>44372.720252427185</v>
      </c>
      <c r="C69606">
        <v>60496</v>
      </c>
      <c r="D69606">
        <v>230507</v>
      </c>
      <c r="E69606" s="45">
        <v>17</v>
      </c>
      <c r="F69606" s="44">
        <v>5</v>
      </c>
      <c r="G69606" s="45">
        <v>0</v>
      </c>
      <c r="H69606" s="2">
        <v>44372.720252427185</v>
      </c>
    </row>
    <row r="69607" spans="1:8" x14ac:dyDescent="0.25">
      <c r="A69607">
        <v>211928</v>
      </c>
      <c r="B69607" s="2">
        <v>44372.720252427185</v>
      </c>
      <c r="C69607">
        <v>89211</v>
      </c>
      <c r="D69607">
        <v>411922</v>
      </c>
      <c r="E69607" s="45">
        <v>17</v>
      </c>
      <c r="F69607" s="44">
        <v>5</v>
      </c>
      <c r="G69607" s="45">
        <v>0</v>
      </c>
      <c r="H69607" s="2">
        <v>44372.720252427185</v>
      </c>
    </row>
    <row r="69608" spans="1:8" x14ac:dyDescent="0.25">
      <c r="A69608">
        <v>211929</v>
      </c>
      <c r="B69608" s="2">
        <v>44372.720252427185</v>
      </c>
      <c r="C69608">
        <v>233585</v>
      </c>
      <c r="D69608">
        <v>250679</v>
      </c>
      <c r="E69608" s="45">
        <v>17</v>
      </c>
      <c r="F69608" s="44">
        <v>5</v>
      </c>
      <c r="G69608" s="45">
        <v>0</v>
      </c>
      <c r="H69608" s="2">
        <v>44372.720252427185</v>
      </c>
    </row>
    <row r="69609" spans="1:8" x14ac:dyDescent="0.25">
      <c r="A69609">
        <v>211930</v>
      </c>
      <c r="B69609" s="2">
        <v>44372.720656957928</v>
      </c>
      <c r="C69609">
        <v>237049</v>
      </c>
      <c r="D69609">
        <v>369523</v>
      </c>
      <c r="E69609" s="45">
        <v>18</v>
      </c>
      <c r="F69609" s="44">
        <v>5</v>
      </c>
      <c r="G69609" s="45">
        <v>1</v>
      </c>
      <c r="H69609" s="2">
        <v>44372.762323624593</v>
      </c>
    </row>
    <row r="69610" spans="1:8" x14ac:dyDescent="0.25">
      <c r="A69610">
        <v>211932</v>
      </c>
      <c r="B69610" s="2">
        <v>44372.720656957928</v>
      </c>
      <c r="C69610">
        <v>251870</v>
      </c>
      <c r="D69610">
        <v>347393</v>
      </c>
      <c r="E69610" s="45">
        <v>18</v>
      </c>
      <c r="F69610" s="44">
        <v>5</v>
      </c>
      <c r="G69610" s="45">
        <v>1</v>
      </c>
      <c r="H69610" s="2">
        <v>44372.762323624593</v>
      </c>
    </row>
    <row r="69611" spans="1:8" x14ac:dyDescent="0.25">
      <c r="A69611">
        <v>211934</v>
      </c>
      <c r="B69611" s="2">
        <v>44372.721061488672</v>
      </c>
      <c r="C69611">
        <v>74954</v>
      </c>
      <c r="D69611">
        <v>379466</v>
      </c>
      <c r="E69611" s="45">
        <v>19</v>
      </c>
      <c r="F69611" s="44">
        <v>5</v>
      </c>
      <c r="G69611" s="45">
        <v>2</v>
      </c>
      <c r="H69611" s="2">
        <v>44372.804394822007</v>
      </c>
    </row>
    <row r="69612" spans="1:8" x14ac:dyDescent="0.25">
      <c r="A69612">
        <v>211938</v>
      </c>
      <c r="B69612" s="2">
        <v>44372.721333333335</v>
      </c>
      <c r="C69612">
        <v>57148</v>
      </c>
      <c r="D69612">
        <v>337058</v>
      </c>
      <c r="E69612" s="45">
        <v>21</v>
      </c>
      <c r="F69612" s="44">
        <v>5</v>
      </c>
      <c r="G69612" s="45">
        <v>4</v>
      </c>
      <c r="H69612" s="2">
        <v>44372.887999999999</v>
      </c>
    </row>
    <row r="69613" spans="1:8" x14ac:dyDescent="0.25">
      <c r="A69613">
        <v>211941</v>
      </c>
      <c r="B69613" s="2">
        <v>44372.721466019415</v>
      </c>
      <c r="C69613">
        <v>273941</v>
      </c>
      <c r="D69613">
        <v>401945</v>
      </c>
      <c r="E69613" s="45">
        <v>20</v>
      </c>
      <c r="F69613" s="44">
        <v>5</v>
      </c>
      <c r="G69613" s="45">
        <v>3</v>
      </c>
      <c r="H69613" s="2">
        <v>44372.846466019415</v>
      </c>
    </row>
    <row r="69614" spans="1:8" x14ac:dyDescent="0.25">
      <c r="A69614">
        <v>211943</v>
      </c>
      <c r="B69614" s="2">
        <v>44372.721870550158</v>
      </c>
      <c r="C69614">
        <v>237119</v>
      </c>
      <c r="D69614">
        <v>153893</v>
      </c>
      <c r="E69614" s="45">
        <v>17</v>
      </c>
      <c r="F69614" s="44">
        <v>5</v>
      </c>
      <c r="G69614" s="45">
        <v>0</v>
      </c>
      <c r="H69614" s="2">
        <v>44372.721870550158</v>
      </c>
    </row>
    <row r="69615" spans="1:8" x14ac:dyDescent="0.25">
      <c r="A69615">
        <v>211946</v>
      </c>
      <c r="B69615" s="2">
        <v>44372.722275080909</v>
      </c>
      <c r="C69615">
        <v>172457</v>
      </c>
      <c r="D69615">
        <v>380039</v>
      </c>
      <c r="E69615" s="45">
        <v>18</v>
      </c>
      <c r="F69615" s="44">
        <v>5</v>
      </c>
      <c r="G69615" s="45">
        <v>1</v>
      </c>
      <c r="H69615" s="2">
        <v>44372.763941747573</v>
      </c>
    </row>
    <row r="69616" spans="1:8" x14ac:dyDescent="0.25">
      <c r="A69616">
        <v>211947</v>
      </c>
      <c r="B69616" s="2">
        <v>44372.722679611645</v>
      </c>
      <c r="C69616">
        <v>189085</v>
      </c>
      <c r="D69616">
        <v>459455</v>
      </c>
      <c r="E69616" s="45">
        <v>19</v>
      </c>
      <c r="F69616" s="44">
        <v>5</v>
      </c>
      <c r="G69616" s="45">
        <v>2</v>
      </c>
      <c r="H69616" s="2">
        <v>44372.80601294498</v>
      </c>
    </row>
    <row r="69617" spans="1:8" x14ac:dyDescent="0.25">
      <c r="A69617">
        <v>211948</v>
      </c>
      <c r="B69617" s="2">
        <v>44372.722679611645</v>
      </c>
      <c r="C69617">
        <v>310393</v>
      </c>
      <c r="D69617">
        <v>351192</v>
      </c>
      <c r="E69617" s="45">
        <v>19</v>
      </c>
      <c r="F69617" s="44">
        <v>5</v>
      </c>
      <c r="G69617" s="45">
        <v>2</v>
      </c>
      <c r="H69617" s="2">
        <v>44372.80601294498</v>
      </c>
    </row>
    <row r="69618" spans="1:8" x14ac:dyDescent="0.25">
      <c r="A69618">
        <v>211950</v>
      </c>
      <c r="B69618" s="2">
        <v>44372.722999999998</v>
      </c>
      <c r="C69618">
        <v>66668</v>
      </c>
      <c r="D69618">
        <v>107303</v>
      </c>
      <c r="E69618" s="45">
        <v>20</v>
      </c>
      <c r="F69618" s="44">
        <v>5</v>
      </c>
      <c r="G69618" s="45">
        <v>3</v>
      </c>
      <c r="H69618" s="2">
        <v>44372.847999999998</v>
      </c>
    </row>
    <row r="69619" spans="1:8" x14ac:dyDescent="0.25">
      <c r="A69619">
        <v>211955</v>
      </c>
      <c r="B69619" s="2">
        <v>44372.723084142395</v>
      </c>
      <c r="C69619">
        <v>238208</v>
      </c>
      <c r="D69619">
        <v>411922</v>
      </c>
      <c r="E69619" s="45">
        <v>20</v>
      </c>
      <c r="F69619" s="44">
        <v>5</v>
      </c>
      <c r="G69619" s="45">
        <v>3</v>
      </c>
      <c r="H69619" s="2">
        <v>44372.848084142395</v>
      </c>
    </row>
    <row r="69620" spans="1:8" x14ac:dyDescent="0.25">
      <c r="A69620">
        <v>211960</v>
      </c>
      <c r="B69620" s="2">
        <v>44372.723488673138</v>
      </c>
      <c r="C69620">
        <v>250942</v>
      </c>
      <c r="D69620">
        <v>77124</v>
      </c>
      <c r="E69620" s="45">
        <v>17</v>
      </c>
      <c r="F69620" s="44">
        <v>5</v>
      </c>
      <c r="G69620" s="45">
        <v>0</v>
      </c>
      <c r="H69620" s="2">
        <v>44372.723488673138</v>
      </c>
    </row>
    <row r="69621" spans="1:8" x14ac:dyDescent="0.25">
      <c r="A69621">
        <v>211963</v>
      </c>
      <c r="B69621" s="2">
        <v>44372.723488673138</v>
      </c>
      <c r="C69621">
        <v>338078</v>
      </c>
      <c r="D69621">
        <v>123443</v>
      </c>
      <c r="E69621" s="45">
        <v>17</v>
      </c>
      <c r="F69621" s="44">
        <v>5</v>
      </c>
      <c r="G69621" s="45">
        <v>0</v>
      </c>
      <c r="H69621" s="2">
        <v>44372.723488673138</v>
      </c>
    </row>
    <row r="69622" spans="1:8" x14ac:dyDescent="0.25">
      <c r="A69622">
        <v>211967</v>
      </c>
      <c r="B69622" s="2">
        <v>44372.723893203889</v>
      </c>
      <c r="C69622">
        <v>59304</v>
      </c>
      <c r="D69622">
        <v>411922</v>
      </c>
      <c r="E69622" s="45">
        <v>18</v>
      </c>
      <c r="F69622" s="44">
        <v>5</v>
      </c>
      <c r="G69622" s="45">
        <v>1</v>
      </c>
      <c r="H69622" s="2">
        <v>44372.765559870553</v>
      </c>
    </row>
    <row r="69623" spans="1:8" x14ac:dyDescent="0.25">
      <c r="A69623">
        <v>211969</v>
      </c>
      <c r="B69623" s="2">
        <v>44372.723893203889</v>
      </c>
      <c r="C69623">
        <v>142176</v>
      </c>
      <c r="D69623">
        <v>241927</v>
      </c>
      <c r="E69623" s="45">
        <v>18</v>
      </c>
      <c r="F69623" s="44">
        <v>5</v>
      </c>
      <c r="G69623" s="45">
        <v>1</v>
      </c>
      <c r="H69623" s="2">
        <v>44372.765559870553</v>
      </c>
    </row>
    <row r="69624" spans="1:8" x14ac:dyDescent="0.25">
      <c r="A69624">
        <v>211971</v>
      </c>
      <c r="B69624" s="2">
        <v>44372.723893203889</v>
      </c>
      <c r="C69624">
        <v>283034</v>
      </c>
      <c r="D69624">
        <v>250679</v>
      </c>
      <c r="E69624" s="45">
        <v>18</v>
      </c>
      <c r="F69624" s="44">
        <v>5</v>
      </c>
      <c r="G69624" s="45">
        <v>1</v>
      </c>
      <c r="H69624" s="2">
        <v>44372.765559870553</v>
      </c>
    </row>
    <row r="69625" spans="1:8" x14ac:dyDescent="0.25">
      <c r="A69625">
        <v>211973</v>
      </c>
      <c r="B69625" s="2">
        <v>44372.723893203889</v>
      </c>
      <c r="C69625">
        <v>342622</v>
      </c>
      <c r="D69625">
        <v>470762</v>
      </c>
      <c r="E69625" s="45">
        <v>18</v>
      </c>
      <c r="F69625" s="44">
        <v>5</v>
      </c>
      <c r="G69625" s="45">
        <v>1</v>
      </c>
      <c r="H69625" s="2">
        <v>44372.765559870553</v>
      </c>
    </row>
    <row r="69626" spans="1:8" x14ac:dyDescent="0.25">
      <c r="A69626">
        <v>211975</v>
      </c>
      <c r="B69626" s="2">
        <v>44372.724000000002</v>
      </c>
      <c r="C69626">
        <v>144841</v>
      </c>
      <c r="D69626">
        <v>285365</v>
      </c>
      <c r="E69626" s="45">
        <v>17</v>
      </c>
      <c r="F69626" s="44">
        <v>5</v>
      </c>
      <c r="G69626" s="45">
        <v>0</v>
      </c>
      <c r="H69626" s="2">
        <v>44372.724000000002</v>
      </c>
    </row>
    <row r="69627" spans="1:8" x14ac:dyDescent="0.25">
      <c r="A69627">
        <v>211977</v>
      </c>
      <c r="B69627" s="2">
        <v>44372.724297734625</v>
      </c>
      <c r="C69627">
        <v>103818</v>
      </c>
      <c r="D69627">
        <v>472712</v>
      </c>
      <c r="E69627" s="45">
        <v>19</v>
      </c>
      <c r="F69627" s="44">
        <v>5</v>
      </c>
      <c r="G69627" s="45">
        <v>2</v>
      </c>
      <c r="H69627" s="2">
        <v>44372.807631067961</v>
      </c>
    </row>
    <row r="69628" spans="1:8" x14ac:dyDescent="0.25">
      <c r="A69628">
        <v>211982</v>
      </c>
      <c r="B69628" s="2">
        <v>44372.724297734625</v>
      </c>
      <c r="C69628">
        <v>313611</v>
      </c>
      <c r="D69628">
        <v>286726</v>
      </c>
      <c r="E69628" s="45">
        <v>19</v>
      </c>
      <c r="F69628" s="44">
        <v>5</v>
      </c>
      <c r="G69628" s="45">
        <v>2</v>
      </c>
      <c r="H69628" s="2">
        <v>44372.807631067961</v>
      </c>
    </row>
    <row r="69629" spans="1:8" x14ac:dyDescent="0.25">
      <c r="A69629">
        <v>211987</v>
      </c>
      <c r="B69629" s="2">
        <v>44372.724333333339</v>
      </c>
      <c r="C69629">
        <v>337166</v>
      </c>
      <c r="D69629">
        <v>76405</v>
      </c>
      <c r="E69629" s="45">
        <v>18</v>
      </c>
      <c r="F69629" s="44">
        <v>5</v>
      </c>
      <c r="G69629" s="45">
        <v>1</v>
      </c>
      <c r="H69629" s="2">
        <v>44372.766000000003</v>
      </c>
    </row>
    <row r="69630" spans="1:8" x14ac:dyDescent="0.25">
      <c r="A69630">
        <v>211989</v>
      </c>
      <c r="B69630" s="2">
        <v>44372.724702265376</v>
      </c>
      <c r="C69630">
        <v>306169</v>
      </c>
      <c r="D69630">
        <v>105200</v>
      </c>
      <c r="E69630" s="45">
        <v>0</v>
      </c>
      <c r="F69630" s="44">
        <v>6</v>
      </c>
      <c r="G69630" s="45">
        <v>7</v>
      </c>
      <c r="H69630" s="2">
        <v>44373.01636893204</v>
      </c>
    </row>
    <row r="69631" spans="1:8" x14ac:dyDescent="0.25">
      <c r="A69631">
        <v>211992</v>
      </c>
      <c r="B69631" s="2">
        <v>44372.725106796112</v>
      </c>
      <c r="C69631">
        <v>223127</v>
      </c>
      <c r="D69631">
        <v>381584</v>
      </c>
      <c r="E69631" s="45">
        <v>1</v>
      </c>
      <c r="F69631" s="44">
        <v>6</v>
      </c>
      <c r="G69631" s="45">
        <v>8</v>
      </c>
      <c r="H69631" s="2">
        <v>44373.058440129447</v>
      </c>
    </row>
    <row r="69632" spans="1:8" x14ac:dyDescent="0.25">
      <c r="A69632">
        <v>211993</v>
      </c>
      <c r="B69632" s="2">
        <v>44372.725106796119</v>
      </c>
      <c r="C69632">
        <v>223731</v>
      </c>
      <c r="D69632">
        <v>182841</v>
      </c>
      <c r="E69632" s="45">
        <v>17</v>
      </c>
      <c r="F69632" s="44">
        <v>5</v>
      </c>
      <c r="G69632" s="45">
        <v>0</v>
      </c>
      <c r="H69632" s="2">
        <v>44372.725106796119</v>
      </c>
    </row>
    <row r="69633" spans="1:8" x14ac:dyDescent="0.25">
      <c r="A69633">
        <v>211994</v>
      </c>
      <c r="B69633" s="2">
        <v>44372.725511326862</v>
      </c>
      <c r="C69633">
        <v>199490</v>
      </c>
      <c r="D69633">
        <v>78899</v>
      </c>
      <c r="E69633" s="45">
        <v>18</v>
      </c>
      <c r="F69633" s="44">
        <v>5</v>
      </c>
      <c r="G69633" s="45">
        <v>1</v>
      </c>
      <c r="H69633" s="2">
        <v>44372.767177993526</v>
      </c>
    </row>
    <row r="69634" spans="1:8" x14ac:dyDescent="0.25">
      <c r="A69634">
        <v>211996</v>
      </c>
      <c r="B69634" s="2">
        <v>44372.725511326862</v>
      </c>
      <c r="C69634">
        <v>230884</v>
      </c>
      <c r="D69634">
        <v>411922</v>
      </c>
      <c r="E69634" s="45">
        <v>18</v>
      </c>
      <c r="F69634" s="44">
        <v>5</v>
      </c>
      <c r="G69634" s="45">
        <v>1</v>
      </c>
      <c r="H69634" s="2">
        <v>44372.767177993526</v>
      </c>
    </row>
    <row r="69635" spans="1:8" x14ac:dyDescent="0.25">
      <c r="A69635">
        <v>211999</v>
      </c>
      <c r="B69635" s="2">
        <v>44372.725666666665</v>
      </c>
      <c r="C69635">
        <v>262830</v>
      </c>
      <c r="D69635">
        <v>285365</v>
      </c>
      <c r="E69635" s="45">
        <v>19</v>
      </c>
      <c r="F69635" s="44">
        <v>5</v>
      </c>
      <c r="G69635" s="45">
        <v>2</v>
      </c>
      <c r="H69635" s="2">
        <v>44372.809000000001</v>
      </c>
    </row>
    <row r="69636" spans="1:8" x14ac:dyDescent="0.25">
      <c r="A69636">
        <v>212001</v>
      </c>
      <c r="B69636" s="2">
        <v>44372.726724919092</v>
      </c>
      <c r="C69636">
        <v>338780</v>
      </c>
      <c r="D69636">
        <v>158978</v>
      </c>
      <c r="E69636" s="45">
        <v>17</v>
      </c>
      <c r="F69636" s="44">
        <v>5</v>
      </c>
      <c r="G69636" s="45">
        <v>0</v>
      </c>
      <c r="H69636" s="2">
        <v>44372.726724919092</v>
      </c>
    </row>
    <row r="69637" spans="1:8" x14ac:dyDescent="0.25">
      <c r="A69637">
        <v>212002</v>
      </c>
      <c r="B69637" s="2">
        <v>44372.727129449842</v>
      </c>
      <c r="C69637">
        <v>51003</v>
      </c>
      <c r="D69637">
        <v>95024</v>
      </c>
      <c r="E69637" s="45">
        <v>18</v>
      </c>
      <c r="F69637" s="44">
        <v>5</v>
      </c>
      <c r="G69637" s="45">
        <v>1</v>
      </c>
      <c r="H69637" s="2">
        <v>44372.768796116507</v>
      </c>
    </row>
    <row r="69638" spans="1:8" x14ac:dyDescent="0.25">
      <c r="A69638">
        <v>212005</v>
      </c>
      <c r="B69638" s="2">
        <v>44372.727129449842</v>
      </c>
      <c r="C69638">
        <v>231789</v>
      </c>
      <c r="D69638">
        <v>258219</v>
      </c>
      <c r="E69638" s="45">
        <v>18</v>
      </c>
      <c r="F69638" s="44">
        <v>5</v>
      </c>
      <c r="G69638" s="45">
        <v>1</v>
      </c>
      <c r="H69638" s="2">
        <v>44372.768796116507</v>
      </c>
    </row>
    <row r="69639" spans="1:8" x14ac:dyDescent="0.25">
      <c r="A69639">
        <v>212007</v>
      </c>
      <c r="B69639" s="2">
        <v>44372.727129449842</v>
      </c>
      <c r="C69639">
        <v>242595</v>
      </c>
      <c r="D69639">
        <v>347008</v>
      </c>
      <c r="E69639" s="45">
        <v>18</v>
      </c>
      <c r="F69639" s="44">
        <v>5</v>
      </c>
      <c r="G69639" s="45">
        <v>1</v>
      </c>
      <c r="H69639" s="2">
        <v>44372.768796116507</v>
      </c>
    </row>
    <row r="69640" spans="1:8" x14ac:dyDescent="0.25">
      <c r="A69640">
        <v>212010</v>
      </c>
      <c r="B69640" s="2">
        <v>44372.727533980578</v>
      </c>
      <c r="C69640">
        <v>261355</v>
      </c>
      <c r="D69640">
        <v>472712</v>
      </c>
      <c r="E69640" s="45">
        <v>19</v>
      </c>
      <c r="F69640" s="44">
        <v>5</v>
      </c>
      <c r="G69640" s="45">
        <v>2</v>
      </c>
      <c r="H69640" s="2">
        <v>44372.810867313914</v>
      </c>
    </row>
    <row r="69641" spans="1:8" x14ac:dyDescent="0.25">
      <c r="A69641">
        <v>212013</v>
      </c>
      <c r="B69641" s="2">
        <v>44372.727938511329</v>
      </c>
      <c r="C69641">
        <v>31624</v>
      </c>
      <c r="D69641">
        <v>239248</v>
      </c>
      <c r="E69641" s="45">
        <v>20</v>
      </c>
      <c r="F69641" s="44">
        <v>5</v>
      </c>
      <c r="G69641" s="45">
        <v>3</v>
      </c>
      <c r="H69641" s="2">
        <v>44372.852938511329</v>
      </c>
    </row>
    <row r="69642" spans="1:8" x14ac:dyDescent="0.25">
      <c r="A69642">
        <v>212014</v>
      </c>
      <c r="B69642" s="2">
        <v>44372.727938511329</v>
      </c>
      <c r="C69642">
        <v>321320</v>
      </c>
      <c r="D69642">
        <v>154374</v>
      </c>
      <c r="E69642" s="45">
        <v>20</v>
      </c>
      <c r="F69642" s="44">
        <v>5</v>
      </c>
      <c r="G69642" s="45">
        <v>3</v>
      </c>
      <c r="H69642" s="2">
        <v>44372.852938511329</v>
      </c>
    </row>
    <row r="69643" spans="1:8" x14ac:dyDescent="0.25">
      <c r="A69643">
        <v>212017</v>
      </c>
      <c r="B69643" s="2">
        <v>44372.728343042072</v>
      </c>
      <c r="C69643">
        <v>194987</v>
      </c>
      <c r="D69643">
        <v>439190</v>
      </c>
      <c r="E69643" s="45">
        <v>21</v>
      </c>
      <c r="F69643" s="44">
        <v>5</v>
      </c>
      <c r="G69643" s="45">
        <v>4</v>
      </c>
      <c r="H69643" s="2">
        <v>44372.895009708736</v>
      </c>
    </row>
    <row r="69644" spans="1:8" x14ac:dyDescent="0.25">
      <c r="A69644">
        <v>212019</v>
      </c>
      <c r="B69644" s="2">
        <v>44372.728343042072</v>
      </c>
      <c r="C69644">
        <v>329236</v>
      </c>
      <c r="D69644">
        <v>54565</v>
      </c>
      <c r="E69644" s="45">
        <v>21</v>
      </c>
      <c r="F69644" s="44">
        <v>5</v>
      </c>
      <c r="G69644" s="45">
        <v>4</v>
      </c>
      <c r="H69644" s="2">
        <v>44372.895009708736</v>
      </c>
    </row>
    <row r="69645" spans="1:8" x14ac:dyDescent="0.25">
      <c r="A69645">
        <v>212024</v>
      </c>
      <c r="B69645" s="2">
        <v>44372.728747572815</v>
      </c>
      <c r="C69645">
        <v>130297</v>
      </c>
      <c r="D69645">
        <v>250679</v>
      </c>
      <c r="E69645" s="45">
        <v>18</v>
      </c>
      <c r="F69645" s="44">
        <v>5</v>
      </c>
      <c r="G69645" s="45">
        <v>1</v>
      </c>
      <c r="H69645" s="2">
        <v>44372.77041423948</v>
      </c>
    </row>
    <row r="69646" spans="1:8" x14ac:dyDescent="0.25">
      <c r="A69646">
        <v>212027</v>
      </c>
      <c r="B69646" s="2">
        <v>44372.728999999999</v>
      </c>
      <c r="C69646">
        <v>64822</v>
      </c>
      <c r="D69646">
        <v>439981</v>
      </c>
      <c r="E69646" s="45">
        <v>17</v>
      </c>
      <c r="F69646" s="44">
        <v>5</v>
      </c>
      <c r="G69646" s="45">
        <v>0</v>
      </c>
      <c r="H69646" s="2">
        <v>44372.728999999999</v>
      </c>
    </row>
    <row r="69647" spans="1:8" x14ac:dyDescent="0.25">
      <c r="A69647">
        <v>212028</v>
      </c>
      <c r="B69647" s="2">
        <v>44372.729152103559</v>
      </c>
      <c r="C69647">
        <v>225671</v>
      </c>
      <c r="D69647">
        <v>242428</v>
      </c>
      <c r="E69647" s="45">
        <v>19</v>
      </c>
      <c r="F69647" s="44">
        <v>5</v>
      </c>
      <c r="G69647" s="45">
        <v>2</v>
      </c>
      <c r="H69647" s="2">
        <v>44372.812485436894</v>
      </c>
    </row>
    <row r="69648" spans="1:8" x14ac:dyDescent="0.25">
      <c r="A69648">
        <v>212029</v>
      </c>
      <c r="B69648" s="2">
        <v>44372.729152103559</v>
      </c>
      <c r="C69648">
        <v>231563</v>
      </c>
      <c r="D69648">
        <v>310239</v>
      </c>
      <c r="E69648" s="45">
        <v>19</v>
      </c>
      <c r="F69648" s="44">
        <v>5</v>
      </c>
      <c r="G69648" s="45">
        <v>2</v>
      </c>
      <c r="H69648" s="2">
        <v>44372.812485436894</v>
      </c>
    </row>
    <row r="69649" spans="1:8" x14ac:dyDescent="0.25">
      <c r="A69649">
        <v>212032</v>
      </c>
      <c r="B69649" s="2">
        <v>44372.729152103559</v>
      </c>
      <c r="C69649">
        <v>265060</v>
      </c>
      <c r="D69649">
        <v>143150</v>
      </c>
      <c r="E69649" s="45">
        <v>19</v>
      </c>
      <c r="F69649" s="44">
        <v>5</v>
      </c>
      <c r="G69649" s="45">
        <v>2</v>
      </c>
      <c r="H69649" s="2">
        <v>44372.812485436894</v>
      </c>
    </row>
    <row r="69650" spans="1:8" x14ac:dyDescent="0.25">
      <c r="A69650">
        <v>212034</v>
      </c>
      <c r="B69650" s="2">
        <v>44372.729556634302</v>
      </c>
      <c r="C69650">
        <v>206625</v>
      </c>
      <c r="D69650">
        <v>420375</v>
      </c>
      <c r="E69650" s="45">
        <v>20</v>
      </c>
      <c r="F69650" s="44">
        <v>5</v>
      </c>
      <c r="G69650" s="45">
        <v>3</v>
      </c>
      <c r="H69650" s="2">
        <v>44372.854556634302</v>
      </c>
    </row>
    <row r="69651" spans="1:8" x14ac:dyDescent="0.25">
      <c r="A69651">
        <v>212038</v>
      </c>
      <c r="B69651" s="2">
        <v>44372.729556634302</v>
      </c>
      <c r="C69651">
        <v>249034</v>
      </c>
      <c r="D69651">
        <v>472712</v>
      </c>
      <c r="E69651" s="45">
        <v>20</v>
      </c>
      <c r="F69651" s="44">
        <v>5</v>
      </c>
      <c r="G69651" s="45">
        <v>3</v>
      </c>
      <c r="H69651" s="2">
        <v>44372.854556634302</v>
      </c>
    </row>
    <row r="69652" spans="1:8" x14ac:dyDescent="0.25">
      <c r="A69652">
        <v>212039</v>
      </c>
      <c r="B69652" s="2">
        <v>44372.729556634309</v>
      </c>
      <c r="C69652">
        <v>197652</v>
      </c>
      <c r="D69652">
        <v>120139</v>
      </c>
      <c r="E69652" s="45">
        <v>12</v>
      </c>
      <c r="F69652" s="44">
        <v>5</v>
      </c>
      <c r="G69652" s="45">
        <v>-5</v>
      </c>
      <c r="H69652" s="2">
        <v>44372.521223300973</v>
      </c>
    </row>
    <row r="69653" spans="1:8" x14ac:dyDescent="0.25">
      <c r="A69653">
        <v>212042</v>
      </c>
      <c r="B69653" s="2">
        <v>44372.729961165045</v>
      </c>
      <c r="C69653">
        <v>3109</v>
      </c>
      <c r="D69653">
        <v>4199</v>
      </c>
      <c r="E69653" s="45">
        <v>17</v>
      </c>
      <c r="F69653" s="44">
        <v>5</v>
      </c>
      <c r="G69653" s="45">
        <v>0</v>
      </c>
      <c r="H69653" s="2">
        <v>44372.729961165045</v>
      </c>
    </row>
    <row r="69654" spans="1:8" x14ac:dyDescent="0.25">
      <c r="A69654">
        <v>212044</v>
      </c>
      <c r="B69654" s="2">
        <v>44372.730365695796</v>
      </c>
      <c r="C69654">
        <v>231165</v>
      </c>
      <c r="D69654">
        <v>180863</v>
      </c>
      <c r="E69654" s="45">
        <v>18</v>
      </c>
      <c r="F69654" s="44">
        <v>5</v>
      </c>
      <c r="G69654" s="45">
        <v>1</v>
      </c>
      <c r="H69654" s="2">
        <v>44372.77203236246</v>
      </c>
    </row>
    <row r="69655" spans="1:8" x14ac:dyDescent="0.25">
      <c r="A69655">
        <v>212045</v>
      </c>
      <c r="B69655" s="2">
        <v>44372.730365695796</v>
      </c>
      <c r="C69655">
        <v>242671</v>
      </c>
      <c r="D69655">
        <v>474412</v>
      </c>
      <c r="E69655" s="45">
        <v>18</v>
      </c>
      <c r="F69655" s="44">
        <v>5</v>
      </c>
      <c r="G69655" s="45">
        <v>1</v>
      </c>
      <c r="H69655" s="2">
        <v>44372.77203236246</v>
      </c>
    </row>
    <row r="69656" spans="1:8" x14ac:dyDescent="0.25">
      <c r="A69656">
        <v>212049</v>
      </c>
      <c r="B69656" s="2">
        <v>44372.730770226532</v>
      </c>
      <c r="C69656">
        <v>341594</v>
      </c>
      <c r="D69656">
        <v>227775</v>
      </c>
      <c r="E69656" s="45">
        <v>19</v>
      </c>
      <c r="F69656" s="44">
        <v>5</v>
      </c>
      <c r="G69656" s="45">
        <v>2</v>
      </c>
      <c r="H69656" s="2">
        <v>44372.814103559867</v>
      </c>
    </row>
    <row r="69657" spans="1:8" x14ac:dyDescent="0.25">
      <c r="A69657">
        <v>212050</v>
      </c>
      <c r="B69657" s="2">
        <v>44372.731174757282</v>
      </c>
      <c r="C69657">
        <v>122345</v>
      </c>
      <c r="D69657">
        <v>279337</v>
      </c>
      <c r="E69657" s="45">
        <v>20</v>
      </c>
      <c r="F69657" s="44">
        <v>5</v>
      </c>
      <c r="G69657" s="45">
        <v>3</v>
      </c>
      <c r="H69657" s="2">
        <v>44372.856174757282</v>
      </c>
    </row>
    <row r="69658" spans="1:8" x14ac:dyDescent="0.25">
      <c r="A69658">
        <v>212051</v>
      </c>
      <c r="B69658" s="2">
        <v>44372.731174757282</v>
      </c>
      <c r="C69658">
        <v>207909</v>
      </c>
      <c r="D69658">
        <v>194335</v>
      </c>
      <c r="E69658" s="45">
        <v>20</v>
      </c>
      <c r="F69658" s="44">
        <v>5</v>
      </c>
      <c r="G69658" s="45">
        <v>3</v>
      </c>
      <c r="H69658" s="2">
        <v>44372.856174757282</v>
      </c>
    </row>
    <row r="69659" spans="1:8" x14ac:dyDescent="0.25">
      <c r="A69659">
        <v>212053</v>
      </c>
      <c r="B69659" s="2">
        <v>44372.731579288025</v>
      </c>
      <c r="C69659">
        <v>326649</v>
      </c>
      <c r="D69659">
        <v>362672</v>
      </c>
      <c r="E69659" s="45">
        <v>13</v>
      </c>
      <c r="F69659" s="44">
        <v>5</v>
      </c>
      <c r="G69659" s="45">
        <v>-4</v>
      </c>
      <c r="H69659" s="2">
        <v>44372.564912621361</v>
      </c>
    </row>
    <row r="69660" spans="1:8" x14ac:dyDescent="0.25">
      <c r="A69660">
        <v>212057</v>
      </c>
      <c r="B69660" s="2">
        <v>44372.732388349512</v>
      </c>
      <c r="C69660">
        <v>334482</v>
      </c>
      <c r="D69660">
        <v>37644</v>
      </c>
      <c r="E69660" s="45">
        <v>19</v>
      </c>
      <c r="F69660" s="44">
        <v>5</v>
      </c>
      <c r="G69660" s="45">
        <v>2</v>
      </c>
      <c r="H69660" s="2">
        <v>44372.815721682848</v>
      </c>
    </row>
    <row r="69661" spans="1:8" x14ac:dyDescent="0.25">
      <c r="A69661">
        <v>212059</v>
      </c>
      <c r="B69661" s="2">
        <v>44372.733197411006</v>
      </c>
      <c r="C69661">
        <v>194850</v>
      </c>
      <c r="D69661">
        <v>21760</v>
      </c>
      <c r="E69661" s="45">
        <v>17</v>
      </c>
      <c r="F69661" s="44">
        <v>5</v>
      </c>
      <c r="G69661" s="45">
        <v>0</v>
      </c>
      <c r="H69661" s="2">
        <v>44372.733197411006</v>
      </c>
    </row>
    <row r="69662" spans="1:8" x14ac:dyDescent="0.25">
      <c r="A69662">
        <v>212060</v>
      </c>
      <c r="B69662" s="2">
        <v>44372.733197411006</v>
      </c>
      <c r="C69662">
        <v>268521</v>
      </c>
      <c r="D69662">
        <v>411922</v>
      </c>
      <c r="E69662" s="45">
        <v>17</v>
      </c>
      <c r="F69662" s="44">
        <v>5</v>
      </c>
      <c r="G69662" s="45">
        <v>0</v>
      </c>
      <c r="H69662" s="2">
        <v>44372.733197411006</v>
      </c>
    </row>
    <row r="69663" spans="1:8" x14ac:dyDescent="0.25">
      <c r="A69663">
        <v>212062</v>
      </c>
      <c r="B69663" s="2">
        <v>44372.733601941749</v>
      </c>
      <c r="C69663">
        <v>24806</v>
      </c>
      <c r="D69663">
        <v>357547</v>
      </c>
      <c r="E69663" s="45">
        <v>18</v>
      </c>
      <c r="F69663" s="44">
        <v>5</v>
      </c>
      <c r="G69663" s="45">
        <v>1</v>
      </c>
      <c r="H69663" s="2">
        <v>44372.775268608413</v>
      </c>
    </row>
    <row r="69664" spans="1:8" x14ac:dyDescent="0.25">
      <c r="A69664">
        <v>212066</v>
      </c>
      <c r="B69664" s="2">
        <v>44372.733601941749</v>
      </c>
      <c r="C69664">
        <v>125246</v>
      </c>
      <c r="D69664">
        <v>209122</v>
      </c>
      <c r="E69664" s="45">
        <v>18</v>
      </c>
      <c r="F69664" s="44">
        <v>5</v>
      </c>
      <c r="G69664" s="45">
        <v>1</v>
      </c>
      <c r="H69664" s="2">
        <v>44372.775268608413</v>
      </c>
    </row>
    <row r="69665" spans="1:8" x14ac:dyDescent="0.25">
      <c r="A69665">
        <v>212070</v>
      </c>
      <c r="B69665" s="2">
        <v>44372.733601941749</v>
      </c>
      <c r="C69665">
        <v>171506</v>
      </c>
      <c r="D69665">
        <v>184941</v>
      </c>
      <c r="E69665" s="45">
        <v>18</v>
      </c>
      <c r="F69665" s="44">
        <v>5</v>
      </c>
      <c r="G69665" s="45">
        <v>1</v>
      </c>
      <c r="H69665" s="2">
        <v>44372.775268608413</v>
      </c>
    </row>
    <row r="69666" spans="1:8" x14ac:dyDescent="0.25">
      <c r="A69666">
        <v>212072</v>
      </c>
      <c r="B69666" s="2">
        <v>44372.733601941749</v>
      </c>
      <c r="C69666">
        <v>194477</v>
      </c>
      <c r="D69666">
        <v>258251</v>
      </c>
      <c r="E69666" s="45">
        <v>18</v>
      </c>
      <c r="F69666" s="44">
        <v>5</v>
      </c>
      <c r="G69666" s="45">
        <v>1</v>
      </c>
      <c r="H69666" s="2">
        <v>44372.775268608413</v>
      </c>
    </row>
    <row r="69667" spans="1:8" x14ac:dyDescent="0.25">
      <c r="A69667">
        <v>212075</v>
      </c>
      <c r="B69667" s="2">
        <v>44372.733601941749</v>
      </c>
      <c r="C69667">
        <v>233414</v>
      </c>
      <c r="D69667">
        <v>48705</v>
      </c>
      <c r="E69667" s="45">
        <v>18</v>
      </c>
      <c r="F69667" s="44">
        <v>5</v>
      </c>
      <c r="G69667" s="45">
        <v>1</v>
      </c>
      <c r="H69667" s="2">
        <v>44372.775268608413</v>
      </c>
    </row>
    <row r="69668" spans="1:8" x14ac:dyDescent="0.25">
      <c r="A69668">
        <v>212080</v>
      </c>
      <c r="B69668" s="2">
        <v>44372.734006472492</v>
      </c>
      <c r="C69668">
        <v>137764</v>
      </c>
      <c r="D69668">
        <v>217497</v>
      </c>
      <c r="E69668" s="45">
        <v>19</v>
      </c>
      <c r="F69668" s="44">
        <v>5</v>
      </c>
      <c r="G69668" s="45">
        <v>2</v>
      </c>
      <c r="H69668" s="2">
        <v>44372.817339805828</v>
      </c>
    </row>
    <row r="69669" spans="1:8" x14ac:dyDescent="0.25">
      <c r="A69669">
        <v>212081</v>
      </c>
      <c r="B69669" s="2">
        <v>44372.734411003235</v>
      </c>
      <c r="C69669">
        <v>41659</v>
      </c>
      <c r="D69669">
        <v>7084</v>
      </c>
      <c r="E69669" s="45">
        <v>20</v>
      </c>
      <c r="F69669" s="44">
        <v>5</v>
      </c>
      <c r="G69669" s="45">
        <v>3</v>
      </c>
      <c r="H69669" s="2">
        <v>44372.859411003235</v>
      </c>
    </row>
    <row r="69670" spans="1:8" x14ac:dyDescent="0.25">
      <c r="A69670">
        <v>212082</v>
      </c>
      <c r="B69670" s="2">
        <v>44372.734815533986</v>
      </c>
      <c r="C69670">
        <v>123499</v>
      </c>
      <c r="D69670">
        <v>81226</v>
      </c>
      <c r="E69670" s="45">
        <v>21</v>
      </c>
      <c r="F69670" s="44">
        <v>5</v>
      </c>
      <c r="G69670" s="45">
        <v>4</v>
      </c>
      <c r="H69670" s="2">
        <v>44372.90148220065</v>
      </c>
    </row>
    <row r="69671" spans="1:8" x14ac:dyDescent="0.25">
      <c r="A69671">
        <v>212087</v>
      </c>
      <c r="B69671" s="2">
        <v>44372.735220064729</v>
      </c>
      <c r="C69671">
        <v>89601</v>
      </c>
      <c r="D69671">
        <v>250679</v>
      </c>
      <c r="E69671" s="45">
        <v>18</v>
      </c>
      <c r="F69671" s="44">
        <v>5</v>
      </c>
      <c r="G69671" s="45">
        <v>1</v>
      </c>
      <c r="H69671" s="2">
        <v>44372.776886731393</v>
      </c>
    </row>
    <row r="69672" spans="1:8" x14ac:dyDescent="0.25">
      <c r="A69672">
        <v>212089</v>
      </c>
      <c r="B69672" s="2">
        <v>44372.735220064729</v>
      </c>
      <c r="C69672">
        <v>232254</v>
      </c>
      <c r="D69672">
        <v>111457</v>
      </c>
      <c r="E69672" s="45">
        <v>18</v>
      </c>
      <c r="F69672" s="44">
        <v>5</v>
      </c>
      <c r="G69672" s="45">
        <v>1</v>
      </c>
      <c r="H69672" s="2">
        <v>44372.776886731393</v>
      </c>
    </row>
    <row r="69673" spans="1:8" x14ac:dyDescent="0.25">
      <c r="A69673">
        <v>212093</v>
      </c>
      <c r="B69673" s="2">
        <v>44372.735220064729</v>
      </c>
      <c r="C69673">
        <v>280956</v>
      </c>
      <c r="D69673">
        <v>406570</v>
      </c>
      <c r="E69673" s="45">
        <v>18</v>
      </c>
      <c r="F69673" s="44">
        <v>5</v>
      </c>
      <c r="G69673" s="45">
        <v>1</v>
      </c>
      <c r="H69673" s="2">
        <v>44372.776886731393</v>
      </c>
    </row>
    <row r="69674" spans="1:8" x14ac:dyDescent="0.25">
      <c r="A69674">
        <v>212097</v>
      </c>
      <c r="B69674" s="2">
        <v>44372.735220064729</v>
      </c>
      <c r="C69674">
        <v>345337</v>
      </c>
      <c r="D69674">
        <v>473323</v>
      </c>
      <c r="E69674" s="45">
        <v>18</v>
      </c>
      <c r="F69674" s="44">
        <v>5</v>
      </c>
      <c r="G69674" s="45">
        <v>1</v>
      </c>
      <c r="H69674" s="2">
        <v>44372.776886731393</v>
      </c>
    </row>
    <row r="69675" spans="1:8" x14ac:dyDescent="0.25">
      <c r="A69675">
        <v>212101</v>
      </c>
      <c r="B69675" s="2">
        <v>44372.735624595465</v>
      </c>
      <c r="C69675">
        <v>167483</v>
      </c>
      <c r="D69675">
        <v>182841</v>
      </c>
      <c r="E69675" s="45">
        <v>19</v>
      </c>
      <c r="F69675" s="44">
        <v>5</v>
      </c>
      <c r="G69675" s="45">
        <v>2</v>
      </c>
      <c r="H69675" s="2">
        <v>44372.818957928801</v>
      </c>
    </row>
    <row r="69676" spans="1:8" x14ac:dyDescent="0.25">
      <c r="A69676">
        <v>212103</v>
      </c>
      <c r="B69676" s="2">
        <v>44372.735624595465</v>
      </c>
      <c r="C69676">
        <v>327863</v>
      </c>
      <c r="D69676">
        <v>394819</v>
      </c>
      <c r="E69676" s="45">
        <v>19</v>
      </c>
      <c r="F69676" s="44">
        <v>5</v>
      </c>
      <c r="G69676" s="45">
        <v>2</v>
      </c>
      <c r="H69676" s="2">
        <v>44372.818957928801</v>
      </c>
    </row>
    <row r="69677" spans="1:8" x14ac:dyDescent="0.25">
      <c r="A69677">
        <v>212105</v>
      </c>
      <c r="B69677" s="2">
        <v>44372.736838187702</v>
      </c>
      <c r="C69677">
        <v>89908</v>
      </c>
      <c r="D69677">
        <v>323704</v>
      </c>
      <c r="E69677" s="45">
        <v>18</v>
      </c>
      <c r="F69677" s="44">
        <v>5</v>
      </c>
      <c r="G69677" s="45">
        <v>1</v>
      </c>
      <c r="H69677" s="2">
        <v>44372.778504854366</v>
      </c>
    </row>
    <row r="69678" spans="1:8" x14ac:dyDescent="0.25">
      <c r="A69678">
        <v>212107</v>
      </c>
      <c r="B69678" s="2">
        <v>44372.736838187702</v>
      </c>
      <c r="C69678">
        <v>200218</v>
      </c>
      <c r="D69678">
        <v>88863</v>
      </c>
      <c r="E69678" s="45">
        <v>18</v>
      </c>
      <c r="F69678" s="44">
        <v>5</v>
      </c>
      <c r="G69678" s="45">
        <v>1</v>
      </c>
      <c r="H69678" s="2">
        <v>44372.778504854366</v>
      </c>
    </row>
    <row r="69679" spans="1:8" x14ac:dyDescent="0.25">
      <c r="A69679">
        <v>212111</v>
      </c>
      <c r="B69679" s="2">
        <v>44372.737242718445</v>
      </c>
      <c r="C69679">
        <v>190730</v>
      </c>
      <c r="D69679">
        <v>254768</v>
      </c>
      <c r="E69679" s="45">
        <v>19</v>
      </c>
      <c r="F69679" s="44">
        <v>5</v>
      </c>
      <c r="G69679" s="45">
        <v>2</v>
      </c>
      <c r="H69679" s="2">
        <v>44372.820576051781</v>
      </c>
    </row>
    <row r="69680" spans="1:8" x14ac:dyDescent="0.25">
      <c r="A69680">
        <v>212115</v>
      </c>
      <c r="B69680" s="2">
        <v>44372.737647249189</v>
      </c>
      <c r="C69680">
        <v>39637</v>
      </c>
      <c r="D69680">
        <v>411922</v>
      </c>
      <c r="E69680" s="45">
        <v>20</v>
      </c>
      <c r="F69680" s="44">
        <v>5</v>
      </c>
      <c r="G69680" s="45">
        <v>3</v>
      </c>
      <c r="H69680" s="2">
        <v>44372.862647249189</v>
      </c>
    </row>
    <row r="69681" spans="1:8" x14ac:dyDescent="0.25">
      <c r="A69681">
        <v>212119</v>
      </c>
      <c r="B69681" s="2">
        <v>44372.737647249189</v>
      </c>
      <c r="C69681">
        <v>165415</v>
      </c>
      <c r="D69681">
        <v>301748</v>
      </c>
      <c r="E69681" s="45">
        <v>20</v>
      </c>
      <c r="F69681" s="44">
        <v>5</v>
      </c>
      <c r="G69681" s="45">
        <v>3</v>
      </c>
      <c r="H69681" s="2">
        <v>44372.862647249189</v>
      </c>
    </row>
    <row r="69682" spans="1:8" x14ac:dyDescent="0.25">
      <c r="A69682">
        <v>212123</v>
      </c>
      <c r="B69682" s="2">
        <v>44372.738051779932</v>
      </c>
      <c r="C69682">
        <v>44642</v>
      </c>
      <c r="D69682">
        <v>308796</v>
      </c>
      <c r="E69682" s="45">
        <v>1</v>
      </c>
      <c r="F69682" s="44">
        <v>6</v>
      </c>
      <c r="G69682" s="45">
        <v>8</v>
      </c>
      <c r="H69682" s="2">
        <v>44373.071385113268</v>
      </c>
    </row>
    <row r="69683" spans="1:8" x14ac:dyDescent="0.25">
      <c r="A69683">
        <v>212128</v>
      </c>
      <c r="B69683" s="2">
        <v>44372.738456310683</v>
      </c>
      <c r="C69683">
        <v>45091</v>
      </c>
      <c r="D69683">
        <v>45895</v>
      </c>
      <c r="E69683" s="45">
        <v>18</v>
      </c>
      <c r="F69683" s="44">
        <v>5</v>
      </c>
      <c r="G69683" s="45">
        <v>1</v>
      </c>
      <c r="H69683" s="2">
        <v>44372.780122977347</v>
      </c>
    </row>
    <row r="69684" spans="1:8" x14ac:dyDescent="0.25">
      <c r="A69684">
        <v>212133</v>
      </c>
      <c r="B69684" s="2">
        <v>44372.738456310683</v>
      </c>
      <c r="C69684">
        <v>165925</v>
      </c>
      <c r="D69684">
        <v>158978</v>
      </c>
      <c r="E69684" s="45">
        <v>18</v>
      </c>
      <c r="F69684" s="44">
        <v>5</v>
      </c>
      <c r="G69684" s="45">
        <v>1</v>
      </c>
      <c r="H69684" s="2">
        <v>44372.780122977347</v>
      </c>
    </row>
    <row r="69685" spans="1:8" x14ac:dyDescent="0.25">
      <c r="A69685">
        <v>212134</v>
      </c>
      <c r="B69685" s="2">
        <v>44372.739265372169</v>
      </c>
      <c r="C69685">
        <v>161511</v>
      </c>
      <c r="D69685">
        <v>221402</v>
      </c>
      <c r="E69685" s="45">
        <v>20</v>
      </c>
      <c r="F69685" s="44">
        <v>5</v>
      </c>
      <c r="G69685" s="45">
        <v>3</v>
      </c>
      <c r="H69685" s="2">
        <v>44372.864265372169</v>
      </c>
    </row>
    <row r="69686" spans="1:8" x14ac:dyDescent="0.25">
      <c r="A69686">
        <v>212138</v>
      </c>
      <c r="B69686" s="2">
        <v>44372.740074433663</v>
      </c>
      <c r="C69686">
        <v>7388</v>
      </c>
      <c r="D69686">
        <v>379466</v>
      </c>
      <c r="E69686" s="45">
        <v>18</v>
      </c>
      <c r="F69686" s="44">
        <v>5</v>
      </c>
      <c r="G69686" s="45">
        <v>1</v>
      </c>
      <c r="H69686" s="2">
        <v>44372.781741100327</v>
      </c>
    </row>
    <row r="69687" spans="1:8" x14ac:dyDescent="0.25">
      <c r="A69687">
        <v>212143</v>
      </c>
      <c r="B69687" s="2">
        <v>44372.740074433663</v>
      </c>
      <c r="C69687">
        <v>16398</v>
      </c>
      <c r="D69687">
        <v>75550</v>
      </c>
      <c r="E69687" s="45">
        <v>18</v>
      </c>
      <c r="F69687" s="44">
        <v>5</v>
      </c>
      <c r="G69687" s="45">
        <v>1</v>
      </c>
      <c r="H69687" s="2">
        <v>44372.781741100327</v>
      </c>
    </row>
    <row r="69688" spans="1:8" x14ac:dyDescent="0.25">
      <c r="A69688">
        <v>212145</v>
      </c>
      <c r="B69688" s="2">
        <v>44372.740074433663</v>
      </c>
      <c r="C69688">
        <v>124917</v>
      </c>
      <c r="D69688">
        <v>147396</v>
      </c>
      <c r="E69688" s="45">
        <v>18</v>
      </c>
      <c r="F69688" s="44">
        <v>5</v>
      </c>
      <c r="G69688" s="45">
        <v>1</v>
      </c>
      <c r="H69688" s="2">
        <v>44372.781741100327</v>
      </c>
    </row>
    <row r="69689" spans="1:8" x14ac:dyDescent="0.25">
      <c r="A69689">
        <v>212150</v>
      </c>
      <c r="B69689" s="2">
        <v>44372.740074433663</v>
      </c>
      <c r="C69689">
        <v>158559</v>
      </c>
      <c r="D69689">
        <v>298909</v>
      </c>
      <c r="E69689" s="45">
        <v>18</v>
      </c>
      <c r="F69689" s="44">
        <v>5</v>
      </c>
      <c r="G69689" s="45">
        <v>1</v>
      </c>
      <c r="H69689" s="2">
        <v>44372.781741100327</v>
      </c>
    </row>
    <row r="69690" spans="1:8" x14ac:dyDescent="0.25">
      <c r="A69690">
        <v>212152</v>
      </c>
      <c r="B69690" s="2">
        <v>44372.740478964399</v>
      </c>
      <c r="C69690">
        <v>220715</v>
      </c>
      <c r="D69690">
        <v>122902</v>
      </c>
      <c r="E69690" s="45">
        <v>19</v>
      </c>
      <c r="F69690" s="44">
        <v>5</v>
      </c>
      <c r="G69690" s="45">
        <v>2</v>
      </c>
      <c r="H69690" s="2">
        <v>44372.823812297735</v>
      </c>
    </row>
    <row r="69691" spans="1:8" x14ac:dyDescent="0.25">
      <c r="A69691">
        <v>212154</v>
      </c>
      <c r="B69691" s="2">
        <v>44372.740883495149</v>
      </c>
      <c r="C69691">
        <v>277953</v>
      </c>
      <c r="D69691">
        <v>250679</v>
      </c>
      <c r="E69691" s="45">
        <v>0</v>
      </c>
      <c r="F69691" s="44">
        <v>6</v>
      </c>
      <c r="G69691" s="45">
        <v>7</v>
      </c>
      <c r="H69691" s="2">
        <v>44373.032550161814</v>
      </c>
    </row>
    <row r="69692" spans="1:8" x14ac:dyDescent="0.25">
      <c r="A69692">
        <v>212157</v>
      </c>
      <c r="B69692" s="2">
        <v>44372.741288025893</v>
      </c>
      <c r="C69692">
        <v>104207</v>
      </c>
      <c r="D69692">
        <v>121758</v>
      </c>
      <c r="E69692" s="45">
        <v>17</v>
      </c>
      <c r="F69692" s="44">
        <v>5</v>
      </c>
      <c r="G69692" s="45">
        <v>0</v>
      </c>
      <c r="H69692" s="2">
        <v>44372.741288025893</v>
      </c>
    </row>
    <row r="69693" spans="1:8" x14ac:dyDescent="0.25">
      <c r="A69693">
        <v>212159</v>
      </c>
      <c r="B69693" s="2">
        <v>44372.741288025893</v>
      </c>
      <c r="C69693">
        <v>167215</v>
      </c>
      <c r="D69693">
        <v>153893</v>
      </c>
      <c r="E69693" s="45">
        <v>17</v>
      </c>
      <c r="F69693" s="44">
        <v>5</v>
      </c>
      <c r="G69693" s="45">
        <v>0</v>
      </c>
      <c r="H69693" s="2">
        <v>44372.741288025893</v>
      </c>
    </row>
    <row r="69694" spans="1:8" x14ac:dyDescent="0.25">
      <c r="A69694">
        <v>212162</v>
      </c>
      <c r="B69694" s="2">
        <v>44372.741288025893</v>
      </c>
      <c r="C69694">
        <v>210914</v>
      </c>
      <c r="D69694">
        <v>439981</v>
      </c>
      <c r="E69694" s="45">
        <v>17</v>
      </c>
      <c r="F69694" s="44">
        <v>5</v>
      </c>
      <c r="G69694" s="45">
        <v>0</v>
      </c>
      <c r="H69694" s="2">
        <v>44372.741288025893</v>
      </c>
    </row>
    <row r="69695" spans="1:8" x14ac:dyDescent="0.25">
      <c r="A69695">
        <v>212166</v>
      </c>
      <c r="B69695" s="2">
        <v>44372.742906148866</v>
      </c>
      <c r="C69695">
        <v>212859</v>
      </c>
      <c r="D69695">
        <v>2030</v>
      </c>
      <c r="E69695" s="45">
        <v>17</v>
      </c>
      <c r="F69695" s="44">
        <v>5</v>
      </c>
      <c r="G69695" s="45">
        <v>0</v>
      </c>
      <c r="H69695" s="2">
        <v>44372.742906148866</v>
      </c>
    </row>
    <row r="69696" spans="1:8" x14ac:dyDescent="0.25">
      <c r="A69696">
        <v>212168</v>
      </c>
      <c r="B69696" s="2">
        <v>44372.743310679616</v>
      </c>
      <c r="C69696">
        <v>233217</v>
      </c>
      <c r="D69696">
        <v>347008</v>
      </c>
      <c r="E69696" s="45">
        <v>18</v>
      </c>
      <c r="F69696" s="44">
        <v>5</v>
      </c>
      <c r="G69696" s="45">
        <v>1</v>
      </c>
      <c r="H69696" s="2">
        <v>44372.78497734628</v>
      </c>
    </row>
    <row r="69697" spans="1:8" x14ac:dyDescent="0.25">
      <c r="A69697">
        <v>212172</v>
      </c>
      <c r="B69697" s="2">
        <v>44372.743310679616</v>
      </c>
      <c r="C69697">
        <v>337779</v>
      </c>
      <c r="D69697">
        <v>471403</v>
      </c>
      <c r="E69697" s="45">
        <v>18</v>
      </c>
      <c r="F69697" s="44">
        <v>5</v>
      </c>
      <c r="G69697" s="45">
        <v>1</v>
      </c>
      <c r="H69697" s="2">
        <v>44372.78497734628</v>
      </c>
    </row>
    <row r="69698" spans="1:8" x14ac:dyDescent="0.25">
      <c r="A69698">
        <v>212177</v>
      </c>
      <c r="B69698" s="2">
        <v>44372.743715210352</v>
      </c>
      <c r="C69698">
        <v>111190</v>
      </c>
      <c r="D69698">
        <v>250679</v>
      </c>
      <c r="E69698" s="45">
        <v>19</v>
      </c>
      <c r="F69698" s="44">
        <v>5</v>
      </c>
      <c r="G69698" s="45">
        <v>2</v>
      </c>
      <c r="H69698" s="2">
        <v>44372.827048543688</v>
      </c>
    </row>
    <row r="69699" spans="1:8" x14ac:dyDescent="0.25">
      <c r="A69699">
        <v>212178</v>
      </c>
      <c r="B69699" s="2">
        <v>44372.744119741103</v>
      </c>
      <c r="C69699">
        <v>22298</v>
      </c>
      <c r="D69699">
        <v>21760</v>
      </c>
      <c r="E69699" s="45">
        <v>20</v>
      </c>
      <c r="F69699" s="44">
        <v>5</v>
      </c>
      <c r="G69699" s="45">
        <v>3</v>
      </c>
      <c r="H69699" s="2">
        <v>44372.869119741103</v>
      </c>
    </row>
    <row r="69700" spans="1:8" x14ac:dyDescent="0.25">
      <c r="A69700">
        <v>212180</v>
      </c>
      <c r="B69700" s="2">
        <v>44372.744119741103</v>
      </c>
      <c r="C69700">
        <v>330623</v>
      </c>
      <c r="D69700">
        <v>305329</v>
      </c>
      <c r="E69700" s="45">
        <v>20</v>
      </c>
      <c r="F69700" s="44">
        <v>5</v>
      </c>
      <c r="G69700" s="45">
        <v>3</v>
      </c>
      <c r="H69700" s="2">
        <v>44372.869119741103</v>
      </c>
    </row>
    <row r="69701" spans="1:8" x14ac:dyDescent="0.25">
      <c r="A69701">
        <v>212183</v>
      </c>
      <c r="B69701" s="2">
        <v>44372.744333333336</v>
      </c>
      <c r="C69701">
        <v>214573</v>
      </c>
      <c r="D69701">
        <v>449373</v>
      </c>
      <c r="E69701" s="45">
        <v>18</v>
      </c>
      <c r="F69701" s="44">
        <v>5</v>
      </c>
      <c r="G69701" s="45">
        <v>1</v>
      </c>
      <c r="H69701" s="2">
        <v>44372.786</v>
      </c>
    </row>
    <row r="69702" spans="1:8" x14ac:dyDescent="0.25">
      <c r="A69702">
        <v>212184</v>
      </c>
      <c r="B69702" s="2">
        <v>44372.744928802589</v>
      </c>
      <c r="C69702">
        <v>247637</v>
      </c>
      <c r="D69702">
        <v>21760</v>
      </c>
      <c r="E69702" s="45">
        <v>18</v>
      </c>
      <c r="F69702" s="44">
        <v>5</v>
      </c>
      <c r="G69702" s="45">
        <v>1</v>
      </c>
      <c r="H69702" s="2">
        <v>44372.786595469253</v>
      </c>
    </row>
    <row r="69703" spans="1:8" x14ac:dyDescent="0.25">
      <c r="A69703">
        <v>212189</v>
      </c>
      <c r="B69703" s="2">
        <v>44372.745333333332</v>
      </c>
      <c r="C69703">
        <v>166925</v>
      </c>
      <c r="D69703">
        <v>139904</v>
      </c>
      <c r="E69703" s="45">
        <v>19</v>
      </c>
      <c r="F69703" s="44">
        <v>5</v>
      </c>
      <c r="G69703" s="45">
        <v>2</v>
      </c>
      <c r="H69703" s="2">
        <v>44372.828666666668</v>
      </c>
    </row>
    <row r="69704" spans="1:8" x14ac:dyDescent="0.25">
      <c r="A69704">
        <v>212192</v>
      </c>
      <c r="B69704" s="2">
        <v>44372.745737864076</v>
      </c>
      <c r="C69704">
        <v>14387</v>
      </c>
      <c r="D69704">
        <v>242428</v>
      </c>
      <c r="E69704" s="45">
        <v>20</v>
      </c>
      <c r="F69704" s="44">
        <v>5</v>
      </c>
      <c r="G69704" s="45">
        <v>3</v>
      </c>
      <c r="H69704" s="2">
        <v>44372.870737864076</v>
      </c>
    </row>
    <row r="69705" spans="1:8" x14ac:dyDescent="0.25">
      <c r="A69705">
        <v>212196</v>
      </c>
      <c r="B69705" s="2">
        <v>44372.746142394819</v>
      </c>
      <c r="C69705">
        <v>52954</v>
      </c>
      <c r="D69705">
        <v>198146</v>
      </c>
      <c r="E69705" s="45">
        <v>17</v>
      </c>
      <c r="F69705" s="44">
        <v>5</v>
      </c>
      <c r="G69705" s="45">
        <v>0</v>
      </c>
      <c r="H69705" s="2">
        <v>44372.746142394819</v>
      </c>
    </row>
    <row r="69706" spans="1:8" x14ac:dyDescent="0.25">
      <c r="A69706">
        <v>212199</v>
      </c>
      <c r="B69706" s="2">
        <v>44372.746546925569</v>
      </c>
      <c r="C69706">
        <v>85516</v>
      </c>
      <c r="D69706">
        <v>154256</v>
      </c>
      <c r="E69706" s="45">
        <v>18</v>
      </c>
      <c r="F69706" s="44">
        <v>5</v>
      </c>
      <c r="G69706" s="45">
        <v>1</v>
      </c>
      <c r="H69706" s="2">
        <v>44372.788213592234</v>
      </c>
    </row>
    <row r="69707" spans="1:8" x14ac:dyDescent="0.25">
      <c r="A69707">
        <v>212201</v>
      </c>
      <c r="B69707" s="2">
        <v>44372.747760517799</v>
      </c>
      <c r="C69707">
        <v>91894</v>
      </c>
      <c r="D69707">
        <v>68991</v>
      </c>
      <c r="E69707" s="45">
        <v>17</v>
      </c>
      <c r="F69707" s="44">
        <v>5</v>
      </c>
      <c r="G69707" s="45">
        <v>0</v>
      </c>
      <c r="H69707" s="2">
        <v>44372.747760517799</v>
      </c>
    </row>
    <row r="69708" spans="1:8" x14ac:dyDescent="0.25">
      <c r="A69708">
        <v>212202</v>
      </c>
      <c r="B69708" s="2">
        <v>44372.748569579286</v>
      </c>
      <c r="C69708">
        <v>99690</v>
      </c>
      <c r="D69708">
        <v>411922</v>
      </c>
      <c r="E69708" s="45">
        <v>19</v>
      </c>
      <c r="F69708" s="44">
        <v>5</v>
      </c>
      <c r="G69708" s="45">
        <v>2</v>
      </c>
      <c r="H69708" s="2">
        <v>44372.831902912621</v>
      </c>
    </row>
    <row r="69709" spans="1:8" x14ac:dyDescent="0.25">
      <c r="A69709">
        <v>212207</v>
      </c>
      <c r="B69709" s="2">
        <v>44372.748974110029</v>
      </c>
      <c r="C69709">
        <v>42018</v>
      </c>
      <c r="D69709">
        <v>43842</v>
      </c>
      <c r="E69709" s="45">
        <v>20</v>
      </c>
      <c r="F69709" s="44">
        <v>5</v>
      </c>
      <c r="G69709" s="45">
        <v>3</v>
      </c>
      <c r="H69709" s="2">
        <v>44372.873974110029</v>
      </c>
    </row>
    <row r="69710" spans="1:8" x14ac:dyDescent="0.25">
      <c r="A69710">
        <v>212209</v>
      </c>
      <c r="B69710" s="2">
        <v>44372.748974110029</v>
      </c>
      <c r="C69710">
        <v>216352</v>
      </c>
      <c r="D69710">
        <v>73365</v>
      </c>
      <c r="E69710" s="45">
        <v>20</v>
      </c>
      <c r="F69710" s="44">
        <v>5</v>
      </c>
      <c r="G69710" s="45">
        <v>3</v>
      </c>
      <c r="H69710" s="2">
        <v>44372.873974110029</v>
      </c>
    </row>
    <row r="69711" spans="1:8" x14ac:dyDescent="0.25">
      <c r="A69711">
        <v>212212</v>
      </c>
      <c r="B69711" s="2">
        <v>44372.749378640779</v>
      </c>
      <c r="C69711">
        <v>157696</v>
      </c>
      <c r="D69711">
        <v>158978</v>
      </c>
      <c r="E69711" s="45">
        <v>17</v>
      </c>
      <c r="F69711" s="44">
        <v>5</v>
      </c>
      <c r="G69711" s="45">
        <v>0</v>
      </c>
      <c r="H69711" s="2">
        <v>44372.749378640779</v>
      </c>
    </row>
    <row r="69712" spans="1:8" x14ac:dyDescent="0.25">
      <c r="A69712">
        <v>212217</v>
      </c>
      <c r="B69712" s="2">
        <v>44372.749783171523</v>
      </c>
      <c r="C69712">
        <v>47453</v>
      </c>
      <c r="D69712">
        <v>347393</v>
      </c>
      <c r="E69712" s="45">
        <v>18</v>
      </c>
      <c r="F69712" s="44">
        <v>5</v>
      </c>
      <c r="G69712" s="45">
        <v>1</v>
      </c>
      <c r="H69712" s="2">
        <v>44372.791449838187</v>
      </c>
    </row>
    <row r="69713" spans="1:8" x14ac:dyDescent="0.25">
      <c r="A69713">
        <v>212219</v>
      </c>
      <c r="B69713" s="2">
        <v>44372.749783171523</v>
      </c>
      <c r="C69713">
        <v>157701</v>
      </c>
      <c r="D69713">
        <v>49390</v>
      </c>
      <c r="E69713" s="45">
        <v>18</v>
      </c>
      <c r="F69713" s="44">
        <v>5</v>
      </c>
      <c r="G69713" s="45">
        <v>1</v>
      </c>
      <c r="H69713" s="2">
        <v>44372.791449838187</v>
      </c>
    </row>
    <row r="69714" spans="1:8" x14ac:dyDescent="0.25">
      <c r="A69714">
        <v>212222</v>
      </c>
      <c r="B69714" s="2">
        <v>44372.750187702266</v>
      </c>
      <c r="C69714">
        <v>80056</v>
      </c>
      <c r="D69714">
        <v>43623</v>
      </c>
      <c r="E69714" s="45">
        <v>20</v>
      </c>
      <c r="F69714" s="44">
        <v>5</v>
      </c>
      <c r="G69714" s="45">
        <v>2</v>
      </c>
      <c r="H69714" s="2">
        <v>44372.833521035602</v>
      </c>
    </row>
    <row r="69715" spans="1:8" x14ac:dyDescent="0.25">
      <c r="A69715">
        <v>212226</v>
      </c>
      <c r="B69715" s="2">
        <v>44372.750592233009</v>
      </c>
      <c r="C69715">
        <v>45326</v>
      </c>
      <c r="D69715">
        <v>182191</v>
      </c>
      <c r="E69715" s="45">
        <v>21</v>
      </c>
      <c r="F69715" s="44">
        <v>5</v>
      </c>
      <c r="G69715" s="45">
        <v>3</v>
      </c>
      <c r="H69715" s="2">
        <v>44372.875592233009</v>
      </c>
    </row>
    <row r="69716" spans="1:8" x14ac:dyDescent="0.25">
      <c r="A69716">
        <v>212230</v>
      </c>
      <c r="B69716" s="2">
        <v>44372.750996763752</v>
      </c>
      <c r="C69716">
        <v>326273</v>
      </c>
      <c r="D69716">
        <v>250679</v>
      </c>
      <c r="E69716" s="45">
        <v>18</v>
      </c>
      <c r="F69716" s="44">
        <v>5</v>
      </c>
      <c r="G69716" s="45">
        <v>0</v>
      </c>
      <c r="H69716" s="2">
        <v>44372.750996763752</v>
      </c>
    </row>
    <row r="69717" spans="1:8" x14ac:dyDescent="0.25">
      <c r="A69717">
        <v>212231</v>
      </c>
      <c r="B69717" s="2">
        <v>44372.751401294503</v>
      </c>
      <c r="C69717">
        <v>21686</v>
      </c>
      <c r="D69717">
        <v>12149</v>
      </c>
      <c r="E69717" s="45">
        <v>19</v>
      </c>
      <c r="F69717" s="44">
        <v>5</v>
      </c>
      <c r="G69717" s="45">
        <v>1</v>
      </c>
      <c r="H69717" s="2">
        <v>44372.793067961167</v>
      </c>
    </row>
    <row r="69718" spans="1:8" x14ac:dyDescent="0.25">
      <c r="A69718">
        <v>212235</v>
      </c>
      <c r="B69718" s="2">
        <v>44372.751401294503</v>
      </c>
      <c r="C69718">
        <v>95896</v>
      </c>
      <c r="D69718">
        <v>197645</v>
      </c>
      <c r="E69718" s="45">
        <v>19</v>
      </c>
      <c r="F69718" s="44">
        <v>5</v>
      </c>
      <c r="G69718" s="45">
        <v>1</v>
      </c>
      <c r="H69718" s="2">
        <v>44372.793067961167</v>
      </c>
    </row>
    <row r="69719" spans="1:8" x14ac:dyDescent="0.25">
      <c r="A69719">
        <v>212238</v>
      </c>
      <c r="B69719" s="2">
        <v>44372.751805825239</v>
      </c>
      <c r="C69719">
        <v>254183</v>
      </c>
      <c r="D69719">
        <v>154374</v>
      </c>
      <c r="E69719" s="45">
        <v>20</v>
      </c>
      <c r="F69719" s="44">
        <v>5</v>
      </c>
      <c r="G69719" s="45">
        <v>2</v>
      </c>
      <c r="H69719" s="2">
        <v>44372.835139158575</v>
      </c>
    </row>
    <row r="69720" spans="1:8" x14ac:dyDescent="0.25">
      <c r="A69720">
        <v>212240</v>
      </c>
      <c r="B69720" s="2">
        <v>44372.752614886733</v>
      </c>
      <c r="C69720">
        <v>31213</v>
      </c>
      <c r="D69720">
        <v>473327</v>
      </c>
      <c r="E69720" s="45">
        <v>18</v>
      </c>
      <c r="F69720" s="44">
        <v>5</v>
      </c>
      <c r="G69720" s="45">
        <v>0</v>
      </c>
      <c r="H69720" s="2">
        <v>44372.752614886733</v>
      </c>
    </row>
    <row r="69721" spans="1:8" x14ac:dyDescent="0.25">
      <c r="A69721">
        <v>212243</v>
      </c>
      <c r="B69721" s="2">
        <v>44372.752614886733</v>
      </c>
      <c r="C69721">
        <v>79007</v>
      </c>
      <c r="D69721">
        <v>158978</v>
      </c>
      <c r="E69721" s="45">
        <v>18</v>
      </c>
      <c r="F69721" s="44">
        <v>5</v>
      </c>
      <c r="G69721" s="45">
        <v>0</v>
      </c>
      <c r="H69721" s="2">
        <v>44372.752614886733</v>
      </c>
    </row>
    <row r="69722" spans="1:8" x14ac:dyDescent="0.25">
      <c r="A69722">
        <v>212248</v>
      </c>
      <c r="B69722" s="2">
        <v>44372.752614886733</v>
      </c>
      <c r="C69722">
        <v>324520</v>
      </c>
      <c r="D69722">
        <v>182191</v>
      </c>
      <c r="E69722" s="45">
        <v>18</v>
      </c>
      <c r="F69722" s="44">
        <v>5</v>
      </c>
      <c r="G69722" s="45">
        <v>0</v>
      </c>
      <c r="H69722" s="2">
        <v>44372.752614886733</v>
      </c>
    </row>
    <row r="69723" spans="1:8" x14ac:dyDescent="0.25">
      <c r="A69723">
        <v>212253</v>
      </c>
      <c r="B69723" s="2">
        <v>44372.753019417476</v>
      </c>
      <c r="C69723">
        <v>156558</v>
      </c>
      <c r="D69723">
        <v>66215</v>
      </c>
      <c r="E69723" s="45">
        <v>19</v>
      </c>
      <c r="F69723" s="44">
        <v>5</v>
      </c>
      <c r="G69723" s="45">
        <v>1</v>
      </c>
      <c r="H69723" s="2">
        <v>44372.79468608414</v>
      </c>
    </row>
    <row r="69724" spans="1:8" x14ac:dyDescent="0.25">
      <c r="A69724">
        <v>212254</v>
      </c>
      <c r="B69724" s="2">
        <v>44372.753019417476</v>
      </c>
      <c r="C69724">
        <v>175731</v>
      </c>
      <c r="D69724">
        <v>203279</v>
      </c>
      <c r="E69724" s="45">
        <v>19</v>
      </c>
      <c r="F69724" s="44">
        <v>5</v>
      </c>
      <c r="G69724" s="45">
        <v>1</v>
      </c>
      <c r="H69724" s="2">
        <v>44372.79468608414</v>
      </c>
    </row>
    <row r="69725" spans="1:8" x14ac:dyDescent="0.25">
      <c r="A69725">
        <v>212258</v>
      </c>
      <c r="B69725" s="2">
        <v>44372.753019417476</v>
      </c>
      <c r="C69725">
        <v>193480</v>
      </c>
      <c r="D69725">
        <v>70091</v>
      </c>
      <c r="E69725" s="45">
        <v>19</v>
      </c>
      <c r="F69725" s="44">
        <v>5</v>
      </c>
      <c r="G69725" s="45">
        <v>1</v>
      </c>
      <c r="H69725" s="2">
        <v>44372.79468608414</v>
      </c>
    </row>
    <row r="69726" spans="1:8" x14ac:dyDescent="0.25">
      <c r="A69726">
        <v>212263</v>
      </c>
      <c r="B69726" s="2">
        <v>44372.753019417476</v>
      </c>
      <c r="C69726">
        <v>274599</v>
      </c>
      <c r="D69726">
        <v>282515</v>
      </c>
      <c r="E69726" s="45">
        <v>19</v>
      </c>
      <c r="F69726" s="44">
        <v>5</v>
      </c>
      <c r="G69726" s="45">
        <v>1</v>
      </c>
      <c r="H69726" s="2">
        <v>44372.79468608414</v>
      </c>
    </row>
    <row r="69727" spans="1:8" x14ac:dyDescent="0.25">
      <c r="A69727">
        <v>212267</v>
      </c>
      <c r="B69727" s="2">
        <v>44372.754637540456</v>
      </c>
      <c r="C69727">
        <v>28553</v>
      </c>
      <c r="D69727">
        <v>250679</v>
      </c>
      <c r="E69727" s="45">
        <v>19</v>
      </c>
      <c r="F69727" s="44">
        <v>5</v>
      </c>
      <c r="G69727" s="45">
        <v>1</v>
      </c>
      <c r="H69727" s="2">
        <v>44372.796304207121</v>
      </c>
    </row>
    <row r="69728" spans="1:8" x14ac:dyDescent="0.25">
      <c r="A69728">
        <v>212272</v>
      </c>
      <c r="B69728" s="2">
        <v>44372.754637540456</v>
      </c>
      <c r="C69728">
        <v>58281</v>
      </c>
      <c r="D69728">
        <v>222412</v>
      </c>
      <c r="E69728" s="45">
        <v>19</v>
      </c>
      <c r="F69728" s="44">
        <v>5</v>
      </c>
      <c r="G69728" s="45">
        <v>1</v>
      </c>
      <c r="H69728" s="2">
        <v>44372.796304207121</v>
      </c>
    </row>
    <row r="69729" spans="1:8" x14ac:dyDescent="0.25">
      <c r="A69729">
        <v>212274</v>
      </c>
      <c r="B69729" s="2">
        <v>44372.754637540456</v>
      </c>
      <c r="C69729">
        <v>271954</v>
      </c>
      <c r="D69729">
        <v>411922</v>
      </c>
      <c r="E69729" s="45">
        <v>19</v>
      </c>
      <c r="F69729" s="44">
        <v>5</v>
      </c>
      <c r="G69729" s="45">
        <v>1</v>
      </c>
      <c r="H69729" s="2">
        <v>44372.796304207121</v>
      </c>
    </row>
    <row r="69730" spans="1:8" x14ac:dyDescent="0.25">
      <c r="A69730">
        <v>212277</v>
      </c>
      <c r="B69730" s="2">
        <v>44372.7550420712</v>
      </c>
      <c r="C69730">
        <v>91062</v>
      </c>
      <c r="D69730">
        <v>258219</v>
      </c>
      <c r="E69730" s="45">
        <v>0</v>
      </c>
      <c r="F69730" s="44">
        <v>6</v>
      </c>
      <c r="G69730" s="45">
        <v>6</v>
      </c>
      <c r="H69730" s="2">
        <v>44373.0050420712</v>
      </c>
    </row>
    <row r="69731" spans="1:8" x14ac:dyDescent="0.25">
      <c r="A69731">
        <v>212282</v>
      </c>
      <c r="B69731" s="2">
        <v>44372.755446601943</v>
      </c>
      <c r="C69731">
        <v>74401</v>
      </c>
      <c r="D69731">
        <v>411922</v>
      </c>
      <c r="E69731" s="45">
        <v>21</v>
      </c>
      <c r="F69731" s="44">
        <v>5</v>
      </c>
      <c r="G69731" s="45">
        <v>3</v>
      </c>
      <c r="H69731" s="2">
        <v>44372.880446601943</v>
      </c>
    </row>
    <row r="69732" spans="1:8" x14ac:dyDescent="0.25">
      <c r="A69732">
        <v>212284</v>
      </c>
      <c r="B69732" s="2">
        <v>44372.755851132686</v>
      </c>
      <c r="C69732">
        <v>216010</v>
      </c>
      <c r="D69732">
        <v>351192</v>
      </c>
      <c r="E69732" s="45">
        <v>18</v>
      </c>
      <c r="F69732" s="44">
        <v>5</v>
      </c>
      <c r="G69732" s="45">
        <v>0</v>
      </c>
      <c r="H69732" s="2">
        <v>44372.755851132686</v>
      </c>
    </row>
    <row r="69733" spans="1:8" x14ac:dyDescent="0.25">
      <c r="A69733">
        <v>212287</v>
      </c>
      <c r="B69733" s="2">
        <v>44372.756255663429</v>
      </c>
      <c r="C69733">
        <v>271417</v>
      </c>
      <c r="D69733">
        <v>425786</v>
      </c>
      <c r="E69733" s="45">
        <v>19</v>
      </c>
      <c r="F69733" s="44">
        <v>5</v>
      </c>
      <c r="G69733" s="45">
        <v>1</v>
      </c>
      <c r="H69733" s="2">
        <v>44372.797922330094</v>
      </c>
    </row>
    <row r="69734" spans="1:8" x14ac:dyDescent="0.25">
      <c r="A69734">
        <v>212292</v>
      </c>
      <c r="B69734" s="2">
        <v>44372.756660194173</v>
      </c>
      <c r="C69734">
        <v>176796</v>
      </c>
      <c r="D69734">
        <v>23892</v>
      </c>
      <c r="E69734" s="45">
        <v>20</v>
      </c>
      <c r="F69734" s="44">
        <v>5</v>
      </c>
      <c r="G69734" s="45">
        <v>2</v>
      </c>
      <c r="H69734" s="2">
        <v>44372.839993527508</v>
      </c>
    </row>
    <row r="69735" spans="1:8" x14ac:dyDescent="0.25">
      <c r="A69735">
        <v>212296</v>
      </c>
      <c r="B69735" s="2">
        <v>44372.756660194173</v>
      </c>
      <c r="C69735">
        <v>322311</v>
      </c>
      <c r="D69735">
        <v>88863</v>
      </c>
      <c r="E69735" s="45">
        <v>20</v>
      </c>
      <c r="F69735" s="44">
        <v>5</v>
      </c>
      <c r="G69735" s="45">
        <v>2</v>
      </c>
      <c r="H69735" s="2">
        <v>44372.839993527508</v>
      </c>
    </row>
    <row r="69736" spans="1:8" x14ac:dyDescent="0.25">
      <c r="A69736">
        <v>212297</v>
      </c>
      <c r="B69736" s="2">
        <v>44372.757469255666</v>
      </c>
      <c r="C69736">
        <v>311657</v>
      </c>
      <c r="D69736">
        <v>339123</v>
      </c>
      <c r="E69736" s="45">
        <v>18</v>
      </c>
      <c r="F69736" s="44">
        <v>5</v>
      </c>
      <c r="G69736" s="45">
        <v>0</v>
      </c>
      <c r="H69736" s="2">
        <v>44372.757469255666</v>
      </c>
    </row>
    <row r="69737" spans="1:8" x14ac:dyDescent="0.25">
      <c r="A69737">
        <v>212299</v>
      </c>
      <c r="B69737" s="2">
        <v>44372.75787378641</v>
      </c>
      <c r="C69737">
        <v>211761</v>
      </c>
      <c r="D69737">
        <v>351192</v>
      </c>
      <c r="E69737" s="45">
        <v>19</v>
      </c>
      <c r="F69737" s="44">
        <v>5</v>
      </c>
      <c r="G69737" s="45">
        <v>1</v>
      </c>
      <c r="H69737" s="2">
        <v>44372.799540453074</v>
      </c>
    </row>
    <row r="69738" spans="1:8" x14ac:dyDescent="0.25">
      <c r="A69738">
        <v>212304</v>
      </c>
      <c r="B69738" s="2">
        <v>44372.75787378641</v>
      </c>
      <c r="C69738">
        <v>214374</v>
      </c>
      <c r="D69738">
        <v>347442</v>
      </c>
      <c r="E69738" s="45">
        <v>19</v>
      </c>
      <c r="F69738" s="44">
        <v>5</v>
      </c>
      <c r="G69738" s="45">
        <v>1</v>
      </c>
      <c r="H69738" s="2">
        <v>44372.799540453074</v>
      </c>
    </row>
    <row r="69739" spans="1:8" x14ac:dyDescent="0.25">
      <c r="A69739">
        <v>212307</v>
      </c>
      <c r="B69739" s="2">
        <v>44372.75787378641</v>
      </c>
      <c r="C69739">
        <v>335556</v>
      </c>
      <c r="D69739">
        <v>17150</v>
      </c>
      <c r="E69739" s="45">
        <v>19</v>
      </c>
      <c r="F69739" s="44">
        <v>5</v>
      </c>
      <c r="G69739" s="45">
        <v>1</v>
      </c>
      <c r="H69739" s="2">
        <v>44372.799540453074</v>
      </c>
    </row>
    <row r="69740" spans="1:8" x14ac:dyDescent="0.25">
      <c r="A69740">
        <v>212311</v>
      </c>
      <c r="B69740" s="2">
        <v>44372.758278317153</v>
      </c>
      <c r="C69740">
        <v>180841</v>
      </c>
      <c r="D69740">
        <v>182841</v>
      </c>
      <c r="E69740" s="45">
        <v>20</v>
      </c>
      <c r="F69740" s="44">
        <v>5</v>
      </c>
      <c r="G69740" s="45">
        <v>2</v>
      </c>
      <c r="H69740" s="2">
        <v>44372.841611650489</v>
      </c>
    </row>
    <row r="69741" spans="1:8" x14ac:dyDescent="0.25">
      <c r="A69741">
        <v>212316</v>
      </c>
      <c r="B69741" s="2">
        <v>44372.758278317153</v>
      </c>
      <c r="C69741">
        <v>278318</v>
      </c>
      <c r="D69741">
        <v>86587</v>
      </c>
      <c r="E69741" s="45">
        <v>20</v>
      </c>
      <c r="F69741" s="44">
        <v>5</v>
      </c>
      <c r="G69741" s="45">
        <v>2</v>
      </c>
      <c r="H69741" s="2">
        <v>44372.841611650489</v>
      </c>
    </row>
    <row r="69742" spans="1:8" x14ac:dyDescent="0.25">
      <c r="A69742">
        <v>212317</v>
      </c>
      <c r="B69742" s="2">
        <v>44372.758682847896</v>
      </c>
      <c r="C69742">
        <v>286472</v>
      </c>
      <c r="D69742">
        <v>345906</v>
      </c>
      <c r="E69742" s="45">
        <v>1</v>
      </c>
      <c r="F69742" s="44">
        <v>6</v>
      </c>
      <c r="G69742" s="45">
        <v>7</v>
      </c>
      <c r="H69742" s="2">
        <v>44373.05034951456</v>
      </c>
    </row>
    <row r="69743" spans="1:8" x14ac:dyDescent="0.25">
      <c r="A69743">
        <v>212321</v>
      </c>
      <c r="B69743" s="2">
        <v>44372.759087378639</v>
      </c>
      <c r="C69743">
        <v>192350</v>
      </c>
      <c r="D69743">
        <v>347008</v>
      </c>
      <c r="E69743" s="45">
        <v>18</v>
      </c>
      <c r="F69743" s="44">
        <v>5</v>
      </c>
      <c r="G69743" s="45">
        <v>0</v>
      </c>
      <c r="H69743" s="2">
        <v>44372.759087378639</v>
      </c>
    </row>
    <row r="69744" spans="1:8" x14ac:dyDescent="0.25">
      <c r="A69744">
        <v>212325</v>
      </c>
      <c r="B69744" s="2">
        <v>44372.75949190939</v>
      </c>
      <c r="C69744">
        <v>316141</v>
      </c>
      <c r="D69744">
        <v>234810</v>
      </c>
      <c r="E69744" s="45">
        <v>19</v>
      </c>
      <c r="F69744" s="44">
        <v>5</v>
      </c>
      <c r="G69744" s="45">
        <v>1</v>
      </c>
      <c r="H69744" s="2">
        <v>44372.801158576054</v>
      </c>
    </row>
    <row r="69745" spans="1:8" x14ac:dyDescent="0.25">
      <c r="A69745">
        <v>212326</v>
      </c>
      <c r="B69745" s="2">
        <v>44372.759896440126</v>
      </c>
      <c r="C69745">
        <v>343552</v>
      </c>
      <c r="D69745">
        <v>179296</v>
      </c>
      <c r="E69745" s="45">
        <v>0</v>
      </c>
      <c r="F69745" s="44">
        <v>6</v>
      </c>
      <c r="G69745" s="45">
        <v>6</v>
      </c>
      <c r="H69745" s="2">
        <v>44373.009896440126</v>
      </c>
    </row>
    <row r="69746" spans="1:8" x14ac:dyDescent="0.25">
      <c r="A69746">
        <v>212329</v>
      </c>
      <c r="B69746" s="2">
        <v>44372.761110032363</v>
      </c>
      <c r="C69746">
        <v>4782</v>
      </c>
      <c r="D69746">
        <v>411922</v>
      </c>
      <c r="E69746" s="45">
        <v>19</v>
      </c>
      <c r="F69746" s="44">
        <v>5</v>
      </c>
      <c r="G69746" s="45">
        <v>1</v>
      </c>
      <c r="H69746" s="2">
        <v>44372.802776699027</v>
      </c>
    </row>
    <row r="69747" spans="1:8" x14ac:dyDescent="0.25">
      <c r="A69747">
        <v>212333</v>
      </c>
      <c r="B69747" s="2">
        <v>44372.761110032363</v>
      </c>
      <c r="C69747">
        <v>59656</v>
      </c>
      <c r="D69747">
        <v>347008</v>
      </c>
      <c r="E69747" s="45">
        <v>19</v>
      </c>
      <c r="F69747" s="44">
        <v>5</v>
      </c>
      <c r="G69747" s="45">
        <v>1</v>
      </c>
      <c r="H69747" s="2">
        <v>44372.802776699027</v>
      </c>
    </row>
    <row r="69748" spans="1:8" x14ac:dyDescent="0.25">
      <c r="A69748">
        <v>212338</v>
      </c>
      <c r="B69748" s="2">
        <v>44372.761110032363</v>
      </c>
      <c r="C69748">
        <v>155413</v>
      </c>
      <c r="D69748">
        <v>301748</v>
      </c>
      <c r="E69748" s="45">
        <v>19</v>
      </c>
      <c r="F69748" s="44">
        <v>5</v>
      </c>
      <c r="G69748" s="45">
        <v>1</v>
      </c>
      <c r="H69748" s="2">
        <v>44372.802776699027</v>
      </c>
    </row>
    <row r="69749" spans="1:8" x14ac:dyDescent="0.25">
      <c r="A69749">
        <v>212339</v>
      </c>
      <c r="B69749" s="2">
        <v>44372.761514563106</v>
      </c>
      <c r="C69749">
        <v>107913</v>
      </c>
      <c r="D69749">
        <v>122027</v>
      </c>
      <c r="E69749" s="45">
        <v>20</v>
      </c>
      <c r="F69749" s="44">
        <v>5</v>
      </c>
      <c r="G69749" s="45">
        <v>2</v>
      </c>
      <c r="H69749" s="2">
        <v>44372.844847896442</v>
      </c>
    </row>
    <row r="69750" spans="1:8" x14ac:dyDescent="0.25">
      <c r="A69750">
        <v>212342</v>
      </c>
      <c r="B69750" s="2">
        <v>44372.761514563106</v>
      </c>
      <c r="C69750">
        <v>334729</v>
      </c>
      <c r="D69750">
        <v>74982</v>
      </c>
      <c r="E69750" s="45">
        <v>20</v>
      </c>
      <c r="F69750" s="44">
        <v>5</v>
      </c>
      <c r="G69750" s="45">
        <v>2</v>
      </c>
      <c r="H69750" s="2">
        <v>44372.844847896442</v>
      </c>
    </row>
    <row r="69751" spans="1:8" x14ac:dyDescent="0.25">
      <c r="A69751">
        <v>212346</v>
      </c>
      <c r="B69751" s="2">
        <v>44372.761514563106</v>
      </c>
      <c r="C69751">
        <v>346101</v>
      </c>
      <c r="D69751">
        <v>146737</v>
      </c>
      <c r="E69751" s="45">
        <v>20</v>
      </c>
      <c r="F69751" s="44">
        <v>5</v>
      </c>
      <c r="G69751" s="45">
        <v>2</v>
      </c>
      <c r="H69751" s="2">
        <v>44372.844847896442</v>
      </c>
    </row>
    <row r="69752" spans="1:8" x14ac:dyDescent="0.25">
      <c r="A69752">
        <v>212348</v>
      </c>
      <c r="B69752" s="2">
        <v>44372.762323624593</v>
      </c>
      <c r="C69752">
        <v>45739</v>
      </c>
      <c r="D69752">
        <v>411922</v>
      </c>
      <c r="E69752" s="45">
        <v>18</v>
      </c>
      <c r="F69752" s="44">
        <v>5</v>
      </c>
      <c r="G69752" s="45">
        <v>0</v>
      </c>
      <c r="H69752" s="2">
        <v>44372.762323624593</v>
      </c>
    </row>
    <row r="69753" spans="1:8" x14ac:dyDescent="0.25">
      <c r="A69753">
        <v>212350</v>
      </c>
      <c r="B69753" s="2">
        <v>44372.762728155343</v>
      </c>
      <c r="C69753">
        <v>124</v>
      </c>
      <c r="D69753">
        <v>154228</v>
      </c>
      <c r="E69753" s="45">
        <v>19</v>
      </c>
      <c r="F69753" s="44">
        <v>5</v>
      </c>
      <c r="G69753" s="45">
        <v>1</v>
      </c>
      <c r="H69753" s="2">
        <v>44372.804394822007</v>
      </c>
    </row>
    <row r="69754" spans="1:8" x14ac:dyDescent="0.25">
      <c r="A69754">
        <v>212353</v>
      </c>
      <c r="B69754" s="2">
        <v>44372.762728155343</v>
      </c>
      <c r="C69754">
        <v>177545</v>
      </c>
      <c r="D69754">
        <v>158978</v>
      </c>
      <c r="E69754" s="45">
        <v>19</v>
      </c>
      <c r="F69754" s="44">
        <v>5</v>
      </c>
      <c r="G69754" s="45">
        <v>1</v>
      </c>
      <c r="H69754" s="2">
        <v>44372.804394822007</v>
      </c>
    </row>
    <row r="69755" spans="1:8" x14ac:dyDescent="0.25">
      <c r="A69755">
        <v>212354</v>
      </c>
      <c r="B69755" s="2">
        <v>44372.762728155343</v>
      </c>
      <c r="C69755">
        <v>212065</v>
      </c>
      <c r="D69755">
        <v>122902</v>
      </c>
      <c r="E69755" s="45">
        <v>19</v>
      </c>
      <c r="F69755" s="44">
        <v>5</v>
      </c>
      <c r="G69755" s="45">
        <v>1</v>
      </c>
      <c r="H69755" s="2">
        <v>44372.804394822007</v>
      </c>
    </row>
    <row r="69756" spans="1:8" x14ac:dyDescent="0.25">
      <c r="A69756">
        <v>212356</v>
      </c>
      <c r="B69756" s="2">
        <v>44372.762728155343</v>
      </c>
      <c r="C69756">
        <v>241656</v>
      </c>
      <c r="D69756">
        <v>254768</v>
      </c>
      <c r="E69756" s="45">
        <v>19</v>
      </c>
      <c r="F69756" s="44">
        <v>5</v>
      </c>
      <c r="G69756" s="45">
        <v>1</v>
      </c>
      <c r="H69756" s="2">
        <v>44372.804394822007</v>
      </c>
    </row>
    <row r="69757" spans="1:8" x14ac:dyDescent="0.25">
      <c r="A69757">
        <v>212358</v>
      </c>
      <c r="B69757" s="2">
        <v>44372.763132686079</v>
      </c>
      <c r="C69757">
        <v>293065</v>
      </c>
      <c r="D69757">
        <v>357547</v>
      </c>
      <c r="E69757" s="45">
        <v>20</v>
      </c>
      <c r="F69757" s="44">
        <v>5</v>
      </c>
      <c r="G69757" s="45">
        <v>2</v>
      </c>
      <c r="H69757" s="2">
        <v>44372.846466019415</v>
      </c>
    </row>
    <row r="69758" spans="1:8" x14ac:dyDescent="0.25">
      <c r="A69758">
        <v>212359</v>
      </c>
      <c r="B69758" s="2">
        <v>44372.76353721683</v>
      </c>
      <c r="C69758">
        <v>114353</v>
      </c>
      <c r="D69758">
        <v>118549</v>
      </c>
      <c r="E69758" s="45">
        <v>21</v>
      </c>
      <c r="F69758" s="44">
        <v>5</v>
      </c>
      <c r="G69758" s="45">
        <v>3</v>
      </c>
      <c r="H69758" s="2">
        <v>44372.88853721683</v>
      </c>
    </row>
    <row r="69759" spans="1:8" x14ac:dyDescent="0.25">
      <c r="A69759">
        <v>212360</v>
      </c>
      <c r="B69759" s="2">
        <v>44372.763941747573</v>
      </c>
      <c r="C69759">
        <v>259863</v>
      </c>
      <c r="D69759">
        <v>88863</v>
      </c>
      <c r="E69759" s="45">
        <v>10</v>
      </c>
      <c r="F69759" s="44">
        <v>5</v>
      </c>
      <c r="G69759" s="45">
        <v>-8</v>
      </c>
      <c r="H69759" s="2">
        <v>44372.430608414237</v>
      </c>
    </row>
    <row r="69760" spans="1:8" x14ac:dyDescent="0.25">
      <c r="A69760">
        <v>212361</v>
      </c>
      <c r="B69760" s="2">
        <v>44372.764346278316</v>
      </c>
      <c r="C69760">
        <v>179321</v>
      </c>
      <c r="D69760">
        <v>451656</v>
      </c>
      <c r="E69760" s="45">
        <v>19</v>
      </c>
      <c r="F69760" s="44">
        <v>5</v>
      </c>
      <c r="G69760" s="45">
        <v>1</v>
      </c>
      <c r="H69760" s="2">
        <v>44372.80601294498</v>
      </c>
    </row>
    <row r="69761" spans="1:8" x14ac:dyDescent="0.25">
      <c r="A69761">
        <v>212364</v>
      </c>
      <c r="B69761" s="2">
        <v>44372.764346278316</v>
      </c>
      <c r="C69761">
        <v>202319</v>
      </c>
      <c r="D69761">
        <v>411922</v>
      </c>
      <c r="E69761" s="45">
        <v>19</v>
      </c>
      <c r="F69761" s="44">
        <v>5</v>
      </c>
      <c r="G69761" s="45">
        <v>1</v>
      </c>
      <c r="H69761" s="2">
        <v>44372.80601294498</v>
      </c>
    </row>
    <row r="69762" spans="1:8" x14ac:dyDescent="0.25">
      <c r="A69762">
        <v>212365</v>
      </c>
      <c r="B69762" s="2">
        <v>44372.764750809059</v>
      </c>
      <c r="C69762">
        <v>19507</v>
      </c>
      <c r="D69762">
        <v>158978</v>
      </c>
      <c r="E69762" s="45">
        <v>20</v>
      </c>
      <c r="F69762" s="44">
        <v>5</v>
      </c>
      <c r="G69762" s="45">
        <v>2</v>
      </c>
      <c r="H69762" s="2">
        <v>44372.848084142395</v>
      </c>
    </row>
    <row r="69763" spans="1:8" x14ac:dyDescent="0.25">
      <c r="A69763">
        <v>212366</v>
      </c>
      <c r="B69763" s="2">
        <v>44372.764750809059</v>
      </c>
      <c r="C69763">
        <v>115546</v>
      </c>
      <c r="D69763">
        <v>168307</v>
      </c>
      <c r="E69763" s="45">
        <v>20</v>
      </c>
      <c r="F69763" s="44">
        <v>5</v>
      </c>
      <c r="G69763" s="45">
        <v>2</v>
      </c>
      <c r="H69763" s="2">
        <v>44372.848084142395</v>
      </c>
    </row>
    <row r="69764" spans="1:8" x14ac:dyDescent="0.25">
      <c r="A69764">
        <v>212368</v>
      </c>
      <c r="B69764" s="2">
        <v>44372.764750809059</v>
      </c>
      <c r="C69764">
        <v>245317</v>
      </c>
      <c r="D69764">
        <v>308537</v>
      </c>
      <c r="E69764" s="45">
        <v>20</v>
      </c>
      <c r="F69764" s="44">
        <v>5</v>
      </c>
      <c r="G69764" s="45">
        <v>2</v>
      </c>
      <c r="H69764" s="2">
        <v>44372.848084142395</v>
      </c>
    </row>
    <row r="69765" spans="1:8" x14ac:dyDescent="0.25">
      <c r="A69765">
        <v>212370</v>
      </c>
      <c r="B69765" s="2">
        <v>44372.765964401297</v>
      </c>
      <c r="C69765">
        <v>76190</v>
      </c>
      <c r="D69765">
        <v>387595</v>
      </c>
      <c r="E69765" s="45">
        <v>19</v>
      </c>
      <c r="F69765" s="44">
        <v>5</v>
      </c>
      <c r="G69765" s="45">
        <v>1</v>
      </c>
      <c r="H69765" s="2">
        <v>44372.807631067961</v>
      </c>
    </row>
    <row r="69766" spans="1:8" x14ac:dyDescent="0.25">
      <c r="A69766">
        <v>212373</v>
      </c>
      <c r="B69766" s="2">
        <v>44372.765964401297</v>
      </c>
      <c r="C69766">
        <v>141123</v>
      </c>
      <c r="D69766">
        <v>17862</v>
      </c>
      <c r="E69766" s="45">
        <v>19</v>
      </c>
      <c r="F69766" s="44">
        <v>5</v>
      </c>
      <c r="G69766" s="45">
        <v>1</v>
      </c>
      <c r="H69766" s="2">
        <v>44372.807631067961</v>
      </c>
    </row>
    <row r="69767" spans="1:8" x14ac:dyDescent="0.25">
      <c r="A69767">
        <v>212374</v>
      </c>
      <c r="B69767" s="2">
        <v>44372.765964401297</v>
      </c>
      <c r="C69767">
        <v>214162</v>
      </c>
      <c r="D69767">
        <v>258219</v>
      </c>
      <c r="E69767" s="45">
        <v>19</v>
      </c>
      <c r="F69767" s="44">
        <v>5</v>
      </c>
      <c r="G69767" s="45">
        <v>1</v>
      </c>
      <c r="H69767" s="2">
        <v>44372.807631067961</v>
      </c>
    </row>
    <row r="69768" spans="1:8" x14ac:dyDescent="0.25">
      <c r="A69768">
        <v>212379</v>
      </c>
      <c r="B69768" s="2">
        <v>44372.767582524277</v>
      </c>
      <c r="C69768">
        <v>217784</v>
      </c>
      <c r="D69768">
        <v>4199</v>
      </c>
      <c r="E69768" s="45">
        <v>19</v>
      </c>
      <c r="F69768" s="44">
        <v>5</v>
      </c>
      <c r="G69768" s="45">
        <v>1</v>
      </c>
      <c r="H69768" s="2">
        <v>44372.809249190941</v>
      </c>
    </row>
    <row r="69769" spans="1:8" x14ac:dyDescent="0.25">
      <c r="A69769">
        <v>212380</v>
      </c>
      <c r="B69769" s="2">
        <v>44372.767582524277</v>
      </c>
      <c r="C69769">
        <v>272921</v>
      </c>
      <c r="D69769">
        <v>411922</v>
      </c>
      <c r="E69769" s="45">
        <v>19</v>
      </c>
      <c r="F69769" s="44">
        <v>5</v>
      </c>
      <c r="G69769" s="45">
        <v>1</v>
      </c>
      <c r="H69769" s="2">
        <v>44372.809249190941</v>
      </c>
    </row>
    <row r="69770" spans="1:8" x14ac:dyDescent="0.25">
      <c r="A69770">
        <v>212384</v>
      </c>
      <c r="B69770" s="2">
        <v>44372.767582524277</v>
      </c>
      <c r="C69770">
        <v>276125</v>
      </c>
      <c r="D69770">
        <v>122902</v>
      </c>
      <c r="E69770" s="45">
        <v>19</v>
      </c>
      <c r="F69770" s="44">
        <v>5</v>
      </c>
      <c r="G69770" s="45">
        <v>1</v>
      </c>
      <c r="H69770" s="2">
        <v>44372.809249190941</v>
      </c>
    </row>
    <row r="69771" spans="1:8" x14ac:dyDescent="0.25">
      <c r="A69771">
        <v>212388</v>
      </c>
      <c r="B69771" s="2">
        <v>44372.767987055013</v>
      </c>
      <c r="C69771">
        <v>20912</v>
      </c>
      <c r="D69771">
        <v>200789</v>
      </c>
      <c r="E69771" s="45">
        <v>20</v>
      </c>
      <c r="F69771" s="44">
        <v>5</v>
      </c>
      <c r="G69771" s="45">
        <v>2</v>
      </c>
      <c r="H69771" s="2">
        <v>44372.851320388349</v>
      </c>
    </row>
    <row r="69772" spans="1:8" x14ac:dyDescent="0.25">
      <c r="A69772">
        <v>212390</v>
      </c>
      <c r="B69772" s="2">
        <v>44372.768796116507</v>
      </c>
      <c r="C69772">
        <v>53713</v>
      </c>
      <c r="D69772">
        <v>162417</v>
      </c>
      <c r="E69772" s="45">
        <v>18</v>
      </c>
      <c r="F69772" s="44">
        <v>5</v>
      </c>
      <c r="G69772" s="45">
        <v>0</v>
      </c>
      <c r="H69772" s="2">
        <v>44372.768796116507</v>
      </c>
    </row>
    <row r="69773" spans="1:8" x14ac:dyDescent="0.25">
      <c r="A69773">
        <v>212395</v>
      </c>
      <c r="B69773" s="2">
        <v>44372.76920064725</v>
      </c>
      <c r="C69773">
        <v>150808</v>
      </c>
      <c r="D69773">
        <v>401945</v>
      </c>
      <c r="E69773" s="45">
        <v>19</v>
      </c>
      <c r="F69773" s="44">
        <v>5</v>
      </c>
      <c r="G69773" s="45">
        <v>1</v>
      </c>
      <c r="H69773" s="2">
        <v>44372.810867313914</v>
      </c>
    </row>
    <row r="69774" spans="1:8" x14ac:dyDescent="0.25">
      <c r="A69774">
        <v>212397</v>
      </c>
      <c r="B69774" s="2">
        <v>44372.76920064725</v>
      </c>
      <c r="C69774">
        <v>239149</v>
      </c>
      <c r="D69774">
        <v>222693</v>
      </c>
      <c r="E69774" s="45">
        <v>19</v>
      </c>
      <c r="F69774" s="44">
        <v>5</v>
      </c>
      <c r="G69774" s="45">
        <v>1</v>
      </c>
      <c r="H69774" s="2">
        <v>44372.810867313914</v>
      </c>
    </row>
    <row r="69775" spans="1:8" x14ac:dyDescent="0.25">
      <c r="A69775">
        <v>212400</v>
      </c>
      <c r="B69775" s="2">
        <v>44372.769605177993</v>
      </c>
      <c r="C69775">
        <v>273650</v>
      </c>
      <c r="D69775">
        <v>409301</v>
      </c>
      <c r="E69775" s="45">
        <v>20</v>
      </c>
      <c r="F69775" s="44">
        <v>5</v>
      </c>
      <c r="G69775" s="45">
        <v>2</v>
      </c>
      <c r="H69775" s="2">
        <v>44372.852938511329</v>
      </c>
    </row>
    <row r="69776" spans="1:8" x14ac:dyDescent="0.25">
      <c r="A69776">
        <v>212402</v>
      </c>
      <c r="B69776" s="2">
        <v>44372.770009708736</v>
      </c>
      <c r="C69776">
        <v>219559</v>
      </c>
      <c r="D69776">
        <v>78646</v>
      </c>
      <c r="E69776" s="45">
        <v>21</v>
      </c>
      <c r="F69776" s="44">
        <v>5</v>
      </c>
      <c r="G69776" s="45">
        <v>3</v>
      </c>
      <c r="H69776" s="2">
        <v>44372.895009708736</v>
      </c>
    </row>
    <row r="69777" spans="1:8" x14ac:dyDescent="0.25">
      <c r="A69777">
        <v>212404</v>
      </c>
      <c r="B69777" s="2">
        <v>44372.77041423948</v>
      </c>
      <c r="C69777">
        <v>186661</v>
      </c>
      <c r="D69777">
        <v>301748</v>
      </c>
      <c r="E69777" s="45">
        <v>18</v>
      </c>
      <c r="F69777" s="44">
        <v>5</v>
      </c>
      <c r="G69777" s="45">
        <v>0</v>
      </c>
      <c r="H69777" s="2">
        <v>44372.77041423948</v>
      </c>
    </row>
    <row r="69778" spans="1:8" x14ac:dyDescent="0.25">
      <c r="A69778">
        <v>212406</v>
      </c>
      <c r="B69778" s="2">
        <v>44372.77081877023</v>
      </c>
      <c r="C69778">
        <v>34336</v>
      </c>
      <c r="D69778">
        <v>221402</v>
      </c>
      <c r="E69778" s="45">
        <v>19</v>
      </c>
      <c r="F69778" s="44">
        <v>5</v>
      </c>
      <c r="G69778" s="45">
        <v>1</v>
      </c>
      <c r="H69778" s="2">
        <v>44372.812485436894</v>
      </c>
    </row>
    <row r="69779" spans="1:8" x14ac:dyDescent="0.25">
      <c r="A69779">
        <v>212408</v>
      </c>
      <c r="B69779" s="2">
        <v>44372.77081877023</v>
      </c>
      <c r="C69779">
        <v>49479</v>
      </c>
      <c r="D69779">
        <v>463778</v>
      </c>
      <c r="E69779" s="45">
        <v>19</v>
      </c>
      <c r="F69779" s="44">
        <v>5</v>
      </c>
      <c r="G69779" s="45">
        <v>1</v>
      </c>
      <c r="H69779" s="2">
        <v>44372.812485436894</v>
      </c>
    </row>
    <row r="69780" spans="1:8" x14ac:dyDescent="0.25">
      <c r="A69780">
        <v>212412</v>
      </c>
      <c r="B69780" s="2">
        <v>44372.77081877023</v>
      </c>
      <c r="C69780">
        <v>126957</v>
      </c>
      <c r="D69780">
        <v>180863</v>
      </c>
      <c r="E69780" s="45">
        <v>19</v>
      </c>
      <c r="F69780" s="44">
        <v>5</v>
      </c>
      <c r="G69780" s="45">
        <v>1</v>
      </c>
      <c r="H69780" s="2">
        <v>44372.812485436894</v>
      </c>
    </row>
    <row r="69781" spans="1:8" x14ac:dyDescent="0.25">
      <c r="A69781">
        <v>212414</v>
      </c>
      <c r="B69781" s="2">
        <v>44372.77081877023</v>
      </c>
      <c r="C69781">
        <v>159419</v>
      </c>
      <c r="D69781">
        <v>248457</v>
      </c>
      <c r="E69781" s="45">
        <v>19</v>
      </c>
      <c r="F69781" s="44">
        <v>5</v>
      </c>
      <c r="G69781" s="45">
        <v>1</v>
      </c>
      <c r="H69781" s="2">
        <v>44372.812485436894</v>
      </c>
    </row>
    <row r="69782" spans="1:8" x14ac:dyDescent="0.25">
      <c r="A69782">
        <v>212417</v>
      </c>
      <c r="B69782" s="2">
        <v>44372.77081877023</v>
      </c>
      <c r="C69782">
        <v>214101</v>
      </c>
      <c r="D69782">
        <v>411922</v>
      </c>
      <c r="E69782" s="45">
        <v>19</v>
      </c>
      <c r="F69782" s="44">
        <v>5</v>
      </c>
      <c r="G69782" s="45">
        <v>1</v>
      </c>
      <c r="H69782" s="2">
        <v>44372.812485436894</v>
      </c>
    </row>
    <row r="69783" spans="1:8" x14ac:dyDescent="0.25">
      <c r="A69783">
        <v>212421</v>
      </c>
      <c r="B69783" s="2">
        <v>44372.77081877023</v>
      </c>
      <c r="C69783">
        <v>232636</v>
      </c>
      <c r="D69783">
        <v>154256</v>
      </c>
      <c r="E69783" s="45">
        <v>19</v>
      </c>
      <c r="F69783" s="44">
        <v>5</v>
      </c>
      <c r="G69783" s="45">
        <v>1</v>
      </c>
      <c r="H69783" s="2">
        <v>44372.812485436894</v>
      </c>
    </row>
    <row r="69784" spans="1:8" x14ac:dyDescent="0.25">
      <c r="A69784">
        <v>212426</v>
      </c>
      <c r="B69784" s="2">
        <v>44372.771627831717</v>
      </c>
      <c r="C69784">
        <v>203828</v>
      </c>
      <c r="D69784">
        <v>75550</v>
      </c>
      <c r="E69784" s="45">
        <v>21</v>
      </c>
      <c r="F69784" s="44">
        <v>5</v>
      </c>
      <c r="G69784" s="45">
        <v>3</v>
      </c>
      <c r="H69784" s="2">
        <v>44372.896627831717</v>
      </c>
    </row>
    <row r="69785" spans="1:8" x14ac:dyDescent="0.25">
      <c r="A69785">
        <v>212429</v>
      </c>
      <c r="B69785" s="2">
        <v>44372.77203236246</v>
      </c>
      <c r="C69785">
        <v>122024</v>
      </c>
      <c r="D69785">
        <v>182191</v>
      </c>
      <c r="E69785" s="45">
        <v>18</v>
      </c>
      <c r="F69785" s="44">
        <v>5</v>
      </c>
      <c r="G69785" s="45">
        <v>0</v>
      </c>
      <c r="H69785" s="2">
        <v>44372.77203236246</v>
      </c>
    </row>
    <row r="69786" spans="1:8" x14ac:dyDescent="0.25">
      <c r="A69786">
        <v>212432</v>
      </c>
      <c r="B69786" s="2">
        <v>44372.772436893203</v>
      </c>
      <c r="C69786">
        <v>244989</v>
      </c>
      <c r="D69786">
        <v>380039</v>
      </c>
      <c r="E69786" s="45">
        <v>19</v>
      </c>
      <c r="F69786" s="44">
        <v>5</v>
      </c>
      <c r="G69786" s="45">
        <v>1</v>
      </c>
      <c r="H69786" s="2">
        <v>44372.814103559867</v>
      </c>
    </row>
    <row r="69787" spans="1:8" x14ac:dyDescent="0.25">
      <c r="A69787">
        <v>212435</v>
      </c>
      <c r="B69787" s="2">
        <v>44372.772436893203</v>
      </c>
      <c r="C69787">
        <v>290991</v>
      </c>
      <c r="D69787">
        <v>128523</v>
      </c>
      <c r="E69787" s="45">
        <v>19</v>
      </c>
      <c r="F69787" s="44">
        <v>5</v>
      </c>
      <c r="G69787" s="45">
        <v>1</v>
      </c>
      <c r="H69787" s="2">
        <v>44372.814103559867</v>
      </c>
    </row>
    <row r="69788" spans="1:8" x14ac:dyDescent="0.25">
      <c r="A69788">
        <v>212439</v>
      </c>
      <c r="B69788" s="2">
        <v>44372.77324595469</v>
      </c>
      <c r="C69788">
        <v>246901</v>
      </c>
      <c r="D69788">
        <v>441908</v>
      </c>
      <c r="E69788" s="45">
        <v>21</v>
      </c>
      <c r="F69788" s="44">
        <v>5</v>
      </c>
      <c r="G69788" s="45">
        <v>3</v>
      </c>
      <c r="H69788" s="2">
        <v>44372.89824595469</v>
      </c>
    </row>
    <row r="69789" spans="1:8" x14ac:dyDescent="0.25">
      <c r="A69789">
        <v>212444</v>
      </c>
      <c r="B69789" s="2">
        <v>44372.77365048544</v>
      </c>
      <c r="C69789">
        <v>246919</v>
      </c>
      <c r="D69789">
        <v>293160</v>
      </c>
      <c r="E69789" s="45">
        <v>22</v>
      </c>
      <c r="F69789" s="44">
        <v>5</v>
      </c>
      <c r="G69789" s="45">
        <v>4</v>
      </c>
      <c r="H69789" s="2">
        <v>44372.940317152104</v>
      </c>
    </row>
    <row r="69790" spans="1:8" x14ac:dyDescent="0.25">
      <c r="A69790">
        <v>212446</v>
      </c>
      <c r="B69790" s="2">
        <v>44372.774055016183</v>
      </c>
      <c r="C69790">
        <v>323936</v>
      </c>
      <c r="D69790">
        <v>209122</v>
      </c>
      <c r="E69790" s="45">
        <v>19</v>
      </c>
      <c r="F69790" s="44">
        <v>5</v>
      </c>
      <c r="G69790" s="45">
        <v>1</v>
      </c>
      <c r="H69790" s="2">
        <v>44372.815721682848</v>
      </c>
    </row>
    <row r="69791" spans="1:8" x14ac:dyDescent="0.25">
      <c r="A69791">
        <v>212451</v>
      </c>
      <c r="B69791" s="2">
        <v>44372.774459546927</v>
      </c>
      <c r="C69791">
        <v>183279</v>
      </c>
      <c r="D69791">
        <v>158978</v>
      </c>
      <c r="E69791" s="45">
        <v>20</v>
      </c>
      <c r="F69791" s="44">
        <v>5</v>
      </c>
      <c r="G69791" s="45">
        <v>2</v>
      </c>
      <c r="H69791" s="2">
        <v>44372.857792880262</v>
      </c>
    </row>
    <row r="69792" spans="1:8" x14ac:dyDescent="0.25">
      <c r="A69792">
        <v>212455</v>
      </c>
      <c r="B69792" s="2">
        <v>44372.775673139164</v>
      </c>
      <c r="C69792">
        <v>287828</v>
      </c>
      <c r="D69792">
        <v>122982</v>
      </c>
      <c r="E69792" s="45">
        <v>19</v>
      </c>
      <c r="F69792" s="44">
        <v>5</v>
      </c>
      <c r="G69792" s="45">
        <v>1</v>
      </c>
      <c r="H69792" s="2">
        <v>44372.817339805828</v>
      </c>
    </row>
    <row r="69793" spans="1:8" x14ac:dyDescent="0.25">
      <c r="A69793">
        <v>212460</v>
      </c>
      <c r="B69793" s="2">
        <v>44372.775999999998</v>
      </c>
      <c r="C69793">
        <v>206967</v>
      </c>
      <c r="D69793">
        <v>349014</v>
      </c>
      <c r="E69793" s="45">
        <v>21</v>
      </c>
      <c r="F69793" s="44">
        <v>5</v>
      </c>
      <c r="G69793" s="45">
        <v>3</v>
      </c>
      <c r="H69793" s="2">
        <v>44372.900999999998</v>
      </c>
    </row>
    <row r="69794" spans="1:8" x14ac:dyDescent="0.25">
      <c r="A69794">
        <v>212461</v>
      </c>
      <c r="B69794" s="2">
        <v>44372.77648220065</v>
      </c>
      <c r="C69794">
        <v>94344</v>
      </c>
      <c r="D69794">
        <v>30619</v>
      </c>
      <c r="E69794" s="45">
        <v>21</v>
      </c>
      <c r="F69794" s="44">
        <v>5</v>
      </c>
      <c r="G69794" s="45">
        <v>3</v>
      </c>
      <c r="H69794" s="2">
        <v>44372.90148220065</v>
      </c>
    </row>
    <row r="69795" spans="1:8" x14ac:dyDescent="0.25">
      <c r="A69795">
        <v>212463</v>
      </c>
      <c r="B69795" s="2">
        <v>44372.776886731393</v>
      </c>
      <c r="C69795">
        <v>28426</v>
      </c>
      <c r="D69795">
        <v>258219</v>
      </c>
      <c r="E69795" s="45">
        <v>18</v>
      </c>
      <c r="F69795" s="44">
        <v>5</v>
      </c>
      <c r="G69795" s="45">
        <v>0</v>
      </c>
      <c r="H69795" s="2">
        <v>44372.776886731393</v>
      </c>
    </row>
    <row r="69796" spans="1:8" x14ac:dyDescent="0.25">
      <c r="A69796">
        <v>212465</v>
      </c>
      <c r="B69796" s="2">
        <v>44372.777291262137</v>
      </c>
      <c r="C69796">
        <v>70291</v>
      </c>
      <c r="D69796">
        <v>411922</v>
      </c>
      <c r="E69796" s="45">
        <v>19</v>
      </c>
      <c r="F69796" s="44">
        <v>5</v>
      </c>
      <c r="G69796" s="45">
        <v>1</v>
      </c>
      <c r="H69796" s="2">
        <v>44372.818957928801</v>
      </c>
    </row>
    <row r="69797" spans="1:8" x14ac:dyDescent="0.25">
      <c r="A69797">
        <v>212470</v>
      </c>
      <c r="B69797" s="2">
        <v>44372.777291262137</v>
      </c>
      <c r="C69797">
        <v>314192</v>
      </c>
      <c r="D69797">
        <v>58674</v>
      </c>
      <c r="E69797" s="45">
        <v>19</v>
      </c>
      <c r="F69797" s="44">
        <v>5</v>
      </c>
      <c r="G69797" s="45">
        <v>1</v>
      </c>
      <c r="H69797" s="2">
        <v>44372.818957928801</v>
      </c>
    </row>
    <row r="69798" spans="1:8" x14ac:dyDescent="0.25">
      <c r="A69798">
        <v>212475</v>
      </c>
      <c r="B69798" s="2">
        <v>44372.77769579288</v>
      </c>
      <c r="C69798">
        <v>305421</v>
      </c>
      <c r="D69798">
        <v>208723</v>
      </c>
      <c r="E69798" s="45">
        <v>20</v>
      </c>
      <c r="F69798" s="44">
        <v>5</v>
      </c>
      <c r="G69798" s="45">
        <v>2</v>
      </c>
      <c r="H69798" s="2">
        <v>44372.861029126216</v>
      </c>
    </row>
    <row r="69799" spans="1:8" x14ac:dyDescent="0.25">
      <c r="A69799">
        <v>212476</v>
      </c>
      <c r="B69799" s="2">
        <v>44372.777999999998</v>
      </c>
      <c r="C69799">
        <v>110775</v>
      </c>
      <c r="D69799">
        <v>154228</v>
      </c>
      <c r="E69799" s="45">
        <v>18</v>
      </c>
      <c r="F69799" s="44">
        <v>5</v>
      </c>
      <c r="G69799" s="45">
        <v>0</v>
      </c>
      <c r="H69799" s="2">
        <v>44372.777999999998</v>
      </c>
    </row>
    <row r="69800" spans="1:8" x14ac:dyDescent="0.25">
      <c r="A69800">
        <v>212479</v>
      </c>
      <c r="B69800" s="2">
        <v>44372.778504854366</v>
      </c>
      <c r="C69800">
        <v>64095</v>
      </c>
      <c r="D69800">
        <v>158978</v>
      </c>
      <c r="E69800" s="45">
        <v>18</v>
      </c>
      <c r="F69800" s="44">
        <v>5</v>
      </c>
      <c r="G69800" s="45">
        <v>0</v>
      </c>
      <c r="H69800" s="2">
        <v>44372.778504854366</v>
      </c>
    </row>
    <row r="69801" spans="1:8" x14ac:dyDescent="0.25">
      <c r="A69801">
        <v>212484</v>
      </c>
      <c r="B69801" s="2">
        <v>44372.778909385117</v>
      </c>
      <c r="C69801">
        <v>33657</v>
      </c>
      <c r="D69801">
        <v>113028</v>
      </c>
      <c r="E69801" s="45">
        <v>19</v>
      </c>
      <c r="F69801" s="44">
        <v>5</v>
      </c>
      <c r="G69801" s="45">
        <v>1</v>
      </c>
      <c r="H69801" s="2">
        <v>44372.820576051781</v>
      </c>
    </row>
    <row r="69802" spans="1:8" x14ac:dyDescent="0.25">
      <c r="A69802">
        <v>212485</v>
      </c>
      <c r="B69802" s="2">
        <v>44372.778909385117</v>
      </c>
      <c r="C69802">
        <v>245015</v>
      </c>
      <c r="D69802">
        <v>396686</v>
      </c>
      <c r="E69802" s="45">
        <v>19</v>
      </c>
      <c r="F69802" s="44">
        <v>5</v>
      </c>
      <c r="G69802" s="45">
        <v>1</v>
      </c>
      <c r="H69802" s="2">
        <v>44372.820576051781</v>
      </c>
    </row>
    <row r="69803" spans="1:8" x14ac:dyDescent="0.25">
      <c r="A69803">
        <v>212489</v>
      </c>
      <c r="B69803" s="2">
        <v>44372.779718446604</v>
      </c>
      <c r="C69803">
        <v>64121</v>
      </c>
      <c r="D69803">
        <v>230507</v>
      </c>
      <c r="E69803" s="45">
        <v>21</v>
      </c>
      <c r="F69803" s="44">
        <v>5</v>
      </c>
      <c r="G69803" s="45">
        <v>3</v>
      </c>
      <c r="H69803" s="2">
        <v>44372.904718446604</v>
      </c>
    </row>
    <row r="69804" spans="1:8" x14ac:dyDescent="0.25">
      <c r="A69804">
        <v>212491</v>
      </c>
      <c r="B69804" s="2">
        <v>44372.779718446604</v>
      </c>
      <c r="C69804">
        <v>200184</v>
      </c>
      <c r="D69804">
        <v>154256</v>
      </c>
      <c r="E69804" s="45">
        <v>21</v>
      </c>
      <c r="F69804" s="44">
        <v>5</v>
      </c>
      <c r="G69804" s="45">
        <v>3</v>
      </c>
      <c r="H69804" s="2">
        <v>44372.904718446604</v>
      </c>
    </row>
    <row r="69805" spans="1:8" x14ac:dyDescent="0.25">
      <c r="A69805">
        <v>212493</v>
      </c>
      <c r="B69805" s="2">
        <v>44372.780122977347</v>
      </c>
      <c r="C69805">
        <v>158650</v>
      </c>
      <c r="D69805">
        <v>433247</v>
      </c>
      <c r="E69805" s="45">
        <v>18</v>
      </c>
      <c r="F69805" s="44">
        <v>5</v>
      </c>
      <c r="G69805" s="45">
        <v>0</v>
      </c>
      <c r="H69805" s="2">
        <v>44372.780122977347</v>
      </c>
    </row>
    <row r="69806" spans="1:8" x14ac:dyDescent="0.25">
      <c r="A69806">
        <v>212498</v>
      </c>
      <c r="B69806" s="2">
        <v>44372.78052750809</v>
      </c>
      <c r="C69806">
        <v>97355</v>
      </c>
      <c r="D69806">
        <v>112334</v>
      </c>
      <c r="E69806" s="45">
        <v>19</v>
      </c>
      <c r="F69806" s="44">
        <v>5</v>
      </c>
      <c r="G69806" s="45">
        <v>1</v>
      </c>
      <c r="H69806" s="2">
        <v>44372.822194174754</v>
      </c>
    </row>
    <row r="69807" spans="1:8" x14ac:dyDescent="0.25">
      <c r="A69807">
        <v>212502</v>
      </c>
      <c r="B69807" s="2">
        <v>44372.78052750809</v>
      </c>
      <c r="C69807">
        <v>265647</v>
      </c>
      <c r="D69807">
        <v>398027</v>
      </c>
      <c r="E69807" s="45">
        <v>19</v>
      </c>
      <c r="F69807" s="44">
        <v>5</v>
      </c>
      <c r="G69807" s="45">
        <v>1</v>
      </c>
      <c r="H69807" s="2">
        <v>44372.822194174754</v>
      </c>
    </row>
    <row r="69808" spans="1:8" x14ac:dyDescent="0.25">
      <c r="A69808">
        <v>212506</v>
      </c>
      <c r="B69808" s="2">
        <v>44372.78214563107</v>
      </c>
      <c r="C69808">
        <v>56805</v>
      </c>
      <c r="D69808">
        <v>392434</v>
      </c>
      <c r="E69808" s="45">
        <v>19</v>
      </c>
      <c r="F69808" s="44">
        <v>5</v>
      </c>
      <c r="G69808" s="45">
        <v>1</v>
      </c>
      <c r="H69808" s="2">
        <v>44372.823812297735</v>
      </c>
    </row>
    <row r="69809" spans="1:8" x14ac:dyDescent="0.25">
      <c r="A69809">
        <v>212508</v>
      </c>
      <c r="B69809" s="2">
        <v>44372.78214563107</v>
      </c>
      <c r="C69809">
        <v>226426</v>
      </c>
      <c r="D69809">
        <v>4199</v>
      </c>
      <c r="E69809" s="45">
        <v>19</v>
      </c>
      <c r="F69809" s="44">
        <v>5</v>
      </c>
      <c r="G69809" s="45">
        <v>1</v>
      </c>
      <c r="H69809" s="2">
        <v>44372.823812297735</v>
      </c>
    </row>
    <row r="69810" spans="1:8" x14ac:dyDescent="0.25">
      <c r="A69810">
        <v>212509</v>
      </c>
      <c r="B69810" s="2">
        <v>44372.783763754051</v>
      </c>
      <c r="C69810">
        <v>83021</v>
      </c>
      <c r="D69810">
        <v>405278</v>
      </c>
      <c r="E69810" s="45">
        <v>19</v>
      </c>
      <c r="F69810" s="44">
        <v>5</v>
      </c>
      <c r="G69810" s="45">
        <v>1</v>
      </c>
      <c r="H69810" s="2">
        <v>44372.825430420715</v>
      </c>
    </row>
    <row r="69811" spans="1:8" x14ac:dyDescent="0.25">
      <c r="A69811">
        <v>212511</v>
      </c>
      <c r="B69811" s="2">
        <v>44372.783763754051</v>
      </c>
      <c r="C69811">
        <v>277516</v>
      </c>
      <c r="D69811">
        <v>25985</v>
      </c>
      <c r="E69811" s="45">
        <v>19</v>
      </c>
      <c r="F69811" s="44">
        <v>5</v>
      </c>
      <c r="G69811" s="45">
        <v>1</v>
      </c>
      <c r="H69811" s="2">
        <v>44372.825430420715</v>
      </c>
    </row>
    <row r="69812" spans="1:8" x14ac:dyDescent="0.25">
      <c r="A69812">
        <v>212513</v>
      </c>
      <c r="B69812" s="2">
        <v>44372.784168284787</v>
      </c>
      <c r="C69812">
        <v>185454</v>
      </c>
      <c r="D69812">
        <v>37644</v>
      </c>
      <c r="E69812" s="45">
        <v>20</v>
      </c>
      <c r="F69812" s="44">
        <v>5</v>
      </c>
      <c r="G69812" s="45">
        <v>2</v>
      </c>
      <c r="H69812" s="2">
        <v>44372.867501618122</v>
      </c>
    </row>
    <row r="69813" spans="1:8" x14ac:dyDescent="0.25">
      <c r="A69813">
        <v>212516</v>
      </c>
      <c r="B69813" s="2">
        <v>44372.784168284787</v>
      </c>
      <c r="C69813">
        <v>300871</v>
      </c>
      <c r="D69813">
        <v>178118</v>
      </c>
      <c r="E69813" s="45">
        <v>20</v>
      </c>
      <c r="F69813" s="44">
        <v>5</v>
      </c>
      <c r="G69813" s="45">
        <v>2</v>
      </c>
      <c r="H69813" s="2">
        <v>44372.867501618122</v>
      </c>
    </row>
    <row r="69814" spans="1:8" x14ac:dyDescent="0.25">
      <c r="A69814">
        <v>212518</v>
      </c>
      <c r="B69814" s="2">
        <v>44372.784572815537</v>
      </c>
      <c r="C69814">
        <v>164727</v>
      </c>
      <c r="D69814">
        <v>343712</v>
      </c>
      <c r="E69814" s="45">
        <v>21</v>
      </c>
      <c r="F69814" s="44">
        <v>5</v>
      </c>
      <c r="G69814" s="45">
        <v>3</v>
      </c>
      <c r="H69814" s="2">
        <v>44372.909572815537</v>
      </c>
    </row>
    <row r="69815" spans="1:8" x14ac:dyDescent="0.25">
      <c r="A69815">
        <v>212519</v>
      </c>
      <c r="B69815" s="2">
        <v>44372.78497734628</v>
      </c>
      <c r="C69815">
        <v>51147</v>
      </c>
      <c r="D69815">
        <v>411922</v>
      </c>
      <c r="E69815" s="45">
        <v>18</v>
      </c>
      <c r="F69815" s="44">
        <v>5</v>
      </c>
      <c r="G69815" s="45">
        <v>0</v>
      </c>
      <c r="H69815" s="2">
        <v>44372.78497734628</v>
      </c>
    </row>
    <row r="69816" spans="1:8" x14ac:dyDescent="0.25">
      <c r="A69816">
        <v>212521</v>
      </c>
      <c r="B69816" s="2">
        <v>44372.78497734628</v>
      </c>
      <c r="C69816">
        <v>335926</v>
      </c>
      <c r="D69816">
        <v>473323</v>
      </c>
      <c r="E69816" s="45">
        <v>18</v>
      </c>
      <c r="F69816" s="44">
        <v>5</v>
      </c>
      <c r="G69816" s="45">
        <v>0</v>
      </c>
      <c r="H69816" s="2">
        <v>44372.78497734628</v>
      </c>
    </row>
    <row r="69817" spans="1:8" x14ac:dyDescent="0.25">
      <c r="A69817">
        <v>212522</v>
      </c>
      <c r="B69817" s="2">
        <v>44372.785381877024</v>
      </c>
      <c r="C69817">
        <v>85029</v>
      </c>
      <c r="D69817">
        <v>250771</v>
      </c>
      <c r="E69817" s="45">
        <v>19</v>
      </c>
      <c r="F69817" s="44">
        <v>5</v>
      </c>
      <c r="G69817" s="45">
        <v>1</v>
      </c>
      <c r="H69817" s="2">
        <v>44372.827048543688</v>
      </c>
    </row>
    <row r="69818" spans="1:8" x14ac:dyDescent="0.25">
      <c r="A69818">
        <v>212526</v>
      </c>
      <c r="B69818" s="2">
        <v>44372.785381877024</v>
      </c>
      <c r="C69818">
        <v>141734</v>
      </c>
      <c r="D69818">
        <v>309553</v>
      </c>
      <c r="E69818" s="45">
        <v>19</v>
      </c>
      <c r="F69818" s="44">
        <v>5</v>
      </c>
      <c r="G69818" s="45">
        <v>1</v>
      </c>
      <c r="H69818" s="2">
        <v>44372.827048543688</v>
      </c>
    </row>
    <row r="69819" spans="1:8" x14ac:dyDescent="0.25">
      <c r="A69819">
        <v>212529</v>
      </c>
      <c r="B69819" s="2">
        <v>44372.785381877024</v>
      </c>
      <c r="C69819">
        <v>258321</v>
      </c>
      <c r="D69819">
        <v>453780</v>
      </c>
      <c r="E69819" s="45">
        <v>19</v>
      </c>
      <c r="F69819" s="44">
        <v>5</v>
      </c>
      <c r="G69819" s="45">
        <v>1</v>
      </c>
      <c r="H69819" s="2">
        <v>44372.827048543688</v>
      </c>
    </row>
    <row r="69820" spans="1:8" x14ac:dyDescent="0.25">
      <c r="A69820">
        <v>212532</v>
      </c>
      <c r="B69820" s="2">
        <v>44372.785381877024</v>
      </c>
      <c r="C69820">
        <v>260424</v>
      </c>
      <c r="D69820">
        <v>304128</v>
      </c>
      <c r="E69820" s="45">
        <v>19</v>
      </c>
      <c r="F69820" s="44">
        <v>5</v>
      </c>
      <c r="G69820" s="45">
        <v>1</v>
      </c>
      <c r="H69820" s="2">
        <v>44372.827048543688</v>
      </c>
    </row>
    <row r="69821" spans="1:8" x14ac:dyDescent="0.25">
      <c r="A69821">
        <v>212537</v>
      </c>
      <c r="B69821" s="2">
        <v>44372.786595469253</v>
      </c>
      <c r="C69821">
        <v>35099</v>
      </c>
      <c r="D69821">
        <v>21760</v>
      </c>
      <c r="E69821" s="45">
        <v>18</v>
      </c>
      <c r="F69821" s="44">
        <v>5</v>
      </c>
      <c r="G69821" s="45">
        <v>0</v>
      </c>
      <c r="H69821" s="2">
        <v>44372.786595469253</v>
      </c>
    </row>
    <row r="69822" spans="1:8" x14ac:dyDescent="0.25">
      <c r="A69822">
        <v>212542</v>
      </c>
      <c r="B69822" s="2">
        <v>44372.786595469253</v>
      </c>
      <c r="C69822">
        <v>166205</v>
      </c>
      <c r="D69822">
        <v>343500</v>
      </c>
      <c r="E69822" s="45">
        <v>14</v>
      </c>
      <c r="F69822" s="44">
        <v>5</v>
      </c>
      <c r="G69822" s="45">
        <v>-4</v>
      </c>
      <c r="H69822" s="2">
        <v>44372.619928802589</v>
      </c>
    </row>
    <row r="69823" spans="1:8" x14ac:dyDescent="0.25">
      <c r="A69823">
        <v>212546</v>
      </c>
      <c r="B69823" s="2">
        <v>44372.786595469253</v>
      </c>
      <c r="C69823">
        <v>315913</v>
      </c>
      <c r="D69823">
        <v>244574</v>
      </c>
      <c r="E69823" s="45">
        <v>18</v>
      </c>
      <c r="F69823" s="44">
        <v>5</v>
      </c>
      <c r="G69823" s="45">
        <v>0</v>
      </c>
      <c r="H69823" s="2">
        <v>44372.786595469253</v>
      </c>
    </row>
    <row r="69824" spans="1:8" x14ac:dyDescent="0.25">
      <c r="A69824">
        <v>212548</v>
      </c>
      <c r="B69824" s="2">
        <v>44372.787000000004</v>
      </c>
      <c r="C69824">
        <v>114098</v>
      </c>
      <c r="D69824">
        <v>430624</v>
      </c>
      <c r="E69824" s="45">
        <v>19</v>
      </c>
      <c r="F69824" s="44">
        <v>5</v>
      </c>
      <c r="G69824" s="45">
        <v>1</v>
      </c>
      <c r="H69824" s="2">
        <v>44372.828666666668</v>
      </c>
    </row>
    <row r="69825" spans="1:8" x14ac:dyDescent="0.25">
      <c r="A69825">
        <v>212549</v>
      </c>
      <c r="B69825" s="2">
        <v>44372.787000000004</v>
      </c>
      <c r="C69825">
        <v>184413</v>
      </c>
      <c r="D69825">
        <v>258359</v>
      </c>
      <c r="E69825" s="45">
        <v>19</v>
      </c>
      <c r="F69825" s="44">
        <v>5</v>
      </c>
      <c r="G69825" s="45">
        <v>1</v>
      </c>
      <c r="H69825" s="2">
        <v>44372.828666666668</v>
      </c>
    </row>
    <row r="69826" spans="1:8" x14ac:dyDescent="0.25">
      <c r="A69826">
        <v>212553</v>
      </c>
      <c r="B69826" s="2">
        <v>44372.787000000004</v>
      </c>
      <c r="C69826">
        <v>281921</v>
      </c>
      <c r="D69826">
        <v>377180</v>
      </c>
      <c r="E69826" s="45">
        <v>19</v>
      </c>
      <c r="F69826" s="44">
        <v>5</v>
      </c>
      <c r="G69826" s="45">
        <v>1</v>
      </c>
      <c r="H69826" s="2">
        <v>44372.828666666668</v>
      </c>
    </row>
    <row r="69827" spans="1:8" x14ac:dyDescent="0.25">
      <c r="A69827">
        <v>212556</v>
      </c>
      <c r="B69827" s="2">
        <v>44372.787333333334</v>
      </c>
      <c r="C69827">
        <v>86375</v>
      </c>
      <c r="D69827">
        <v>65840</v>
      </c>
      <c r="E69827" s="45">
        <v>19</v>
      </c>
      <c r="F69827" s="44">
        <v>5</v>
      </c>
      <c r="G69827" s="45">
        <v>1</v>
      </c>
      <c r="H69827" s="2">
        <v>44372.828999999998</v>
      </c>
    </row>
    <row r="69828" spans="1:8" x14ac:dyDescent="0.25">
      <c r="A69828">
        <v>212558</v>
      </c>
      <c r="B69828" s="2">
        <v>44372.788618122977</v>
      </c>
      <c r="C69828">
        <v>42894</v>
      </c>
      <c r="D69828">
        <v>70091</v>
      </c>
      <c r="E69828" s="45">
        <v>19</v>
      </c>
      <c r="F69828" s="44">
        <v>5</v>
      </c>
      <c r="G69828" s="45">
        <v>1</v>
      </c>
      <c r="H69828" s="2">
        <v>44372.830284789641</v>
      </c>
    </row>
    <row r="69829" spans="1:8" x14ac:dyDescent="0.25">
      <c r="A69829">
        <v>212563</v>
      </c>
      <c r="B69829" s="2">
        <v>44372.788999999997</v>
      </c>
      <c r="C69829">
        <v>201108</v>
      </c>
      <c r="D69829">
        <v>463334</v>
      </c>
      <c r="E69829" s="45">
        <v>21</v>
      </c>
      <c r="F69829" s="44">
        <v>5</v>
      </c>
      <c r="G69829" s="45">
        <v>3</v>
      </c>
      <c r="H69829" s="2">
        <v>44372.913999999997</v>
      </c>
    </row>
    <row r="69830" spans="1:8" x14ac:dyDescent="0.25">
      <c r="A69830">
        <v>212567</v>
      </c>
      <c r="B69830" s="2">
        <v>44372.78902265372</v>
      </c>
      <c r="C69830">
        <v>299204</v>
      </c>
      <c r="D69830">
        <v>331056</v>
      </c>
      <c r="E69830" s="45">
        <v>20</v>
      </c>
      <c r="F69830" s="44">
        <v>5</v>
      </c>
      <c r="G69830" s="45">
        <v>2</v>
      </c>
      <c r="H69830" s="2">
        <v>44372.872355987056</v>
      </c>
    </row>
    <row r="69831" spans="1:8" x14ac:dyDescent="0.25">
      <c r="A69831">
        <v>212571</v>
      </c>
      <c r="B69831" s="2">
        <v>44372.789427184463</v>
      </c>
      <c r="C69831">
        <v>224421</v>
      </c>
      <c r="D69831">
        <v>148630</v>
      </c>
      <c r="E69831" s="45">
        <v>21</v>
      </c>
      <c r="F69831" s="44">
        <v>5</v>
      </c>
      <c r="G69831" s="45">
        <v>3</v>
      </c>
      <c r="H69831" s="2">
        <v>44372.914427184463</v>
      </c>
    </row>
    <row r="69832" spans="1:8" x14ac:dyDescent="0.25">
      <c r="A69832">
        <v>212576</v>
      </c>
      <c r="B69832" s="2">
        <v>44372.790236245957</v>
      </c>
      <c r="C69832">
        <v>33401</v>
      </c>
      <c r="D69832">
        <v>208814</v>
      </c>
      <c r="E69832" s="45">
        <v>19</v>
      </c>
      <c r="F69832" s="44">
        <v>5</v>
      </c>
      <c r="G69832" s="45">
        <v>1</v>
      </c>
      <c r="H69832" s="2">
        <v>44372.831902912621</v>
      </c>
    </row>
    <row r="69833" spans="1:8" x14ac:dyDescent="0.25">
      <c r="A69833">
        <v>212579</v>
      </c>
      <c r="B69833" s="2">
        <v>44372.790236245957</v>
      </c>
      <c r="C69833">
        <v>125842</v>
      </c>
      <c r="D69833">
        <v>111368</v>
      </c>
      <c r="E69833" s="45">
        <v>19</v>
      </c>
      <c r="F69833" s="44">
        <v>5</v>
      </c>
      <c r="G69833" s="45">
        <v>1</v>
      </c>
      <c r="H69833" s="2">
        <v>44372.831902912621</v>
      </c>
    </row>
    <row r="69834" spans="1:8" x14ac:dyDescent="0.25">
      <c r="A69834">
        <v>212583</v>
      </c>
      <c r="B69834" s="2">
        <v>44372.791045307444</v>
      </c>
      <c r="C69834">
        <v>181202</v>
      </c>
      <c r="D69834">
        <v>89017</v>
      </c>
      <c r="E69834" s="45">
        <v>13</v>
      </c>
      <c r="F69834" s="44">
        <v>5</v>
      </c>
      <c r="G69834" s="45">
        <v>-5</v>
      </c>
      <c r="H69834" s="2">
        <v>44372.582711974108</v>
      </c>
    </row>
    <row r="69835" spans="1:8" x14ac:dyDescent="0.25">
      <c r="A69835">
        <v>212584</v>
      </c>
      <c r="B69835" s="2">
        <v>44372.791333333334</v>
      </c>
      <c r="C69835">
        <v>2456</v>
      </c>
      <c r="D69835">
        <v>241927</v>
      </c>
      <c r="E69835" s="45">
        <v>19</v>
      </c>
      <c r="F69835" s="44">
        <v>5</v>
      </c>
      <c r="G69835" s="45">
        <v>1</v>
      </c>
      <c r="H69835" s="2">
        <v>44372.832999999999</v>
      </c>
    </row>
    <row r="69836" spans="1:8" x14ac:dyDescent="0.25">
      <c r="A69836">
        <v>212589</v>
      </c>
      <c r="B69836" s="2">
        <v>44372.791449838187</v>
      </c>
      <c r="C69836">
        <v>83753</v>
      </c>
      <c r="D69836">
        <v>43842</v>
      </c>
      <c r="E69836" s="45">
        <v>18</v>
      </c>
      <c r="F69836" s="44">
        <v>5</v>
      </c>
      <c r="G69836" s="45">
        <v>0</v>
      </c>
      <c r="H69836" s="2">
        <v>44372.791449838187</v>
      </c>
    </row>
    <row r="69837" spans="1:8" x14ac:dyDescent="0.25">
      <c r="A69837">
        <v>212594</v>
      </c>
      <c r="B69837" s="2">
        <v>44372.791854368937</v>
      </c>
      <c r="C69837">
        <v>112322</v>
      </c>
      <c r="D69837">
        <v>11448</v>
      </c>
      <c r="E69837" s="45">
        <v>20</v>
      </c>
      <c r="F69837" s="44">
        <v>5</v>
      </c>
      <c r="G69837" s="45">
        <v>1</v>
      </c>
      <c r="H69837" s="2">
        <v>44372.833521035602</v>
      </c>
    </row>
    <row r="69838" spans="1:8" x14ac:dyDescent="0.25">
      <c r="A69838">
        <v>212596</v>
      </c>
      <c r="B69838" s="2">
        <v>44372.791854368937</v>
      </c>
      <c r="C69838">
        <v>126246</v>
      </c>
      <c r="D69838">
        <v>89017</v>
      </c>
      <c r="E69838" s="45">
        <v>20</v>
      </c>
      <c r="F69838" s="44">
        <v>5</v>
      </c>
      <c r="G69838" s="45">
        <v>1</v>
      </c>
      <c r="H69838" s="2">
        <v>44372.833521035602</v>
      </c>
    </row>
    <row r="69839" spans="1:8" x14ac:dyDescent="0.25">
      <c r="A69839">
        <v>212598</v>
      </c>
      <c r="B69839" s="2">
        <v>44372.791854368937</v>
      </c>
      <c r="C69839">
        <v>148178</v>
      </c>
      <c r="D69839">
        <v>158978</v>
      </c>
      <c r="E69839" s="45">
        <v>20</v>
      </c>
      <c r="F69839" s="44">
        <v>5</v>
      </c>
      <c r="G69839" s="45">
        <v>1</v>
      </c>
      <c r="H69839" s="2">
        <v>44372.833521035602</v>
      </c>
    </row>
    <row r="69840" spans="1:8" x14ac:dyDescent="0.25">
      <c r="A69840">
        <v>212601</v>
      </c>
      <c r="B69840" s="2">
        <v>44372.791854368937</v>
      </c>
      <c r="C69840">
        <v>268396</v>
      </c>
      <c r="D69840">
        <v>315173</v>
      </c>
      <c r="E69840" s="45">
        <v>20</v>
      </c>
      <c r="F69840" s="44">
        <v>5</v>
      </c>
      <c r="G69840" s="45">
        <v>1</v>
      </c>
      <c r="H69840" s="2">
        <v>44372.833521035602</v>
      </c>
    </row>
    <row r="69841" spans="1:8" x14ac:dyDescent="0.25">
      <c r="A69841">
        <v>212603</v>
      </c>
      <c r="B69841" s="2">
        <v>44372.791854368937</v>
      </c>
      <c r="C69841">
        <v>344262</v>
      </c>
      <c r="D69841">
        <v>397980</v>
      </c>
      <c r="E69841" s="45">
        <v>20</v>
      </c>
      <c r="F69841" s="44">
        <v>5</v>
      </c>
      <c r="G69841" s="45">
        <v>1</v>
      </c>
      <c r="H69841" s="2">
        <v>44372.833521035602</v>
      </c>
    </row>
    <row r="69842" spans="1:8" x14ac:dyDescent="0.25">
      <c r="A69842">
        <v>212604</v>
      </c>
      <c r="B69842" s="2">
        <v>44372.792258899673</v>
      </c>
      <c r="C69842">
        <v>66539</v>
      </c>
      <c r="D69842">
        <v>362397</v>
      </c>
      <c r="E69842" s="45">
        <v>21</v>
      </c>
      <c r="F69842" s="44">
        <v>5</v>
      </c>
      <c r="G69842" s="45">
        <v>2</v>
      </c>
      <c r="H69842" s="2">
        <v>44372.875592233009</v>
      </c>
    </row>
    <row r="69843" spans="1:8" x14ac:dyDescent="0.25">
      <c r="A69843">
        <v>212608</v>
      </c>
      <c r="B69843" s="2">
        <v>44372.792258899673</v>
      </c>
      <c r="C69843">
        <v>103283</v>
      </c>
      <c r="D69843">
        <v>250679</v>
      </c>
      <c r="E69843" s="45">
        <v>1</v>
      </c>
      <c r="F69843" s="44">
        <v>6</v>
      </c>
      <c r="G69843" s="45">
        <v>6</v>
      </c>
      <c r="H69843" s="2">
        <v>44373.042258899673</v>
      </c>
    </row>
    <row r="69844" spans="1:8" x14ac:dyDescent="0.25">
      <c r="A69844">
        <v>212610</v>
      </c>
      <c r="B69844" s="2">
        <v>44372.792258899673</v>
      </c>
      <c r="C69844">
        <v>329757</v>
      </c>
      <c r="D69844">
        <v>470762</v>
      </c>
      <c r="E69844" s="45">
        <v>21</v>
      </c>
      <c r="F69844" s="44">
        <v>5</v>
      </c>
      <c r="G69844" s="45">
        <v>2</v>
      </c>
      <c r="H69844" s="2">
        <v>44372.875592233009</v>
      </c>
    </row>
    <row r="69845" spans="1:8" x14ac:dyDescent="0.25">
      <c r="A69845">
        <v>212612</v>
      </c>
      <c r="B69845" s="2">
        <v>44372.792663430424</v>
      </c>
      <c r="C69845">
        <v>109172</v>
      </c>
      <c r="D69845">
        <v>357407</v>
      </c>
      <c r="E69845" s="45">
        <v>22</v>
      </c>
      <c r="F69845" s="44">
        <v>5</v>
      </c>
      <c r="G69845" s="45">
        <v>3</v>
      </c>
      <c r="H69845" s="2">
        <v>44372.917663430424</v>
      </c>
    </row>
    <row r="69846" spans="1:8" x14ac:dyDescent="0.25">
      <c r="A69846">
        <v>212614</v>
      </c>
      <c r="B69846" s="2">
        <v>44372.793472491911</v>
      </c>
      <c r="C69846">
        <v>8379</v>
      </c>
      <c r="D69846">
        <v>426606</v>
      </c>
      <c r="E69846" s="45">
        <v>20</v>
      </c>
      <c r="F69846" s="44">
        <v>5</v>
      </c>
      <c r="G69846" s="45">
        <v>1</v>
      </c>
      <c r="H69846" s="2">
        <v>44372.835139158575</v>
      </c>
    </row>
    <row r="69847" spans="1:8" x14ac:dyDescent="0.25">
      <c r="A69847">
        <v>212619</v>
      </c>
      <c r="B69847" s="2">
        <v>44372.794281553397</v>
      </c>
      <c r="C69847">
        <v>175831</v>
      </c>
      <c r="D69847">
        <v>439981</v>
      </c>
      <c r="E69847" s="45">
        <v>22</v>
      </c>
      <c r="F69847" s="44">
        <v>5</v>
      </c>
      <c r="G69847" s="45">
        <v>3</v>
      </c>
      <c r="H69847" s="2">
        <v>44372.919281553397</v>
      </c>
    </row>
    <row r="69848" spans="1:8" x14ac:dyDescent="0.25">
      <c r="A69848">
        <v>212621</v>
      </c>
      <c r="B69848" s="2">
        <v>44372.794666666661</v>
      </c>
      <c r="C69848">
        <v>219692</v>
      </c>
      <c r="D69848">
        <v>328544</v>
      </c>
      <c r="E69848" s="45">
        <v>21</v>
      </c>
      <c r="F69848" s="44">
        <v>5</v>
      </c>
      <c r="G69848" s="45">
        <v>2</v>
      </c>
      <c r="H69848" s="2">
        <v>44372.877999999997</v>
      </c>
    </row>
    <row r="69849" spans="1:8" x14ac:dyDescent="0.25">
      <c r="A69849">
        <v>212626</v>
      </c>
      <c r="B69849" s="2">
        <v>44372.79468608414</v>
      </c>
      <c r="C69849">
        <v>144836</v>
      </c>
      <c r="D69849">
        <v>154256</v>
      </c>
      <c r="E69849" s="45">
        <v>19</v>
      </c>
      <c r="F69849" s="44">
        <v>5</v>
      </c>
      <c r="G69849" s="45">
        <v>0</v>
      </c>
      <c r="H69849" s="2">
        <v>44372.79468608414</v>
      </c>
    </row>
    <row r="69850" spans="1:8" x14ac:dyDescent="0.25">
      <c r="A69850">
        <v>212628</v>
      </c>
      <c r="B69850" s="2">
        <v>44372.794999999998</v>
      </c>
      <c r="C69850">
        <v>311678</v>
      </c>
      <c r="D69850">
        <v>108086</v>
      </c>
      <c r="E69850" s="45">
        <v>1</v>
      </c>
      <c r="F69850" s="44">
        <v>6</v>
      </c>
      <c r="G69850" s="45">
        <v>6</v>
      </c>
      <c r="H69850" s="2">
        <v>44373.044999999998</v>
      </c>
    </row>
    <row r="69851" spans="1:8" x14ac:dyDescent="0.25">
      <c r="A69851">
        <v>212633</v>
      </c>
      <c r="B69851" s="2">
        <v>44372.795090614891</v>
      </c>
      <c r="C69851">
        <v>158474</v>
      </c>
      <c r="D69851">
        <v>355569</v>
      </c>
      <c r="E69851" s="45">
        <v>20</v>
      </c>
      <c r="F69851" s="44">
        <v>5</v>
      </c>
      <c r="G69851" s="45">
        <v>1</v>
      </c>
      <c r="H69851" s="2">
        <v>44372.836757281555</v>
      </c>
    </row>
    <row r="69852" spans="1:8" x14ac:dyDescent="0.25">
      <c r="A69852">
        <v>212636</v>
      </c>
      <c r="B69852" s="2">
        <v>44372.795090614891</v>
      </c>
      <c r="C69852">
        <v>197137</v>
      </c>
      <c r="D69852">
        <v>170185</v>
      </c>
      <c r="E69852" s="45">
        <v>20</v>
      </c>
      <c r="F69852" s="44">
        <v>5</v>
      </c>
      <c r="G69852" s="45">
        <v>1</v>
      </c>
      <c r="H69852" s="2">
        <v>44372.836757281555</v>
      </c>
    </row>
    <row r="69853" spans="1:8" x14ac:dyDescent="0.25">
      <c r="A69853">
        <v>212640</v>
      </c>
      <c r="B69853" s="2">
        <v>44372.795090614891</v>
      </c>
      <c r="C69853">
        <v>286860</v>
      </c>
      <c r="D69853">
        <v>181651</v>
      </c>
      <c r="E69853" s="45">
        <v>20</v>
      </c>
      <c r="F69853" s="44">
        <v>5</v>
      </c>
      <c r="G69853" s="45">
        <v>1</v>
      </c>
      <c r="H69853" s="2">
        <v>44372.836757281555</v>
      </c>
    </row>
    <row r="69854" spans="1:8" x14ac:dyDescent="0.25">
      <c r="A69854">
        <v>212644</v>
      </c>
      <c r="B69854" s="2">
        <v>44372.796304207121</v>
      </c>
      <c r="C69854">
        <v>166558</v>
      </c>
      <c r="D69854">
        <v>351192</v>
      </c>
      <c r="E69854" s="45">
        <v>19</v>
      </c>
      <c r="F69854" s="44">
        <v>5</v>
      </c>
      <c r="G69854" s="45">
        <v>0</v>
      </c>
      <c r="H69854" s="2">
        <v>44372.796304207121</v>
      </c>
    </row>
    <row r="69855" spans="1:8" x14ac:dyDescent="0.25">
      <c r="A69855">
        <v>212646</v>
      </c>
      <c r="B69855" s="2">
        <v>44372.796304207121</v>
      </c>
      <c r="C69855">
        <v>293605</v>
      </c>
      <c r="D69855">
        <v>202914</v>
      </c>
      <c r="E69855" s="45">
        <v>19</v>
      </c>
      <c r="F69855" s="44">
        <v>5</v>
      </c>
      <c r="G69855" s="45">
        <v>0</v>
      </c>
      <c r="H69855" s="2">
        <v>44372.796304207121</v>
      </c>
    </row>
    <row r="69856" spans="1:8" x14ac:dyDescent="0.25">
      <c r="A69856">
        <v>212647</v>
      </c>
      <c r="B69856" s="2">
        <v>44372.796708737864</v>
      </c>
      <c r="C69856">
        <v>282403</v>
      </c>
      <c r="D69856">
        <v>179887</v>
      </c>
      <c r="E69856" s="45">
        <v>20</v>
      </c>
      <c r="F69856" s="44">
        <v>5</v>
      </c>
      <c r="G69856" s="45">
        <v>1</v>
      </c>
      <c r="H69856" s="2">
        <v>44372.838375404528</v>
      </c>
    </row>
    <row r="69857" spans="1:8" x14ac:dyDescent="0.25">
      <c r="A69857">
        <v>212651</v>
      </c>
      <c r="B69857" s="2">
        <v>44372.797113268607</v>
      </c>
      <c r="C69857">
        <v>16217</v>
      </c>
      <c r="D69857">
        <v>250679</v>
      </c>
      <c r="E69857" s="45">
        <v>21</v>
      </c>
      <c r="F69857" s="44">
        <v>5</v>
      </c>
      <c r="G69857" s="45">
        <v>2</v>
      </c>
      <c r="H69857" s="2">
        <v>44372.880446601943</v>
      </c>
    </row>
    <row r="69858" spans="1:8" x14ac:dyDescent="0.25">
      <c r="A69858">
        <v>212655</v>
      </c>
      <c r="B69858" s="2">
        <v>44372.797113268607</v>
      </c>
      <c r="C69858">
        <v>48863</v>
      </c>
      <c r="D69858">
        <v>241713</v>
      </c>
      <c r="E69858" s="45">
        <v>21</v>
      </c>
      <c r="F69858" s="44">
        <v>5</v>
      </c>
      <c r="G69858" s="45">
        <v>2</v>
      </c>
      <c r="H69858" s="2">
        <v>44372.880446601943</v>
      </c>
    </row>
    <row r="69859" spans="1:8" x14ac:dyDescent="0.25">
      <c r="A69859">
        <v>212658</v>
      </c>
      <c r="B69859" s="2">
        <v>44372.797113268607</v>
      </c>
      <c r="C69859">
        <v>67403</v>
      </c>
      <c r="D69859">
        <v>40049</v>
      </c>
      <c r="E69859" s="45">
        <v>21</v>
      </c>
      <c r="F69859" s="44">
        <v>5</v>
      </c>
      <c r="G69859" s="45">
        <v>2</v>
      </c>
      <c r="H69859" s="2">
        <v>44372.880446601943</v>
      </c>
    </row>
    <row r="69860" spans="1:8" x14ac:dyDescent="0.25">
      <c r="A69860">
        <v>212659</v>
      </c>
      <c r="B69860" s="2">
        <v>44372.797113268607</v>
      </c>
      <c r="C69860">
        <v>196321</v>
      </c>
      <c r="D69860">
        <v>230507</v>
      </c>
      <c r="E69860" s="45">
        <v>21</v>
      </c>
      <c r="F69860" s="44">
        <v>5</v>
      </c>
      <c r="G69860" s="45">
        <v>2</v>
      </c>
      <c r="H69860" s="2">
        <v>44372.880446601943</v>
      </c>
    </row>
    <row r="69861" spans="1:8" x14ac:dyDescent="0.25">
      <c r="A69861">
        <v>212661</v>
      </c>
      <c r="B69861" s="2">
        <v>44372.79751779935</v>
      </c>
      <c r="C69861">
        <v>2847</v>
      </c>
      <c r="D69861">
        <v>179887</v>
      </c>
      <c r="E69861" s="45">
        <v>22</v>
      </c>
      <c r="F69861" s="44">
        <v>5</v>
      </c>
      <c r="G69861" s="45">
        <v>3</v>
      </c>
      <c r="H69861" s="2">
        <v>44372.92251779935</v>
      </c>
    </row>
    <row r="69862" spans="1:8" x14ac:dyDescent="0.25">
      <c r="A69862">
        <v>212664</v>
      </c>
      <c r="B69862" s="2">
        <v>44372.79751779935</v>
      </c>
      <c r="C69862">
        <v>146406</v>
      </c>
      <c r="D69862">
        <v>351192</v>
      </c>
      <c r="E69862" s="45">
        <v>22</v>
      </c>
      <c r="F69862" s="44">
        <v>5</v>
      </c>
      <c r="G69862" s="45">
        <v>3</v>
      </c>
      <c r="H69862" s="2">
        <v>44372.92251779935</v>
      </c>
    </row>
    <row r="69863" spans="1:8" x14ac:dyDescent="0.25">
      <c r="A69863">
        <v>212665</v>
      </c>
      <c r="B69863" s="2">
        <v>44372.798326860844</v>
      </c>
      <c r="C69863">
        <v>211176</v>
      </c>
      <c r="D69863">
        <v>411922</v>
      </c>
      <c r="E69863" s="45">
        <v>20</v>
      </c>
      <c r="F69863" s="44">
        <v>5</v>
      </c>
      <c r="G69863" s="45">
        <v>1</v>
      </c>
      <c r="H69863" s="2">
        <v>44372.839993527508</v>
      </c>
    </row>
    <row r="69864" spans="1:8" x14ac:dyDescent="0.25">
      <c r="A69864">
        <v>212669</v>
      </c>
      <c r="B69864" s="2">
        <v>44372.798333333332</v>
      </c>
      <c r="C69864">
        <v>240964</v>
      </c>
      <c r="D69864">
        <v>124624</v>
      </c>
      <c r="E69864" s="45">
        <v>20</v>
      </c>
      <c r="F69864" s="44">
        <v>5</v>
      </c>
      <c r="G69864" s="45">
        <v>1</v>
      </c>
      <c r="H69864" s="2">
        <v>44372.84</v>
      </c>
    </row>
    <row r="69865" spans="1:8" x14ac:dyDescent="0.25">
      <c r="A69865">
        <v>212673</v>
      </c>
      <c r="B69865" s="2">
        <v>44372.798999999999</v>
      </c>
      <c r="C69865">
        <v>209409</v>
      </c>
      <c r="D69865">
        <v>191893</v>
      </c>
      <c r="E69865" s="45">
        <v>19</v>
      </c>
      <c r="F69865" s="44">
        <v>5</v>
      </c>
      <c r="G69865" s="45">
        <v>0</v>
      </c>
      <c r="H69865" s="2">
        <v>44372.798999999999</v>
      </c>
    </row>
    <row r="69866" spans="1:8" x14ac:dyDescent="0.25">
      <c r="A69866">
        <v>212674</v>
      </c>
      <c r="B69866" s="2">
        <v>44372.799540453074</v>
      </c>
      <c r="C69866">
        <v>69497</v>
      </c>
      <c r="D69866">
        <v>357547</v>
      </c>
      <c r="E69866" s="45">
        <v>23</v>
      </c>
      <c r="F69866" s="44">
        <v>5</v>
      </c>
      <c r="G69866" s="45">
        <v>4</v>
      </c>
      <c r="H69866" s="2">
        <v>44372.966207119738</v>
      </c>
    </row>
    <row r="69867" spans="1:8" x14ac:dyDescent="0.25">
      <c r="A69867">
        <v>212676</v>
      </c>
      <c r="B69867" s="2">
        <v>44372.799540453074</v>
      </c>
      <c r="C69867">
        <v>261730</v>
      </c>
      <c r="D69867">
        <v>102086</v>
      </c>
      <c r="E69867" s="45">
        <v>19</v>
      </c>
      <c r="F69867" s="44">
        <v>5</v>
      </c>
      <c r="G69867" s="45">
        <v>0</v>
      </c>
      <c r="H69867" s="2">
        <v>44372.799540453074</v>
      </c>
    </row>
    <row r="69868" spans="1:8" x14ac:dyDescent="0.25">
      <c r="A69868">
        <v>212679</v>
      </c>
      <c r="B69868" s="2">
        <v>44372.799944983824</v>
      </c>
      <c r="C69868">
        <v>91742</v>
      </c>
      <c r="D69868">
        <v>299979</v>
      </c>
      <c r="E69868" s="45">
        <v>20</v>
      </c>
      <c r="F69868" s="44">
        <v>5</v>
      </c>
      <c r="G69868" s="45">
        <v>1</v>
      </c>
      <c r="H69868" s="2">
        <v>44372.841611650489</v>
      </c>
    </row>
    <row r="69869" spans="1:8" x14ac:dyDescent="0.25">
      <c r="A69869">
        <v>212682</v>
      </c>
      <c r="B69869" s="2">
        <v>44372.80034951456</v>
      </c>
      <c r="C69869">
        <v>125588</v>
      </c>
      <c r="D69869">
        <v>468525</v>
      </c>
      <c r="E69869" s="45">
        <v>21</v>
      </c>
      <c r="F69869" s="44">
        <v>5</v>
      </c>
      <c r="G69869" s="45">
        <v>2</v>
      </c>
      <c r="H69869" s="2">
        <v>44372.883682847896</v>
      </c>
    </row>
    <row r="69870" spans="1:8" x14ac:dyDescent="0.25">
      <c r="A69870">
        <v>212687</v>
      </c>
      <c r="B69870" s="2">
        <v>44372.80034951456</v>
      </c>
      <c r="C69870">
        <v>292032</v>
      </c>
      <c r="D69870">
        <v>180863</v>
      </c>
      <c r="E69870" s="45">
        <v>21</v>
      </c>
      <c r="F69870" s="44">
        <v>5</v>
      </c>
      <c r="G69870" s="45">
        <v>2</v>
      </c>
      <c r="H69870" s="2">
        <v>44372.883682847896</v>
      </c>
    </row>
    <row r="69871" spans="1:8" x14ac:dyDescent="0.25">
      <c r="A69871">
        <v>212691</v>
      </c>
      <c r="B69871" s="2">
        <v>44372.801158576054</v>
      </c>
      <c r="C69871">
        <v>134021</v>
      </c>
      <c r="D69871">
        <v>182191</v>
      </c>
      <c r="E69871" s="45">
        <v>19</v>
      </c>
      <c r="F69871" s="44">
        <v>5</v>
      </c>
      <c r="G69871" s="45">
        <v>0</v>
      </c>
      <c r="H69871" s="2">
        <v>44372.801158576054</v>
      </c>
    </row>
    <row r="69872" spans="1:8" x14ac:dyDescent="0.25">
      <c r="A69872">
        <v>212693</v>
      </c>
      <c r="B69872" s="2">
        <v>44372.801563106797</v>
      </c>
      <c r="C69872">
        <v>269484</v>
      </c>
      <c r="D69872">
        <v>348155</v>
      </c>
      <c r="E69872" s="45">
        <v>20</v>
      </c>
      <c r="F69872" s="44">
        <v>5</v>
      </c>
      <c r="G69872" s="45">
        <v>1</v>
      </c>
      <c r="H69872" s="2">
        <v>44372.843229773462</v>
      </c>
    </row>
    <row r="69873" spans="1:8" x14ac:dyDescent="0.25">
      <c r="A69873">
        <v>212698</v>
      </c>
      <c r="B69873" s="2">
        <v>44372.801563106797</v>
      </c>
      <c r="C69873">
        <v>275226</v>
      </c>
      <c r="D69873">
        <v>343712</v>
      </c>
      <c r="E69873" s="45">
        <v>20</v>
      </c>
      <c r="F69873" s="44">
        <v>5</v>
      </c>
      <c r="G69873" s="45">
        <v>1</v>
      </c>
      <c r="H69873" s="2">
        <v>44372.843229773462</v>
      </c>
    </row>
    <row r="69874" spans="1:8" x14ac:dyDescent="0.25">
      <c r="A69874">
        <v>212703</v>
      </c>
      <c r="B69874" s="2">
        <v>44372.801967637541</v>
      </c>
      <c r="C69874">
        <v>107230</v>
      </c>
      <c r="D69874">
        <v>439981</v>
      </c>
      <c r="E69874" s="45">
        <v>21</v>
      </c>
      <c r="F69874" s="44">
        <v>5</v>
      </c>
      <c r="G69874" s="45">
        <v>2</v>
      </c>
      <c r="H69874" s="2">
        <v>44372.885300970876</v>
      </c>
    </row>
    <row r="69875" spans="1:8" x14ac:dyDescent="0.25">
      <c r="A69875">
        <v>212708</v>
      </c>
      <c r="B69875" s="2">
        <v>44372.802372168284</v>
      </c>
      <c r="C69875">
        <v>281541</v>
      </c>
      <c r="D69875">
        <v>389689</v>
      </c>
      <c r="E69875" s="45">
        <v>22</v>
      </c>
      <c r="F69875" s="44">
        <v>5</v>
      </c>
      <c r="G69875" s="45">
        <v>3</v>
      </c>
      <c r="H69875" s="2">
        <v>44372.927372168284</v>
      </c>
    </row>
    <row r="69876" spans="1:8" x14ac:dyDescent="0.25">
      <c r="A69876">
        <v>212712</v>
      </c>
      <c r="B69876" s="2">
        <v>44372.802776699027</v>
      </c>
      <c r="C69876">
        <v>50728</v>
      </c>
      <c r="D69876">
        <v>291822</v>
      </c>
      <c r="E69876" s="45">
        <v>19</v>
      </c>
      <c r="F69876" s="44">
        <v>5</v>
      </c>
      <c r="G69876" s="45">
        <v>0</v>
      </c>
      <c r="H69876" s="2">
        <v>44372.802776699027</v>
      </c>
    </row>
    <row r="69877" spans="1:8" x14ac:dyDescent="0.25">
      <c r="A69877">
        <v>212713</v>
      </c>
      <c r="B69877" s="2">
        <v>44372.80318122977</v>
      </c>
      <c r="C69877">
        <v>245897</v>
      </c>
      <c r="D69877">
        <v>12149</v>
      </c>
      <c r="E69877" s="45">
        <v>16</v>
      </c>
      <c r="F69877" s="44">
        <v>5</v>
      </c>
      <c r="G69877" s="45">
        <v>-3</v>
      </c>
      <c r="H69877" s="2">
        <v>44372.67818122977</v>
      </c>
    </row>
    <row r="69878" spans="1:8" x14ac:dyDescent="0.25">
      <c r="A69878">
        <v>212716</v>
      </c>
      <c r="B69878" s="2">
        <v>44372.803181229778</v>
      </c>
      <c r="C69878">
        <v>33282</v>
      </c>
      <c r="D69878">
        <v>411922</v>
      </c>
      <c r="E69878" s="45">
        <v>20</v>
      </c>
      <c r="F69878" s="44">
        <v>5</v>
      </c>
      <c r="G69878" s="45">
        <v>1</v>
      </c>
      <c r="H69878" s="2">
        <v>44372.844847896442</v>
      </c>
    </row>
    <row r="69879" spans="1:8" x14ac:dyDescent="0.25">
      <c r="A69879">
        <v>212717</v>
      </c>
      <c r="B69879" s="2">
        <v>44372.803181229778</v>
      </c>
      <c r="C69879">
        <v>90203</v>
      </c>
      <c r="D69879">
        <v>158978</v>
      </c>
      <c r="E69879" s="45">
        <v>20</v>
      </c>
      <c r="F69879" s="44">
        <v>5</v>
      </c>
      <c r="G69879" s="45">
        <v>1</v>
      </c>
      <c r="H69879" s="2">
        <v>44372.844847896442</v>
      </c>
    </row>
    <row r="69880" spans="1:8" x14ac:dyDescent="0.25">
      <c r="A69880">
        <v>212718</v>
      </c>
      <c r="B69880" s="2">
        <v>44372.803181229778</v>
      </c>
      <c r="C69880">
        <v>159613</v>
      </c>
      <c r="D69880">
        <v>74456</v>
      </c>
      <c r="E69880" s="45">
        <v>20</v>
      </c>
      <c r="F69880" s="44">
        <v>5</v>
      </c>
      <c r="G69880" s="45">
        <v>1</v>
      </c>
      <c r="H69880" s="2">
        <v>44372.844847896442</v>
      </c>
    </row>
    <row r="69881" spans="1:8" x14ac:dyDescent="0.25">
      <c r="A69881">
        <v>212719</v>
      </c>
      <c r="B69881" s="2">
        <v>44372.803181229778</v>
      </c>
      <c r="C69881">
        <v>255864</v>
      </c>
      <c r="D69881">
        <v>264901</v>
      </c>
      <c r="E69881" s="45">
        <v>20</v>
      </c>
      <c r="F69881" s="44">
        <v>5</v>
      </c>
      <c r="G69881" s="45">
        <v>1</v>
      </c>
      <c r="H69881" s="2">
        <v>44372.844847896442</v>
      </c>
    </row>
    <row r="69882" spans="1:8" x14ac:dyDescent="0.25">
      <c r="A69882">
        <v>212720</v>
      </c>
      <c r="B69882" s="2">
        <v>44372.803585760514</v>
      </c>
      <c r="C69882">
        <v>207014</v>
      </c>
      <c r="D69882">
        <v>16029</v>
      </c>
      <c r="E69882" s="45">
        <v>21</v>
      </c>
      <c r="F69882" s="44">
        <v>5</v>
      </c>
      <c r="G69882" s="45">
        <v>2</v>
      </c>
      <c r="H69882" s="2">
        <v>44372.886919093849</v>
      </c>
    </row>
    <row r="69883" spans="1:8" x14ac:dyDescent="0.25">
      <c r="A69883">
        <v>212722</v>
      </c>
      <c r="B69883" s="2">
        <v>44372.803990291264</v>
      </c>
      <c r="C69883">
        <v>245530</v>
      </c>
      <c r="D69883">
        <v>364954</v>
      </c>
      <c r="E69883" s="45">
        <v>22</v>
      </c>
      <c r="F69883" s="44">
        <v>5</v>
      </c>
      <c r="G69883" s="45">
        <v>3</v>
      </c>
      <c r="H69883" s="2">
        <v>44372.928990291264</v>
      </c>
    </row>
    <row r="69884" spans="1:8" x14ac:dyDescent="0.25">
      <c r="A69884">
        <v>212724</v>
      </c>
      <c r="B69884" s="2">
        <v>44372.803990291264</v>
      </c>
      <c r="C69884">
        <v>267410</v>
      </c>
      <c r="D69884">
        <v>301748</v>
      </c>
      <c r="E69884" s="45">
        <v>22</v>
      </c>
      <c r="F69884" s="44">
        <v>5</v>
      </c>
      <c r="G69884" s="45">
        <v>3</v>
      </c>
      <c r="H69884" s="2">
        <v>44372.928990291264</v>
      </c>
    </row>
    <row r="69885" spans="1:8" x14ac:dyDescent="0.25">
      <c r="A69885">
        <v>212726</v>
      </c>
      <c r="B69885" s="2">
        <v>44372.804394822007</v>
      </c>
      <c r="C69885">
        <v>261898</v>
      </c>
      <c r="D69885">
        <v>392434</v>
      </c>
      <c r="E69885" s="45">
        <v>23</v>
      </c>
      <c r="F69885" s="44">
        <v>5</v>
      </c>
      <c r="G69885" s="45">
        <v>4</v>
      </c>
      <c r="H69885" s="2">
        <v>44372.971061488672</v>
      </c>
    </row>
    <row r="69886" spans="1:8" x14ac:dyDescent="0.25">
      <c r="A69886">
        <v>212728</v>
      </c>
      <c r="B69886" s="2">
        <v>44372.804394822007</v>
      </c>
      <c r="C69886">
        <v>335563</v>
      </c>
      <c r="D69886">
        <v>249086</v>
      </c>
      <c r="E69886" s="45">
        <v>11</v>
      </c>
      <c r="F69886" s="44">
        <v>5</v>
      </c>
      <c r="G69886" s="45">
        <v>-8</v>
      </c>
      <c r="H69886" s="2">
        <v>44372.471061488672</v>
      </c>
    </row>
    <row r="69887" spans="1:8" x14ac:dyDescent="0.25">
      <c r="A69887">
        <v>212733</v>
      </c>
      <c r="B69887" s="2">
        <v>44372.804799352751</v>
      </c>
      <c r="C69887">
        <v>94160</v>
      </c>
      <c r="D69887">
        <v>230507</v>
      </c>
      <c r="E69887" s="45">
        <v>20</v>
      </c>
      <c r="F69887" s="44">
        <v>5</v>
      </c>
      <c r="G69887" s="45">
        <v>1</v>
      </c>
      <c r="H69887" s="2">
        <v>44372.846466019415</v>
      </c>
    </row>
    <row r="69888" spans="1:8" x14ac:dyDescent="0.25">
      <c r="A69888">
        <v>212736</v>
      </c>
      <c r="B69888" s="2">
        <v>44372.804799352751</v>
      </c>
      <c r="C69888">
        <v>173213</v>
      </c>
      <c r="D69888">
        <v>53136</v>
      </c>
      <c r="E69888" s="45">
        <v>20</v>
      </c>
      <c r="F69888" s="44">
        <v>5</v>
      </c>
      <c r="G69888" s="45">
        <v>1</v>
      </c>
      <c r="H69888" s="2">
        <v>44372.846466019415</v>
      </c>
    </row>
    <row r="69889" spans="1:8" x14ac:dyDescent="0.25">
      <c r="A69889">
        <v>212739</v>
      </c>
      <c r="B69889" s="2">
        <v>44372.804799352751</v>
      </c>
      <c r="C69889">
        <v>196502</v>
      </c>
      <c r="D69889">
        <v>158978</v>
      </c>
      <c r="E69889" s="45">
        <v>20</v>
      </c>
      <c r="F69889" s="44">
        <v>5</v>
      </c>
      <c r="G69889" s="45">
        <v>1</v>
      </c>
      <c r="H69889" s="2">
        <v>44372.846466019415</v>
      </c>
    </row>
    <row r="69890" spans="1:8" x14ac:dyDescent="0.25">
      <c r="A69890">
        <v>212744</v>
      </c>
      <c r="B69890" s="2">
        <v>44372.804799352751</v>
      </c>
      <c r="C69890">
        <v>196808</v>
      </c>
      <c r="D69890">
        <v>182984</v>
      </c>
      <c r="E69890" s="45">
        <v>20</v>
      </c>
      <c r="F69890" s="44">
        <v>5</v>
      </c>
      <c r="G69890" s="45">
        <v>1</v>
      </c>
      <c r="H69890" s="2">
        <v>44372.846466019415</v>
      </c>
    </row>
    <row r="69891" spans="1:8" x14ac:dyDescent="0.25">
      <c r="A69891">
        <v>212746</v>
      </c>
      <c r="B69891" s="2">
        <v>44372.805203883494</v>
      </c>
      <c r="C69891">
        <v>67680</v>
      </c>
      <c r="D69891">
        <v>325852</v>
      </c>
      <c r="E69891" s="45">
        <v>21</v>
      </c>
      <c r="F69891" s="44">
        <v>5</v>
      </c>
      <c r="G69891" s="45">
        <v>2</v>
      </c>
      <c r="H69891" s="2">
        <v>44372.88853721683</v>
      </c>
    </row>
    <row r="69892" spans="1:8" x14ac:dyDescent="0.25">
      <c r="A69892">
        <v>212748</v>
      </c>
      <c r="B69892" s="2">
        <v>44372.805608414237</v>
      </c>
      <c r="C69892">
        <v>240378</v>
      </c>
      <c r="D69892">
        <v>180939</v>
      </c>
      <c r="E69892" s="45">
        <v>22</v>
      </c>
      <c r="F69892" s="44">
        <v>5</v>
      </c>
      <c r="G69892" s="45">
        <v>3</v>
      </c>
      <c r="H69892" s="2">
        <v>44372.930608414237</v>
      </c>
    </row>
    <row r="69893" spans="1:8" x14ac:dyDescent="0.25">
      <c r="A69893">
        <v>212753</v>
      </c>
      <c r="B69893" s="2">
        <v>44372.80601294498</v>
      </c>
      <c r="C69893">
        <v>19844</v>
      </c>
      <c r="D69893">
        <v>325852</v>
      </c>
      <c r="E69893" s="45">
        <v>19</v>
      </c>
      <c r="F69893" s="44">
        <v>5</v>
      </c>
      <c r="G69893" s="45">
        <v>0</v>
      </c>
      <c r="H69893" s="2">
        <v>44372.80601294498</v>
      </c>
    </row>
    <row r="69894" spans="1:8" x14ac:dyDescent="0.25">
      <c r="A69894">
        <v>212758</v>
      </c>
      <c r="B69894" s="2">
        <v>44372.80601294498</v>
      </c>
      <c r="C69894">
        <v>145811</v>
      </c>
      <c r="D69894">
        <v>145779</v>
      </c>
      <c r="E69894" s="45">
        <v>19</v>
      </c>
      <c r="F69894" s="44">
        <v>5</v>
      </c>
      <c r="G69894" s="45">
        <v>0</v>
      </c>
      <c r="H69894" s="2">
        <v>44372.80601294498</v>
      </c>
    </row>
    <row r="69895" spans="1:8" x14ac:dyDescent="0.25">
      <c r="A69895">
        <v>212762</v>
      </c>
      <c r="B69895" s="2">
        <v>44372.80601294498</v>
      </c>
      <c r="C69895">
        <v>335581</v>
      </c>
      <c r="D69895">
        <v>291317</v>
      </c>
      <c r="E69895" s="45">
        <v>19</v>
      </c>
      <c r="F69895" s="44">
        <v>5</v>
      </c>
      <c r="G69895" s="45">
        <v>0</v>
      </c>
      <c r="H69895" s="2">
        <v>44372.80601294498</v>
      </c>
    </row>
    <row r="69896" spans="1:8" x14ac:dyDescent="0.25">
      <c r="A69896">
        <v>212763</v>
      </c>
      <c r="B69896" s="2">
        <v>44372.806417475731</v>
      </c>
      <c r="C69896">
        <v>276767</v>
      </c>
      <c r="D69896">
        <v>21407</v>
      </c>
      <c r="E69896" s="45">
        <v>20</v>
      </c>
      <c r="F69896" s="44">
        <v>5</v>
      </c>
      <c r="G69896" s="45">
        <v>1</v>
      </c>
      <c r="H69896" s="2">
        <v>44372.848084142395</v>
      </c>
    </row>
    <row r="69897" spans="1:8" x14ac:dyDescent="0.25">
      <c r="A69897">
        <v>212765</v>
      </c>
      <c r="B69897" s="2">
        <v>44372.806417475731</v>
      </c>
      <c r="C69897">
        <v>316153</v>
      </c>
      <c r="D69897">
        <v>230507</v>
      </c>
      <c r="E69897" s="45">
        <v>20</v>
      </c>
      <c r="F69897" s="44">
        <v>5</v>
      </c>
      <c r="G69897" s="45">
        <v>1</v>
      </c>
      <c r="H69897" s="2">
        <v>44372.848084142395</v>
      </c>
    </row>
    <row r="69898" spans="1:8" x14ac:dyDescent="0.25">
      <c r="A69898">
        <v>212770</v>
      </c>
      <c r="B69898" s="2">
        <v>44372.806822006467</v>
      </c>
      <c r="C69898">
        <v>133555</v>
      </c>
      <c r="D69898">
        <v>204394</v>
      </c>
      <c r="E69898" s="45">
        <v>21</v>
      </c>
      <c r="F69898" s="44">
        <v>5</v>
      </c>
      <c r="G69898" s="45">
        <v>2</v>
      </c>
      <c r="H69898" s="2">
        <v>44372.890155339803</v>
      </c>
    </row>
    <row r="69899" spans="1:8" x14ac:dyDescent="0.25">
      <c r="A69899">
        <v>212774</v>
      </c>
      <c r="B69899" s="2">
        <v>44372.807226537218</v>
      </c>
      <c r="C69899">
        <v>165327</v>
      </c>
      <c r="D69899">
        <v>411922</v>
      </c>
      <c r="E69899" s="45">
        <v>22</v>
      </c>
      <c r="F69899" s="44">
        <v>5</v>
      </c>
      <c r="G69899" s="45">
        <v>3</v>
      </c>
      <c r="H69899" s="2">
        <v>44372.932226537218</v>
      </c>
    </row>
    <row r="69900" spans="1:8" x14ac:dyDescent="0.25">
      <c r="A69900">
        <v>212777</v>
      </c>
      <c r="B69900" s="2">
        <v>44372.807631067961</v>
      </c>
      <c r="C69900">
        <v>43627</v>
      </c>
      <c r="D69900">
        <v>168838</v>
      </c>
      <c r="E69900" s="45">
        <v>19</v>
      </c>
      <c r="F69900" s="44">
        <v>5</v>
      </c>
      <c r="G69900" s="45">
        <v>0</v>
      </c>
      <c r="H69900" s="2">
        <v>44372.807631067961</v>
      </c>
    </row>
    <row r="69901" spans="1:8" x14ac:dyDescent="0.25">
      <c r="A69901">
        <v>212778</v>
      </c>
      <c r="B69901" s="2">
        <v>44372.808035598711</v>
      </c>
      <c r="C69901">
        <v>28934</v>
      </c>
      <c r="D69901">
        <v>304128</v>
      </c>
      <c r="E69901" s="45">
        <v>20</v>
      </c>
      <c r="F69901" s="44">
        <v>5</v>
      </c>
      <c r="G69901" s="45">
        <v>1</v>
      </c>
      <c r="H69901" s="2">
        <v>44372.849702265376</v>
      </c>
    </row>
    <row r="69902" spans="1:8" x14ac:dyDescent="0.25">
      <c r="A69902">
        <v>212781</v>
      </c>
      <c r="B69902" s="2">
        <v>44372.808035598711</v>
      </c>
      <c r="C69902">
        <v>43151</v>
      </c>
      <c r="D69902">
        <v>209122</v>
      </c>
      <c r="E69902" s="45">
        <v>20</v>
      </c>
      <c r="F69902" s="44">
        <v>5</v>
      </c>
      <c r="G69902" s="45">
        <v>1</v>
      </c>
      <c r="H69902" s="2">
        <v>44372.849702265376</v>
      </c>
    </row>
    <row r="69903" spans="1:8" x14ac:dyDescent="0.25">
      <c r="A69903">
        <v>212784</v>
      </c>
      <c r="B69903" s="2">
        <v>44372.808035598711</v>
      </c>
      <c r="C69903">
        <v>74544</v>
      </c>
      <c r="D69903">
        <v>209847</v>
      </c>
      <c r="E69903" s="45">
        <v>20</v>
      </c>
      <c r="F69903" s="44">
        <v>5</v>
      </c>
      <c r="G69903" s="45">
        <v>1</v>
      </c>
      <c r="H69903" s="2">
        <v>44372.849702265376</v>
      </c>
    </row>
    <row r="69904" spans="1:8" x14ac:dyDescent="0.25">
      <c r="A69904">
        <v>212786</v>
      </c>
      <c r="B69904" s="2">
        <v>44372.809249190941</v>
      </c>
      <c r="C69904">
        <v>149715</v>
      </c>
      <c r="D69904">
        <v>347393</v>
      </c>
      <c r="E69904" s="45">
        <v>23</v>
      </c>
      <c r="F69904" s="44">
        <v>5</v>
      </c>
      <c r="G69904" s="45">
        <v>4</v>
      </c>
      <c r="H69904" s="2">
        <v>44372.975915857605</v>
      </c>
    </row>
    <row r="69905" spans="1:8" x14ac:dyDescent="0.25">
      <c r="A69905">
        <v>212788</v>
      </c>
      <c r="B69905" s="2">
        <v>44372.809333333338</v>
      </c>
      <c r="C69905">
        <v>187882</v>
      </c>
      <c r="D69905">
        <v>453374</v>
      </c>
      <c r="E69905" s="45">
        <v>20</v>
      </c>
      <c r="F69905" s="44">
        <v>5</v>
      </c>
      <c r="G69905" s="45">
        <v>1</v>
      </c>
      <c r="H69905" s="2">
        <v>44372.851000000002</v>
      </c>
    </row>
    <row r="69906" spans="1:8" x14ac:dyDescent="0.25">
      <c r="A69906">
        <v>212791</v>
      </c>
      <c r="B69906" s="2">
        <v>44372.809653721684</v>
      </c>
      <c r="C69906">
        <v>39095</v>
      </c>
      <c r="D69906">
        <v>471403</v>
      </c>
      <c r="E69906" s="45">
        <v>20</v>
      </c>
      <c r="F69906" s="44">
        <v>5</v>
      </c>
      <c r="G69906" s="45">
        <v>1</v>
      </c>
      <c r="H69906" s="2">
        <v>44372.851320388349</v>
      </c>
    </row>
    <row r="69907" spans="1:8" x14ac:dyDescent="0.25">
      <c r="A69907">
        <v>212795</v>
      </c>
      <c r="B69907" s="2">
        <v>44372.809653721684</v>
      </c>
      <c r="C69907">
        <v>225410</v>
      </c>
      <c r="D69907">
        <v>325852</v>
      </c>
      <c r="E69907" s="45">
        <v>20</v>
      </c>
      <c r="F69907" s="44">
        <v>5</v>
      </c>
      <c r="G69907" s="45">
        <v>1</v>
      </c>
      <c r="H69907" s="2">
        <v>44372.851320388349</v>
      </c>
    </row>
    <row r="69908" spans="1:8" x14ac:dyDescent="0.25">
      <c r="A69908">
        <v>212800</v>
      </c>
      <c r="B69908" s="2">
        <v>44372.810462783171</v>
      </c>
      <c r="C69908">
        <v>111957</v>
      </c>
      <c r="D69908">
        <v>191893</v>
      </c>
      <c r="E69908" s="45">
        <v>2</v>
      </c>
      <c r="F69908" s="44">
        <v>6</v>
      </c>
      <c r="G69908" s="45">
        <v>7</v>
      </c>
      <c r="H69908" s="2">
        <v>44373.102129449835</v>
      </c>
    </row>
    <row r="69909" spans="1:8" x14ac:dyDescent="0.25">
      <c r="A69909">
        <v>212803</v>
      </c>
      <c r="B69909" s="2">
        <v>44372.810867313914</v>
      </c>
      <c r="C69909">
        <v>22796</v>
      </c>
      <c r="D69909">
        <v>158978</v>
      </c>
      <c r="E69909" s="45">
        <v>19</v>
      </c>
      <c r="F69909" s="44">
        <v>5</v>
      </c>
      <c r="G69909" s="45">
        <v>0</v>
      </c>
      <c r="H69909" s="2">
        <v>44372.810867313914</v>
      </c>
    </row>
    <row r="69910" spans="1:8" x14ac:dyDescent="0.25">
      <c r="A69910">
        <v>212807</v>
      </c>
      <c r="B69910" s="2">
        <v>44372.810867313914</v>
      </c>
      <c r="C69910">
        <v>281811</v>
      </c>
      <c r="D69910">
        <v>389985</v>
      </c>
      <c r="E69910" s="45">
        <v>19</v>
      </c>
      <c r="F69910" s="44">
        <v>5</v>
      </c>
      <c r="G69910" s="45">
        <v>0</v>
      </c>
      <c r="H69910" s="2">
        <v>44372.810867313914</v>
      </c>
    </row>
    <row r="69911" spans="1:8" x14ac:dyDescent="0.25">
      <c r="A69911">
        <v>212810</v>
      </c>
      <c r="B69911" s="2">
        <v>44372.811271844665</v>
      </c>
      <c r="C69911">
        <v>3460</v>
      </c>
      <c r="D69911">
        <v>250679</v>
      </c>
      <c r="E69911" s="45">
        <v>20</v>
      </c>
      <c r="F69911" s="44">
        <v>5</v>
      </c>
      <c r="G69911" s="45">
        <v>1</v>
      </c>
      <c r="H69911" s="2">
        <v>44372.852938511329</v>
      </c>
    </row>
    <row r="69912" spans="1:8" x14ac:dyDescent="0.25">
      <c r="A69912">
        <v>212811</v>
      </c>
      <c r="B69912" s="2">
        <v>44372.811271844665</v>
      </c>
      <c r="C69912">
        <v>11647</v>
      </c>
      <c r="D69912">
        <v>196571</v>
      </c>
      <c r="E69912" s="45">
        <v>20</v>
      </c>
      <c r="F69912" s="44">
        <v>5</v>
      </c>
      <c r="G69912" s="45">
        <v>1</v>
      </c>
      <c r="H69912" s="2">
        <v>44372.852938511329</v>
      </c>
    </row>
    <row r="69913" spans="1:8" x14ac:dyDescent="0.25">
      <c r="A69913">
        <v>212813</v>
      </c>
      <c r="B69913" s="2">
        <v>44372.812080906151</v>
      </c>
      <c r="C69913">
        <v>342623</v>
      </c>
      <c r="D69913">
        <v>439981</v>
      </c>
      <c r="E69913" s="45">
        <v>22</v>
      </c>
      <c r="F69913" s="44">
        <v>5</v>
      </c>
      <c r="G69913" s="45">
        <v>3</v>
      </c>
      <c r="H69913" s="2">
        <v>44372.937080906151</v>
      </c>
    </row>
    <row r="69914" spans="1:8" x14ac:dyDescent="0.25">
      <c r="A69914">
        <v>212816</v>
      </c>
      <c r="B69914" s="2">
        <v>44372.812889967638</v>
      </c>
      <c r="C69914">
        <v>188144</v>
      </c>
      <c r="D69914">
        <v>43842</v>
      </c>
      <c r="E69914" s="45">
        <v>20</v>
      </c>
      <c r="F69914" s="44">
        <v>5</v>
      </c>
      <c r="G69914" s="45">
        <v>1</v>
      </c>
      <c r="H69914" s="2">
        <v>44372.854556634302</v>
      </c>
    </row>
    <row r="69915" spans="1:8" x14ac:dyDescent="0.25">
      <c r="A69915">
        <v>212818</v>
      </c>
      <c r="B69915" s="2">
        <v>44372.812889967638</v>
      </c>
      <c r="C69915">
        <v>319625</v>
      </c>
      <c r="D69915">
        <v>119655</v>
      </c>
      <c r="E69915" s="45">
        <v>20</v>
      </c>
      <c r="F69915" s="44">
        <v>5</v>
      </c>
      <c r="G69915" s="45">
        <v>1</v>
      </c>
      <c r="H69915" s="2">
        <v>44372.854556634302</v>
      </c>
    </row>
    <row r="69916" spans="1:8" x14ac:dyDescent="0.25">
      <c r="A69916">
        <v>212823</v>
      </c>
      <c r="B69916" s="2">
        <v>44372.813294498381</v>
      </c>
      <c r="C69916">
        <v>228778</v>
      </c>
      <c r="D69916">
        <v>318372</v>
      </c>
      <c r="E69916" s="45">
        <v>21</v>
      </c>
      <c r="F69916" s="44">
        <v>5</v>
      </c>
      <c r="G69916" s="45">
        <v>2</v>
      </c>
      <c r="H69916" s="2">
        <v>44372.896627831717</v>
      </c>
    </row>
    <row r="69917" spans="1:8" x14ac:dyDescent="0.25">
      <c r="A69917">
        <v>212826</v>
      </c>
      <c r="B69917" s="2">
        <v>44372.813699029124</v>
      </c>
      <c r="C69917">
        <v>230012</v>
      </c>
      <c r="D69917">
        <v>230507</v>
      </c>
      <c r="E69917" s="45">
        <v>22</v>
      </c>
      <c r="F69917" s="44">
        <v>5</v>
      </c>
      <c r="G69917" s="45">
        <v>3</v>
      </c>
      <c r="H69917" s="2">
        <v>44372.938699029124</v>
      </c>
    </row>
    <row r="69918" spans="1:8" x14ac:dyDescent="0.25">
      <c r="A69918">
        <v>212831</v>
      </c>
      <c r="B69918" s="2">
        <v>44372.814103559867</v>
      </c>
      <c r="C69918">
        <v>71718</v>
      </c>
      <c r="D69918">
        <v>170185</v>
      </c>
      <c r="E69918" s="45">
        <v>19</v>
      </c>
      <c r="F69918" s="44">
        <v>5</v>
      </c>
      <c r="G69918" s="45">
        <v>0</v>
      </c>
      <c r="H69918" s="2">
        <v>44372.814103559867</v>
      </c>
    </row>
    <row r="69919" spans="1:8" x14ac:dyDescent="0.25">
      <c r="A69919">
        <v>212835</v>
      </c>
      <c r="B69919" s="2">
        <v>44372.815721682848</v>
      </c>
      <c r="C69919">
        <v>53198</v>
      </c>
      <c r="D69919">
        <v>473323</v>
      </c>
      <c r="E69919" s="45">
        <v>19</v>
      </c>
      <c r="F69919" s="44">
        <v>5</v>
      </c>
      <c r="G69919" s="45">
        <v>0</v>
      </c>
      <c r="H69919" s="2">
        <v>44372.815721682848</v>
      </c>
    </row>
    <row r="69920" spans="1:8" x14ac:dyDescent="0.25">
      <c r="A69920">
        <v>212837</v>
      </c>
      <c r="B69920" s="2">
        <v>44372.815721682848</v>
      </c>
      <c r="C69920">
        <v>80465</v>
      </c>
      <c r="D69920">
        <v>108086</v>
      </c>
      <c r="E69920" s="45">
        <v>19</v>
      </c>
      <c r="F69920" s="44">
        <v>5</v>
      </c>
      <c r="G69920" s="45">
        <v>0</v>
      </c>
      <c r="H69920" s="2">
        <v>44372.815721682848</v>
      </c>
    </row>
    <row r="69921" spans="1:8" x14ac:dyDescent="0.25">
      <c r="A69921">
        <v>212842</v>
      </c>
      <c r="B69921" s="2">
        <v>44372.815721682848</v>
      </c>
      <c r="C69921">
        <v>215190</v>
      </c>
      <c r="D69921">
        <v>88863</v>
      </c>
      <c r="E69921" s="45">
        <v>19</v>
      </c>
      <c r="F69921" s="44">
        <v>5</v>
      </c>
      <c r="G69921" s="45">
        <v>0</v>
      </c>
      <c r="H69921" s="2">
        <v>44372.815721682848</v>
      </c>
    </row>
    <row r="69922" spans="1:8" x14ac:dyDescent="0.25">
      <c r="A69922">
        <v>212846</v>
      </c>
      <c r="B69922" s="2">
        <v>44372.816126213598</v>
      </c>
      <c r="C69922">
        <v>142895</v>
      </c>
      <c r="D69922">
        <v>406793</v>
      </c>
      <c r="E69922" s="45">
        <v>20</v>
      </c>
      <c r="F69922" s="44">
        <v>5</v>
      </c>
      <c r="G69922" s="45">
        <v>1</v>
      </c>
      <c r="H69922" s="2">
        <v>44372.857792880262</v>
      </c>
    </row>
    <row r="69923" spans="1:8" x14ac:dyDescent="0.25">
      <c r="A69923">
        <v>212849</v>
      </c>
      <c r="B69923" s="2">
        <v>44372.816530744334</v>
      </c>
      <c r="C69923">
        <v>213100</v>
      </c>
      <c r="D69923">
        <v>153893</v>
      </c>
      <c r="E69923" s="45">
        <v>21</v>
      </c>
      <c r="F69923" s="44">
        <v>5</v>
      </c>
      <c r="G69923" s="45">
        <v>2</v>
      </c>
      <c r="H69923" s="2">
        <v>44372.89986407767</v>
      </c>
    </row>
    <row r="69924" spans="1:8" x14ac:dyDescent="0.25">
      <c r="A69924">
        <v>212854</v>
      </c>
      <c r="B69924" s="2">
        <v>44372.816935275077</v>
      </c>
      <c r="C69924">
        <v>109910</v>
      </c>
      <c r="D69924">
        <v>29267</v>
      </c>
      <c r="E69924" s="45">
        <v>22</v>
      </c>
      <c r="F69924" s="44">
        <v>5</v>
      </c>
      <c r="G69924" s="45">
        <v>3</v>
      </c>
      <c r="H69924" s="2">
        <v>44372.941935275077</v>
      </c>
    </row>
    <row r="69925" spans="1:8" x14ac:dyDescent="0.25">
      <c r="A69925">
        <v>212856</v>
      </c>
      <c r="B69925" s="2">
        <v>44372.816935275077</v>
      </c>
      <c r="C69925">
        <v>281677</v>
      </c>
      <c r="D69925">
        <v>413014</v>
      </c>
      <c r="E69925" s="45">
        <v>22</v>
      </c>
      <c r="F69925" s="44">
        <v>5</v>
      </c>
      <c r="G69925" s="45">
        <v>3</v>
      </c>
      <c r="H69925" s="2">
        <v>44372.941935275077</v>
      </c>
    </row>
    <row r="69926" spans="1:8" x14ac:dyDescent="0.25">
      <c r="A69926">
        <v>212857</v>
      </c>
      <c r="B69926" s="2">
        <v>44372.816935275077</v>
      </c>
      <c r="C69926">
        <v>285760</v>
      </c>
      <c r="D69926">
        <v>82901</v>
      </c>
      <c r="E69926" s="45">
        <v>22</v>
      </c>
      <c r="F69926" s="44">
        <v>5</v>
      </c>
      <c r="G69926" s="45">
        <v>3</v>
      </c>
      <c r="H69926" s="2">
        <v>44372.941935275077</v>
      </c>
    </row>
    <row r="69927" spans="1:8" x14ac:dyDescent="0.25">
      <c r="A69927">
        <v>212859</v>
      </c>
      <c r="B69927" s="2">
        <v>44372.816935275077</v>
      </c>
      <c r="C69927">
        <v>331053</v>
      </c>
      <c r="D69927">
        <v>327968</v>
      </c>
      <c r="E69927" s="45">
        <v>22</v>
      </c>
      <c r="F69927" s="44">
        <v>5</v>
      </c>
      <c r="G69927" s="45">
        <v>3</v>
      </c>
      <c r="H69927" s="2">
        <v>44372.941935275077</v>
      </c>
    </row>
    <row r="69928" spans="1:8" x14ac:dyDescent="0.25">
      <c r="A69928">
        <v>212860</v>
      </c>
      <c r="B69928" s="2">
        <v>44372.817339805828</v>
      </c>
      <c r="C69928">
        <v>28666</v>
      </c>
      <c r="D69928">
        <v>250247</v>
      </c>
      <c r="E69928" s="45">
        <v>19</v>
      </c>
      <c r="F69928" s="44">
        <v>5</v>
      </c>
      <c r="G69928" s="45">
        <v>0</v>
      </c>
      <c r="H69928" s="2">
        <v>44372.817339805828</v>
      </c>
    </row>
    <row r="69929" spans="1:8" x14ac:dyDescent="0.25">
      <c r="A69929">
        <v>212861</v>
      </c>
      <c r="B69929" s="2">
        <v>44372.817339805828</v>
      </c>
      <c r="C69929">
        <v>204247</v>
      </c>
      <c r="D69929">
        <v>273431</v>
      </c>
      <c r="E69929" s="45">
        <v>19</v>
      </c>
      <c r="F69929" s="44">
        <v>5</v>
      </c>
      <c r="G69929" s="45">
        <v>0</v>
      </c>
      <c r="H69929" s="2">
        <v>44372.817339805828</v>
      </c>
    </row>
    <row r="69930" spans="1:8" x14ac:dyDescent="0.25">
      <c r="A69930">
        <v>212864</v>
      </c>
      <c r="B69930" s="2">
        <v>44372.818148867314</v>
      </c>
      <c r="C69930">
        <v>20094</v>
      </c>
      <c r="D69930">
        <v>206501</v>
      </c>
      <c r="E69930" s="45">
        <v>21</v>
      </c>
      <c r="F69930" s="44">
        <v>5</v>
      </c>
      <c r="G69930" s="45">
        <v>2</v>
      </c>
      <c r="H69930" s="2">
        <v>44372.90148220065</v>
      </c>
    </row>
    <row r="69931" spans="1:8" x14ac:dyDescent="0.25">
      <c r="A69931">
        <v>212868</v>
      </c>
      <c r="B69931" s="2">
        <v>44372.818148867314</v>
      </c>
      <c r="C69931">
        <v>312132</v>
      </c>
      <c r="D69931">
        <v>12845</v>
      </c>
      <c r="E69931" s="45">
        <v>21</v>
      </c>
      <c r="F69931" s="44">
        <v>5</v>
      </c>
      <c r="G69931" s="45">
        <v>2</v>
      </c>
      <c r="H69931" s="2">
        <v>44372.90148220065</v>
      </c>
    </row>
    <row r="69932" spans="1:8" x14ac:dyDescent="0.25">
      <c r="A69932">
        <v>212871</v>
      </c>
      <c r="B69932" s="2">
        <v>44372.818553398058</v>
      </c>
      <c r="C69932">
        <v>57834</v>
      </c>
      <c r="D69932">
        <v>303258</v>
      </c>
      <c r="E69932" s="45">
        <v>22</v>
      </c>
      <c r="F69932" s="44">
        <v>5</v>
      </c>
      <c r="G69932" s="45">
        <v>3</v>
      </c>
      <c r="H69932" s="2">
        <v>44372.943553398058</v>
      </c>
    </row>
    <row r="69933" spans="1:8" x14ac:dyDescent="0.25">
      <c r="A69933">
        <v>212875</v>
      </c>
      <c r="B69933" s="2">
        <v>44372.818553398058</v>
      </c>
      <c r="C69933">
        <v>76017</v>
      </c>
      <c r="D69933">
        <v>153893</v>
      </c>
      <c r="E69933" s="45">
        <v>22</v>
      </c>
      <c r="F69933" s="44">
        <v>5</v>
      </c>
      <c r="G69933" s="45">
        <v>3</v>
      </c>
      <c r="H69933" s="2">
        <v>44372.943553398058</v>
      </c>
    </row>
    <row r="69934" spans="1:8" x14ac:dyDescent="0.25">
      <c r="A69934">
        <v>212876</v>
      </c>
      <c r="B69934" s="2">
        <v>44372.819362459551</v>
      </c>
      <c r="C69934">
        <v>151874</v>
      </c>
      <c r="D69934">
        <v>69845</v>
      </c>
      <c r="E69934" s="45">
        <v>20</v>
      </c>
      <c r="F69934" s="44">
        <v>5</v>
      </c>
      <c r="G69934" s="45">
        <v>1</v>
      </c>
      <c r="H69934" s="2">
        <v>44372.861029126216</v>
      </c>
    </row>
    <row r="69935" spans="1:8" x14ac:dyDescent="0.25">
      <c r="A69935">
        <v>212879</v>
      </c>
      <c r="B69935" s="2">
        <v>44372.820576051781</v>
      </c>
      <c r="C69935">
        <v>10101</v>
      </c>
      <c r="D69935">
        <v>131746</v>
      </c>
      <c r="E69935" s="45">
        <v>19</v>
      </c>
      <c r="F69935" s="44">
        <v>5</v>
      </c>
      <c r="G69935" s="45">
        <v>0</v>
      </c>
      <c r="H69935" s="2">
        <v>44372.820576051781</v>
      </c>
    </row>
    <row r="69936" spans="1:8" x14ac:dyDescent="0.25">
      <c r="A69936">
        <v>212883</v>
      </c>
      <c r="B69936" s="2">
        <v>44372.820980582524</v>
      </c>
      <c r="C69936">
        <v>77070</v>
      </c>
      <c r="D69936">
        <v>227775</v>
      </c>
      <c r="E69936" s="45">
        <v>20</v>
      </c>
      <c r="F69936" s="44">
        <v>5</v>
      </c>
      <c r="G69936" s="45">
        <v>1</v>
      </c>
      <c r="H69936" s="2">
        <v>44372.862647249189</v>
      </c>
    </row>
    <row r="69937" spans="1:8" x14ac:dyDescent="0.25">
      <c r="A69937">
        <v>212884</v>
      </c>
      <c r="B69937" s="2">
        <v>44372.821385113268</v>
      </c>
      <c r="C69937">
        <v>91297</v>
      </c>
      <c r="D69937">
        <v>250679</v>
      </c>
      <c r="E69937" s="45">
        <v>21</v>
      </c>
      <c r="F69937" s="44">
        <v>5</v>
      </c>
      <c r="G69937" s="45">
        <v>2</v>
      </c>
      <c r="H69937" s="2">
        <v>44372.904718446604</v>
      </c>
    </row>
    <row r="69938" spans="1:8" x14ac:dyDescent="0.25">
      <c r="A69938">
        <v>212886</v>
      </c>
      <c r="B69938" s="2">
        <v>44372.821789644011</v>
      </c>
      <c r="C69938">
        <v>150087</v>
      </c>
      <c r="D69938">
        <v>411922</v>
      </c>
      <c r="E69938" s="45">
        <v>22</v>
      </c>
      <c r="F69938" s="44">
        <v>5</v>
      </c>
      <c r="G69938" s="45">
        <v>3</v>
      </c>
      <c r="H69938" s="2">
        <v>44372.946789644011</v>
      </c>
    </row>
    <row r="69939" spans="1:8" x14ac:dyDescent="0.25">
      <c r="A69939">
        <v>212889</v>
      </c>
      <c r="B69939" s="2">
        <v>44372.822194174754</v>
      </c>
      <c r="C69939">
        <v>345442</v>
      </c>
      <c r="D69939">
        <v>182984</v>
      </c>
      <c r="E69939" s="45">
        <v>19</v>
      </c>
      <c r="F69939" s="44">
        <v>5</v>
      </c>
      <c r="G69939" s="45">
        <v>0</v>
      </c>
      <c r="H69939" s="2">
        <v>44372.822194174754</v>
      </c>
    </row>
    <row r="69940" spans="1:8" x14ac:dyDescent="0.25">
      <c r="A69940">
        <v>212892</v>
      </c>
      <c r="B69940" s="2">
        <v>44372.823003236241</v>
      </c>
      <c r="C69940">
        <v>217096</v>
      </c>
      <c r="D69940">
        <v>344775</v>
      </c>
      <c r="E69940" s="45">
        <v>21</v>
      </c>
      <c r="F69940" s="44">
        <v>5</v>
      </c>
      <c r="G69940" s="45">
        <v>2</v>
      </c>
      <c r="H69940" s="2">
        <v>44372.906336569577</v>
      </c>
    </row>
    <row r="69941" spans="1:8" x14ac:dyDescent="0.25">
      <c r="A69941">
        <v>212894</v>
      </c>
      <c r="B69941" s="2">
        <v>44372.823812297735</v>
      </c>
      <c r="C69941">
        <v>101540</v>
      </c>
      <c r="D69941">
        <v>344453</v>
      </c>
      <c r="E69941" s="45">
        <v>19</v>
      </c>
      <c r="F69941" s="44">
        <v>5</v>
      </c>
      <c r="G69941" s="45">
        <v>0</v>
      </c>
      <c r="H69941" s="2">
        <v>44372.823812297735</v>
      </c>
    </row>
    <row r="69942" spans="1:8" x14ac:dyDescent="0.25">
      <c r="A69942">
        <v>212897</v>
      </c>
      <c r="B69942" s="2">
        <v>44372.824216828478</v>
      </c>
      <c r="C69942">
        <v>57446</v>
      </c>
      <c r="D69942">
        <v>250679</v>
      </c>
      <c r="E69942" s="45">
        <v>20</v>
      </c>
      <c r="F69942" s="44">
        <v>5</v>
      </c>
      <c r="G69942" s="45">
        <v>1</v>
      </c>
      <c r="H69942" s="2">
        <v>44372.865883495142</v>
      </c>
    </row>
    <row r="69943" spans="1:8" x14ac:dyDescent="0.25">
      <c r="A69943">
        <v>212902</v>
      </c>
      <c r="B69943" s="2">
        <v>44372.824216828478</v>
      </c>
      <c r="C69943">
        <v>342622</v>
      </c>
      <c r="D69943">
        <v>351192</v>
      </c>
      <c r="E69943" s="45">
        <v>20</v>
      </c>
      <c r="F69943" s="44">
        <v>5</v>
      </c>
      <c r="G69943" s="45">
        <v>1</v>
      </c>
      <c r="H69943" s="2">
        <v>44372.865883495142</v>
      </c>
    </row>
    <row r="69944" spans="1:8" x14ac:dyDescent="0.25">
      <c r="A69944">
        <v>212905</v>
      </c>
      <c r="B69944" s="2">
        <v>44372.824621359221</v>
      </c>
      <c r="C69944">
        <v>348033</v>
      </c>
      <c r="D69944">
        <v>262205</v>
      </c>
      <c r="E69944" s="45">
        <v>21</v>
      </c>
      <c r="F69944" s="44">
        <v>5</v>
      </c>
      <c r="G69944" s="45">
        <v>2</v>
      </c>
      <c r="H69944" s="2">
        <v>44372.907954692557</v>
      </c>
    </row>
    <row r="69945" spans="1:8" x14ac:dyDescent="0.25">
      <c r="A69945">
        <v>212908</v>
      </c>
      <c r="B69945" s="2">
        <v>44372.826239482201</v>
      </c>
      <c r="C69945">
        <v>88895</v>
      </c>
      <c r="D69945">
        <v>88708</v>
      </c>
      <c r="E69945" s="45">
        <v>21</v>
      </c>
      <c r="F69945" s="44">
        <v>5</v>
      </c>
      <c r="G69945" s="45">
        <v>2</v>
      </c>
      <c r="H69945" s="2">
        <v>44372.909572815537</v>
      </c>
    </row>
    <row r="69946" spans="1:8" x14ac:dyDescent="0.25">
      <c r="A69946">
        <v>212911</v>
      </c>
      <c r="B69946" s="2">
        <v>44372.826239482201</v>
      </c>
      <c r="C69946">
        <v>191450</v>
      </c>
      <c r="D69946">
        <v>233494</v>
      </c>
      <c r="E69946" s="45">
        <v>21</v>
      </c>
      <c r="F69946" s="44">
        <v>5</v>
      </c>
      <c r="G69946" s="45">
        <v>2</v>
      </c>
      <c r="H69946" s="2">
        <v>44372.909572815537</v>
      </c>
    </row>
    <row r="69947" spans="1:8" x14ac:dyDescent="0.25">
      <c r="A69947">
        <v>212914</v>
      </c>
      <c r="B69947" s="2">
        <v>44372.827048543688</v>
      </c>
      <c r="C69947">
        <v>282067</v>
      </c>
      <c r="D69947">
        <v>439981</v>
      </c>
      <c r="E69947" s="45">
        <v>19</v>
      </c>
      <c r="F69947" s="44">
        <v>5</v>
      </c>
      <c r="G69947" s="45">
        <v>0</v>
      </c>
      <c r="H69947" s="2">
        <v>44372.827048543688</v>
      </c>
    </row>
    <row r="69948" spans="1:8" x14ac:dyDescent="0.25">
      <c r="A69948">
        <v>212915</v>
      </c>
      <c r="B69948" s="2">
        <v>44372.827453074438</v>
      </c>
      <c r="C69948">
        <v>294105</v>
      </c>
      <c r="D69948">
        <v>230507</v>
      </c>
      <c r="E69948" s="45">
        <v>20</v>
      </c>
      <c r="F69948" s="44">
        <v>5</v>
      </c>
      <c r="G69948" s="45">
        <v>1</v>
      </c>
      <c r="H69948" s="2">
        <v>44372.869119741103</v>
      </c>
    </row>
    <row r="69949" spans="1:8" x14ac:dyDescent="0.25">
      <c r="A69949">
        <v>212916</v>
      </c>
      <c r="B69949" s="2">
        <v>44372.827857605174</v>
      </c>
      <c r="C69949">
        <v>164294</v>
      </c>
      <c r="D69949">
        <v>393606</v>
      </c>
      <c r="E69949" s="45">
        <v>21</v>
      </c>
      <c r="F69949" s="44">
        <v>5</v>
      </c>
      <c r="G69949" s="45">
        <v>2</v>
      </c>
      <c r="H69949" s="2">
        <v>44372.91119093851</v>
      </c>
    </row>
    <row r="69950" spans="1:8" x14ac:dyDescent="0.25">
      <c r="A69950">
        <v>212917</v>
      </c>
      <c r="B69950" s="2">
        <v>44372.828666666668</v>
      </c>
      <c r="C69950">
        <v>68812</v>
      </c>
      <c r="D69950">
        <v>404226</v>
      </c>
      <c r="E69950" s="45">
        <v>19</v>
      </c>
      <c r="F69950" s="44">
        <v>5</v>
      </c>
      <c r="G69950" s="45">
        <v>0</v>
      </c>
      <c r="H69950" s="2">
        <v>44372.828666666668</v>
      </c>
    </row>
    <row r="69951" spans="1:8" x14ac:dyDescent="0.25">
      <c r="A69951">
        <v>212919</v>
      </c>
      <c r="B69951" s="2">
        <v>44372.828666666668</v>
      </c>
      <c r="C69951">
        <v>306040</v>
      </c>
      <c r="D69951">
        <v>13448</v>
      </c>
      <c r="E69951" s="45">
        <v>19</v>
      </c>
      <c r="F69951" s="44">
        <v>5</v>
      </c>
      <c r="G69951" s="45">
        <v>0</v>
      </c>
      <c r="H69951" s="2">
        <v>44372.828666666668</v>
      </c>
    </row>
    <row r="69952" spans="1:8" x14ac:dyDescent="0.25">
      <c r="A69952">
        <v>212922</v>
      </c>
      <c r="B69952" s="2">
        <v>44372.829071197411</v>
      </c>
      <c r="C69952">
        <v>30757</v>
      </c>
      <c r="D69952">
        <v>13404</v>
      </c>
      <c r="E69952" s="45">
        <v>20</v>
      </c>
      <c r="F69952" s="44">
        <v>5</v>
      </c>
      <c r="G69952" s="45">
        <v>1</v>
      </c>
      <c r="H69952" s="2">
        <v>44372.870737864076</v>
      </c>
    </row>
    <row r="69953" spans="1:8" x14ac:dyDescent="0.25">
      <c r="A69953">
        <v>212926</v>
      </c>
      <c r="B69953" s="2">
        <v>44372.830689320392</v>
      </c>
      <c r="C69953">
        <v>60019</v>
      </c>
      <c r="D69953">
        <v>246229</v>
      </c>
      <c r="E69953" s="45">
        <v>20</v>
      </c>
      <c r="F69953" s="44">
        <v>5</v>
      </c>
      <c r="G69953" s="45">
        <v>1</v>
      </c>
      <c r="H69953" s="2">
        <v>44372.872355987056</v>
      </c>
    </row>
    <row r="69954" spans="1:8" x14ac:dyDescent="0.25">
      <c r="A69954">
        <v>212927</v>
      </c>
      <c r="B69954" s="2">
        <v>44372.830689320392</v>
      </c>
      <c r="C69954">
        <v>148270</v>
      </c>
      <c r="D69954">
        <v>81735</v>
      </c>
      <c r="E69954" s="45">
        <v>20</v>
      </c>
      <c r="F69954" s="44">
        <v>5</v>
      </c>
      <c r="G69954" s="45">
        <v>1</v>
      </c>
      <c r="H69954" s="2">
        <v>44372.872355987056</v>
      </c>
    </row>
    <row r="69955" spans="1:8" x14ac:dyDescent="0.25">
      <c r="A69955">
        <v>212931</v>
      </c>
      <c r="B69955" s="2">
        <v>44372.830689320392</v>
      </c>
      <c r="C69955">
        <v>190787</v>
      </c>
      <c r="D69955">
        <v>5151</v>
      </c>
      <c r="E69955" s="45">
        <v>20</v>
      </c>
      <c r="F69955" s="44">
        <v>5</v>
      </c>
      <c r="G69955" s="45">
        <v>1</v>
      </c>
      <c r="H69955" s="2">
        <v>44372.872355987056</v>
      </c>
    </row>
    <row r="69956" spans="1:8" x14ac:dyDescent="0.25">
      <c r="A69956">
        <v>212933</v>
      </c>
      <c r="B69956" s="2">
        <v>44372.830999999998</v>
      </c>
      <c r="C69956">
        <v>118335</v>
      </c>
      <c r="D69956">
        <v>201884</v>
      </c>
      <c r="E69956" s="45">
        <v>22</v>
      </c>
      <c r="F69956" s="44">
        <v>5</v>
      </c>
      <c r="G69956" s="45">
        <v>3</v>
      </c>
      <c r="H69956" s="2">
        <v>44372.955999999998</v>
      </c>
    </row>
    <row r="69957" spans="1:8" x14ac:dyDescent="0.25">
      <c r="A69957">
        <v>212935</v>
      </c>
      <c r="B69957" s="2">
        <v>44372.831498381878</v>
      </c>
      <c r="C69957">
        <v>233546</v>
      </c>
      <c r="D69957">
        <v>468461</v>
      </c>
      <c r="E69957" s="45">
        <v>22</v>
      </c>
      <c r="F69957" s="44">
        <v>5</v>
      </c>
      <c r="G69957" s="45">
        <v>3</v>
      </c>
      <c r="H69957" s="2">
        <v>44372.956498381878</v>
      </c>
    </row>
    <row r="69958" spans="1:8" x14ac:dyDescent="0.25">
      <c r="A69958">
        <v>212936</v>
      </c>
      <c r="B69958" s="2">
        <v>44372.832307443365</v>
      </c>
      <c r="C69958">
        <v>31199</v>
      </c>
      <c r="D69958">
        <v>54917</v>
      </c>
      <c r="E69958" s="45">
        <v>20</v>
      </c>
      <c r="F69958" s="44">
        <v>5</v>
      </c>
      <c r="G69958" s="45">
        <v>1</v>
      </c>
      <c r="H69958" s="2">
        <v>44372.873974110029</v>
      </c>
    </row>
    <row r="69959" spans="1:8" x14ac:dyDescent="0.25">
      <c r="A69959">
        <v>212940</v>
      </c>
      <c r="B69959" s="2">
        <v>44372.832307443365</v>
      </c>
      <c r="C69959">
        <v>59304</v>
      </c>
      <c r="D69959">
        <v>388677</v>
      </c>
      <c r="E69959" s="45">
        <v>20</v>
      </c>
      <c r="F69959" s="44">
        <v>5</v>
      </c>
      <c r="G69959" s="45">
        <v>1</v>
      </c>
      <c r="H69959" s="2">
        <v>44372.873974110029</v>
      </c>
    </row>
    <row r="69960" spans="1:8" x14ac:dyDescent="0.25">
      <c r="A69960">
        <v>212941</v>
      </c>
      <c r="B69960" s="2">
        <v>44372.832307443365</v>
      </c>
      <c r="C69960">
        <v>83171</v>
      </c>
      <c r="D69960">
        <v>122982</v>
      </c>
      <c r="E69960" s="45">
        <v>20</v>
      </c>
      <c r="F69960" s="44">
        <v>5</v>
      </c>
      <c r="G69960" s="45">
        <v>1</v>
      </c>
      <c r="H69960" s="2">
        <v>44372.873974110029</v>
      </c>
    </row>
    <row r="69961" spans="1:8" x14ac:dyDescent="0.25">
      <c r="A69961">
        <v>212942</v>
      </c>
      <c r="B69961" s="2">
        <v>44372.832711974108</v>
      </c>
      <c r="C69961">
        <v>15890</v>
      </c>
      <c r="D69961">
        <v>329376</v>
      </c>
      <c r="E69961" s="45">
        <v>21</v>
      </c>
      <c r="F69961" s="44">
        <v>5</v>
      </c>
      <c r="G69961" s="45">
        <v>2</v>
      </c>
      <c r="H69961" s="2">
        <v>44372.916045307444</v>
      </c>
    </row>
    <row r="69962" spans="1:8" x14ac:dyDescent="0.25">
      <c r="A69962">
        <v>212944</v>
      </c>
      <c r="B69962" s="2">
        <v>44372.833116504851</v>
      </c>
      <c r="C69962">
        <v>75800</v>
      </c>
      <c r="D69962">
        <v>137327</v>
      </c>
      <c r="E69962" s="45">
        <v>22</v>
      </c>
      <c r="F69962" s="44">
        <v>5</v>
      </c>
      <c r="G69962" s="45">
        <v>3</v>
      </c>
      <c r="H69962" s="2">
        <v>44372.958116504851</v>
      </c>
    </row>
    <row r="69963" spans="1:8" x14ac:dyDescent="0.25">
      <c r="A69963">
        <v>212948</v>
      </c>
      <c r="B69963" s="2">
        <v>44372.833925566345</v>
      </c>
      <c r="C69963">
        <v>140363</v>
      </c>
      <c r="D69963">
        <v>311670</v>
      </c>
      <c r="E69963" s="45">
        <v>21</v>
      </c>
      <c r="F69963" s="44">
        <v>5</v>
      </c>
      <c r="G69963" s="45">
        <v>1</v>
      </c>
      <c r="H69963" s="2">
        <v>44372.875592233009</v>
      </c>
    </row>
    <row r="69964" spans="1:8" x14ac:dyDescent="0.25">
      <c r="A69964">
        <v>212953</v>
      </c>
      <c r="B69964" s="2">
        <v>44372.834330097088</v>
      </c>
      <c r="C69964">
        <v>17667</v>
      </c>
      <c r="D69964">
        <v>43623</v>
      </c>
      <c r="E69964" s="45">
        <v>22</v>
      </c>
      <c r="F69964" s="44">
        <v>5</v>
      </c>
      <c r="G69964" s="45">
        <v>2</v>
      </c>
      <c r="H69964" s="2">
        <v>44372.917663430424</v>
      </c>
    </row>
    <row r="69965" spans="1:8" x14ac:dyDescent="0.25">
      <c r="A69965">
        <v>212957</v>
      </c>
      <c r="B69965" s="2">
        <v>44372.834330097088</v>
      </c>
      <c r="C69965">
        <v>65881</v>
      </c>
      <c r="D69965">
        <v>411922</v>
      </c>
      <c r="E69965" s="45">
        <v>22</v>
      </c>
      <c r="F69965" s="44">
        <v>5</v>
      </c>
      <c r="G69965" s="45">
        <v>2</v>
      </c>
      <c r="H69965" s="2">
        <v>44372.917663430424</v>
      </c>
    </row>
    <row r="69966" spans="1:8" x14ac:dyDescent="0.25">
      <c r="A69966">
        <v>212959</v>
      </c>
      <c r="B69966" s="2">
        <v>44372.834734627831</v>
      </c>
      <c r="C69966">
        <v>195290</v>
      </c>
      <c r="D69966">
        <v>118549</v>
      </c>
      <c r="E69966" s="45">
        <v>19</v>
      </c>
      <c r="F69966" s="44">
        <v>5</v>
      </c>
      <c r="G69966" s="45">
        <v>-1</v>
      </c>
      <c r="H69966" s="2">
        <v>44372.793067961167</v>
      </c>
    </row>
    <row r="69967" spans="1:8" x14ac:dyDescent="0.25">
      <c r="A69967">
        <v>212961</v>
      </c>
      <c r="B69967" s="2">
        <v>44372.835139158575</v>
      </c>
      <c r="C69967">
        <v>144273</v>
      </c>
      <c r="D69967">
        <v>273497</v>
      </c>
      <c r="E69967" s="45">
        <v>20</v>
      </c>
      <c r="F69967" s="44">
        <v>5</v>
      </c>
      <c r="G69967" s="45">
        <v>0</v>
      </c>
      <c r="H69967" s="2">
        <v>44372.835139158575</v>
      </c>
    </row>
    <row r="69968" spans="1:8" x14ac:dyDescent="0.25">
      <c r="A69968">
        <v>212964</v>
      </c>
      <c r="B69968" s="2">
        <v>44372.835543689318</v>
      </c>
      <c r="C69968">
        <v>211791</v>
      </c>
      <c r="D69968">
        <v>463334</v>
      </c>
      <c r="E69968" s="45">
        <v>17</v>
      </c>
      <c r="F69968" s="44">
        <v>5</v>
      </c>
      <c r="G69968" s="45">
        <v>-3</v>
      </c>
      <c r="H69968" s="2">
        <v>44372.710543689318</v>
      </c>
    </row>
    <row r="69969" spans="1:8" x14ac:dyDescent="0.25">
      <c r="A69969">
        <v>212967</v>
      </c>
      <c r="B69969" s="2">
        <v>44372.835948220061</v>
      </c>
      <c r="C69969">
        <v>181665</v>
      </c>
      <c r="D69969">
        <v>317833</v>
      </c>
      <c r="E69969" s="45">
        <v>22</v>
      </c>
      <c r="F69969" s="44">
        <v>5</v>
      </c>
      <c r="G69969" s="45">
        <v>2</v>
      </c>
      <c r="H69969" s="2">
        <v>44372.919281553397</v>
      </c>
    </row>
    <row r="69970" spans="1:8" x14ac:dyDescent="0.25">
      <c r="A69970">
        <v>212970</v>
      </c>
      <c r="B69970" s="2">
        <v>44372.836352750812</v>
      </c>
      <c r="C69970">
        <v>122689</v>
      </c>
      <c r="D69970">
        <v>330333</v>
      </c>
      <c r="E69970" s="45">
        <v>23</v>
      </c>
      <c r="F69970" s="44">
        <v>5</v>
      </c>
      <c r="G69970" s="45">
        <v>3</v>
      </c>
      <c r="H69970" s="2">
        <v>44372.961352750812</v>
      </c>
    </row>
    <row r="69971" spans="1:8" x14ac:dyDescent="0.25">
      <c r="A69971">
        <v>212971</v>
      </c>
      <c r="B69971" s="2">
        <v>44372.836352750812</v>
      </c>
      <c r="C69971">
        <v>349210</v>
      </c>
      <c r="D69971">
        <v>227775</v>
      </c>
      <c r="E69971" s="45">
        <v>23</v>
      </c>
      <c r="F69971" s="44">
        <v>5</v>
      </c>
      <c r="G69971" s="45">
        <v>3</v>
      </c>
      <c r="H69971" s="2">
        <v>44372.961352750812</v>
      </c>
    </row>
    <row r="69972" spans="1:8" x14ac:dyDescent="0.25">
      <c r="A69972">
        <v>212974</v>
      </c>
      <c r="B69972" s="2">
        <v>44372.836757281555</v>
      </c>
      <c r="C69972">
        <v>17142</v>
      </c>
      <c r="D69972">
        <v>250679</v>
      </c>
      <c r="E69972" s="45">
        <v>20</v>
      </c>
      <c r="F69972" s="44">
        <v>5</v>
      </c>
      <c r="G69972" s="45">
        <v>0</v>
      </c>
      <c r="H69972" s="2">
        <v>44372.836757281555</v>
      </c>
    </row>
    <row r="69973" spans="1:8" x14ac:dyDescent="0.25">
      <c r="A69973">
        <v>212978</v>
      </c>
      <c r="B69973" s="2">
        <v>44372.836757281555</v>
      </c>
      <c r="C69973">
        <v>263717</v>
      </c>
      <c r="D69973">
        <v>366812</v>
      </c>
      <c r="E69973" s="45">
        <v>20</v>
      </c>
      <c r="F69973" s="44">
        <v>5</v>
      </c>
      <c r="G69973" s="45">
        <v>0</v>
      </c>
      <c r="H69973" s="2">
        <v>44372.836757281555</v>
      </c>
    </row>
    <row r="69974" spans="1:8" x14ac:dyDescent="0.25">
      <c r="A69974">
        <v>212982</v>
      </c>
      <c r="B69974" s="2">
        <v>44372.837161812298</v>
      </c>
      <c r="C69974">
        <v>287249</v>
      </c>
      <c r="D69974">
        <v>156650</v>
      </c>
      <c r="E69974" s="45">
        <v>21</v>
      </c>
      <c r="F69974" s="44">
        <v>5</v>
      </c>
      <c r="G69974" s="45">
        <v>1</v>
      </c>
      <c r="H69974" s="2">
        <v>44372.878828478963</v>
      </c>
    </row>
    <row r="69975" spans="1:8" x14ac:dyDescent="0.25">
      <c r="A69975">
        <v>212985</v>
      </c>
      <c r="B69975" s="2">
        <v>44372.837566343042</v>
      </c>
      <c r="C69975">
        <v>82383</v>
      </c>
      <c r="D69975">
        <v>211577</v>
      </c>
      <c r="E69975" s="45">
        <v>22</v>
      </c>
      <c r="F69975" s="44">
        <v>5</v>
      </c>
      <c r="G69975" s="45">
        <v>2</v>
      </c>
      <c r="H69975" s="2">
        <v>44372.920899676377</v>
      </c>
    </row>
    <row r="69976" spans="1:8" x14ac:dyDescent="0.25">
      <c r="A69976">
        <v>212986</v>
      </c>
      <c r="B69976" s="2">
        <v>44372.837970873785</v>
      </c>
      <c r="C69976">
        <v>270633</v>
      </c>
      <c r="D69976">
        <v>304598</v>
      </c>
      <c r="E69976" s="45">
        <v>23</v>
      </c>
      <c r="F69976" s="44">
        <v>5</v>
      </c>
      <c r="G69976" s="45">
        <v>3</v>
      </c>
      <c r="H69976" s="2">
        <v>44372.962970873785</v>
      </c>
    </row>
    <row r="69977" spans="1:8" x14ac:dyDescent="0.25">
      <c r="A69977">
        <v>212989</v>
      </c>
      <c r="B69977" s="2">
        <v>44372.839</v>
      </c>
      <c r="C69977">
        <v>40586</v>
      </c>
      <c r="D69977">
        <v>36003</v>
      </c>
      <c r="E69977" s="45">
        <v>20</v>
      </c>
      <c r="F69977" s="44">
        <v>5</v>
      </c>
      <c r="G69977" s="45">
        <v>0</v>
      </c>
      <c r="H69977" s="2">
        <v>44372.839</v>
      </c>
    </row>
    <row r="69978" spans="1:8" x14ac:dyDescent="0.25">
      <c r="A69978">
        <v>212992</v>
      </c>
      <c r="B69978" s="2">
        <v>44372.839184466015</v>
      </c>
      <c r="C69978">
        <v>3627</v>
      </c>
      <c r="D69978">
        <v>351192</v>
      </c>
      <c r="E69978" s="45">
        <v>22</v>
      </c>
      <c r="F69978" s="44">
        <v>5</v>
      </c>
      <c r="G69978" s="45">
        <v>2</v>
      </c>
      <c r="H69978" s="2">
        <v>44372.92251779935</v>
      </c>
    </row>
    <row r="69979" spans="1:8" x14ac:dyDescent="0.25">
      <c r="A69979">
        <v>212993</v>
      </c>
      <c r="B69979" s="2">
        <v>44372.839184466015</v>
      </c>
      <c r="C69979">
        <v>195252</v>
      </c>
      <c r="D69979">
        <v>158978</v>
      </c>
      <c r="E69979" s="45">
        <v>22</v>
      </c>
      <c r="F69979" s="44">
        <v>5</v>
      </c>
      <c r="G69979" s="45">
        <v>2</v>
      </c>
      <c r="H69979" s="2">
        <v>44372.92251779935</v>
      </c>
    </row>
    <row r="69980" spans="1:8" x14ac:dyDescent="0.25">
      <c r="A69980">
        <v>212994</v>
      </c>
      <c r="B69980" s="2">
        <v>44372.839184466015</v>
      </c>
      <c r="C69980">
        <v>263267</v>
      </c>
      <c r="D69980">
        <v>349014</v>
      </c>
      <c r="E69980" s="45">
        <v>22</v>
      </c>
      <c r="F69980" s="44">
        <v>5</v>
      </c>
      <c r="G69980" s="45">
        <v>2</v>
      </c>
      <c r="H69980" s="2">
        <v>44372.92251779935</v>
      </c>
    </row>
    <row r="69981" spans="1:8" x14ac:dyDescent="0.25">
      <c r="A69981">
        <v>212998</v>
      </c>
      <c r="B69981" s="2">
        <v>44372.839184466022</v>
      </c>
      <c r="C69981">
        <v>268836</v>
      </c>
      <c r="D69981">
        <v>158978</v>
      </c>
      <c r="E69981" s="45">
        <v>2</v>
      </c>
      <c r="F69981" s="44">
        <v>6</v>
      </c>
      <c r="G69981" s="45">
        <v>6</v>
      </c>
      <c r="H69981" s="2">
        <v>44373.089184466022</v>
      </c>
    </row>
    <row r="69982" spans="1:8" x14ac:dyDescent="0.25">
      <c r="A69982">
        <v>213001</v>
      </c>
      <c r="B69982" s="2">
        <v>44372.839993527508</v>
      </c>
      <c r="C69982">
        <v>36113</v>
      </c>
      <c r="D69982">
        <v>440811</v>
      </c>
      <c r="E69982" s="45">
        <v>20</v>
      </c>
      <c r="F69982" s="44">
        <v>5</v>
      </c>
      <c r="G69982" s="45">
        <v>0</v>
      </c>
      <c r="H69982" s="2">
        <v>44372.839993527508</v>
      </c>
    </row>
    <row r="69983" spans="1:8" x14ac:dyDescent="0.25">
      <c r="A69983">
        <v>213006</v>
      </c>
      <c r="B69983" s="2">
        <v>44372.840398058252</v>
      </c>
      <c r="C69983">
        <v>56198</v>
      </c>
      <c r="D69983">
        <v>111153</v>
      </c>
      <c r="E69983" s="45">
        <v>21</v>
      </c>
      <c r="F69983" s="44">
        <v>5</v>
      </c>
      <c r="G69983" s="45">
        <v>1</v>
      </c>
      <c r="H69983" s="2">
        <v>44372.882064724916</v>
      </c>
    </row>
    <row r="69984" spans="1:8" x14ac:dyDescent="0.25">
      <c r="A69984">
        <v>213010</v>
      </c>
      <c r="B69984" s="2">
        <v>44372.840398058252</v>
      </c>
      <c r="C69984">
        <v>301657</v>
      </c>
      <c r="D69984">
        <v>472712</v>
      </c>
      <c r="E69984" s="45">
        <v>21</v>
      </c>
      <c r="F69984" s="44">
        <v>5</v>
      </c>
      <c r="G69984" s="45">
        <v>1</v>
      </c>
      <c r="H69984" s="2">
        <v>44372.882064724916</v>
      </c>
    </row>
    <row r="69985" spans="1:8" x14ac:dyDescent="0.25">
      <c r="A69985">
        <v>213013</v>
      </c>
      <c r="B69985" s="2">
        <v>44372.842016181232</v>
      </c>
      <c r="C69985">
        <v>314894</v>
      </c>
      <c r="D69985">
        <v>182984</v>
      </c>
      <c r="E69985" s="45">
        <v>21</v>
      </c>
      <c r="F69985" s="44">
        <v>5</v>
      </c>
      <c r="G69985" s="45">
        <v>1</v>
      </c>
      <c r="H69985" s="2">
        <v>44372.883682847896</v>
      </c>
    </row>
    <row r="69986" spans="1:8" x14ac:dyDescent="0.25">
      <c r="A69986">
        <v>213017</v>
      </c>
      <c r="B69986" s="2">
        <v>44372.843634304212</v>
      </c>
      <c r="C69986">
        <v>60220</v>
      </c>
      <c r="D69986">
        <v>38593</v>
      </c>
      <c r="E69986" s="45">
        <v>21</v>
      </c>
      <c r="F69986" s="44">
        <v>5</v>
      </c>
      <c r="G69986" s="45">
        <v>1</v>
      </c>
      <c r="H69986" s="2">
        <v>44372.885300970876</v>
      </c>
    </row>
    <row r="69987" spans="1:8" x14ac:dyDescent="0.25">
      <c r="A69987">
        <v>213021</v>
      </c>
      <c r="B69987" s="2">
        <v>44372.843999999997</v>
      </c>
      <c r="C69987">
        <v>56785</v>
      </c>
      <c r="D69987">
        <v>158978</v>
      </c>
      <c r="E69987" s="45">
        <v>20</v>
      </c>
      <c r="F69987" s="44">
        <v>5</v>
      </c>
      <c r="G69987" s="45">
        <v>0</v>
      </c>
      <c r="H69987" s="2">
        <v>44372.843999999997</v>
      </c>
    </row>
    <row r="69988" spans="1:8" x14ac:dyDescent="0.25">
      <c r="A69988">
        <v>213024</v>
      </c>
      <c r="B69988" s="2">
        <v>44372.844038834948</v>
      </c>
      <c r="C69988">
        <v>78759</v>
      </c>
      <c r="D69988">
        <v>230507</v>
      </c>
      <c r="E69988" s="45">
        <v>22</v>
      </c>
      <c r="F69988" s="44">
        <v>5</v>
      </c>
      <c r="G69988" s="45">
        <v>2</v>
      </c>
      <c r="H69988" s="2">
        <v>44372.927372168284</v>
      </c>
    </row>
    <row r="69989" spans="1:8" x14ac:dyDescent="0.25">
      <c r="A69989">
        <v>213026</v>
      </c>
      <c r="B69989" s="2">
        <v>44372.844443365699</v>
      </c>
      <c r="C69989">
        <v>144732</v>
      </c>
      <c r="D69989">
        <v>158978</v>
      </c>
      <c r="E69989" s="45">
        <v>15</v>
      </c>
      <c r="F69989" s="44">
        <v>5</v>
      </c>
      <c r="G69989" s="45">
        <v>-5</v>
      </c>
      <c r="H69989" s="2">
        <v>44372.636110032363</v>
      </c>
    </row>
    <row r="69990" spans="1:8" x14ac:dyDescent="0.25">
      <c r="A69990">
        <v>213028</v>
      </c>
      <c r="B69990" s="2">
        <v>44372.844847896442</v>
      </c>
      <c r="C69990">
        <v>85124</v>
      </c>
      <c r="D69990">
        <v>34009</v>
      </c>
      <c r="E69990" s="45">
        <v>20</v>
      </c>
      <c r="F69990" s="44">
        <v>5</v>
      </c>
      <c r="G69990" s="45">
        <v>0</v>
      </c>
      <c r="H69990" s="2">
        <v>44372.844847896442</v>
      </c>
    </row>
    <row r="69991" spans="1:8" x14ac:dyDescent="0.25">
      <c r="A69991">
        <v>213033</v>
      </c>
      <c r="B69991" s="2">
        <v>44372.844847896442</v>
      </c>
      <c r="C69991">
        <v>148840</v>
      </c>
      <c r="D69991">
        <v>60239</v>
      </c>
      <c r="E69991" s="45">
        <v>20</v>
      </c>
      <c r="F69991" s="44">
        <v>5</v>
      </c>
      <c r="G69991" s="45">
        <v>0</v>
      </c>
      <c r="H69991" s="2">
        <v>44372.844847896442</v>
      </c>
    </row>
    <row r="69992" spans="1:8" x14ac:dyDescent="0.25">
      <c r="A69992">
        <v>213037</v>
      </c>
      <c r="B69992" s="2">
        <v>44372.845252427185</v>
      </c>
      <c r="C69992">
        <v>204928</v>
      </c>
      <c r="D69992">
        <v>297015</v>
      </c>
      <c r="E69992" s="45">
        <v>21</v>
      </c>
      <c r="F69992" s="44">
        <v>5</v>
      </c>
      <c r="G69992" s="45">
        <v>1</v>
      </c>
      <c r="H69992" s="2">
        <v>44372.886919093849</v>
      </c>
    </row>
    <row r="69993" spans="1:8" x14ac:dyDescent="0.25">
      <c r="A69993">
        <v>213040</v>
      </c>
      <c r="B69993" s="2">
        <v>44372.845252427185</v>
      </c>
      <c r="C69993">
        <v>326383</v>
      </c>
      <c r="D69993">
        <v>43842</v>
      </c>
      <c r="E69993" s="45">
        <v>21</v>
      </c>
      <c r="F69993" s="44">
        <v>5</v>
      </c>
      <c r="G69993" s="45">
        <v>1</v>
      </c>
      <c r="H69993" s="2">
        <v>44372.886919093849</v>
      </c>
    </row>
    <row r="69994" spans="1:8" x14ac:dyDescent="0.25">
      <c r="A69994">
        <v>213044</v>
      </c>
      <c r="B69994" s="2">
        <v>44372.845252427185</v>
      </c>
      <c r="C69994">
        <v>341282</v>
      </c>
      <c r="D69994">
        <v>143150</v>
      </c>
      <c r="E69994" s="45">
        <v>21</v>
      </c>
      <c r="F69994" s="44">
        <v>5</v>
      </c>
      <c r="G69994" s="45">
        <v>1</v>
      </c>
      <c r="H69994" s="2">
        <v>44372.886919093849</v>
      </c>
    </row>
    <row r="69995" spans="1:8" x14ac:dyDescent="0.25">
      <c r="A69995">
        <v>213045</v>
      </c>
      <c r="B69995" s="2">
        <v>44372.845656957928</v>
      </c>
      <c r="C69995">
        <v>335436</v>
      </c>
      <c r="D69995">
        <v>230507</v>
      </c>
      <c r="E69995" s="45">
        <v>22</v>
      </c>
      <c r="F69995" s="44">
        <v>5</v>
      </c>
      <c r="G69995" s="45">
        <v>2</v>
      </c>
      <c r="H69995" s="2">
        <v>44372.928990291264</v>
      </c>
    </row>
    <row r="69996" spans="1:8" x14ac:dyDescent="0.25">
      <c r="A69996">
        <v>213049</v>
      </c>
      <c r="B69996" s="2">
        <v>44372.846870550165</v>
      </c>
      <c r="C69996">
        <v>28312</v>
      </c>
      <c r="D69996">
        <v>227775</v>
      </c>
      <c r="E69996" s="45">
        <v>21</v>
      </c>
      <c r="F69996" s="44">
        <v>5</v>
      </c>
      <c r="G69996" s="45">
        <v>1</v>
      </c>
      <c r="H69996" s="2">
        <v>44372.88853721683</v>
      </c>
    </row>
    <row r="69997" spans="1:8" x14ac:dyDescent="0.25">
      <c r="A69997">
        <v>213051</v>
      </c>
      <c r="B69997" s="2">
        <v>44372.846870550165</v>
      </c>
      <c r="C69997">
        <v>53722</v>
      </c>
      <c r="D69997">
        <v>11448</v>
      </c>
      <c r="E69997" s="45">
        <v>21</v>
      </c>
      <c r="F69997" s="44">
        <v>5</v>
      </c>
      <c r="G69997" s="45">
        <v>1</v>
      </c>
      <c r="H69997" s="2">
        <v>44372.88853721683</v>
      </c>
    </row>
    <row r="69998" spans="1:8" x14ac:dyDescent="0.25">
      <c r="A69998">
        <v>213056</v>
      </c>
      <c r="B69998" s="2">
        <v>44372.847000000002</v>
      </c>
      <c r="C69998">
        <v>61875</v>
      </c>
      <c r="D69998">
        <v>336965</v>
      </c>
      <c r="E69998" s="45">
        <v>20</v>
      </c>
      <c r="F69998" s="44">
        <v>5</v>
      </c>
      <c r="G69998" s="45">
        <v>0</v>
      </c>
      <c r="H69998" s="2">
        <v>44372.847000000002</v>
      </c>
    </row>
    <row r="69999" spans="1:8" x14ac:dyDescent="0.25">
      <c r="A69999">
        <v>213058</v>
      </c>
      <c r="B69999" s="2">
        <v>44372.847000000002</v>
      </c>
      <c r="C69999">
        <v>114604</v>
      </c>
      <c r="D69999">
        <v>427858</v>
      </c>
      <c r="E69999" s="45">
        <v>23</v>
      </c>
      <c r="F69999" s="44">
        <v>5</v>
      </c>
      <c r="G69999" s="45">
        <v>3</v>
      </c>
      <c r="H69999" s="2">
        <v>44372.972000000002</v>
      </c>
    </row>
    <row r="70000" spans="1:8" x14ac:dyDescent="0.25">
      <c r="A70000">
        <v>213061</v>
      </c>
      <c r="B70000" s="2">
        <v>44372.847275080901</v>
      </c>
      <c r="C70000">
        <v>139261</v>
      </c>
      <c r="D70000">
        <v>230507</v>
      </c>
      <c r="E70000" s="45">
        <v>22</v>
      </c>
      <c r="F70000" s="44">
        <v>5</v>
      </c>
      <c r="G70000" s="45">
        <v>2</v>
      </c>
      <c r="H70000" s="2">
        <v>44372.930608414237</v>
      </c>
    </row>
    <row r="70001" spans="1:8" x14ac:dyDescent="0.25">
      <c r="A70001">
        <v>213065</v>
      </c>
      <c r="B70001" s="2">
        <v>44372.847275080901</v>
      </c>
      <c r="C70001">
        <v>274523</v>
      </c>
      <c r="D70001">
        <v>35426</v>
      </c>
      <c r="E70001" s="45">
        <v>22</v>
      </c>
      <c r="F70001" s="44">
        <v>5</v>
      </c>
      <c r="G70001" s="45">
        <v>2</v>
      </c>
      <c r="H70001" s="2">
        <v>44372.930608414237</v>
      </c>
    </row>
    <row r="70002" spans="1:8" x14ac:dyDescent="0.25">
      <c r="A70002">
        <v>213066</v>
      </c>
      <c r="B70002" s="2">
        <v>44372.850511326862</v>
      </c>
      <c r="C70002">
        <v>74463</v>
      </c>
      <c r="D70002">
        <v>250679</v>
      </c>
      <c r="E70002" s="45">
        <v>22</v>
      </c>
      <c r="F70002" s="44">
        <v>5</v>
      </c>
      <c r="G70002" s="45">
        <v>2</v>
      </c>
      <c r="H70002" s="2">
        <v>44372.933844660198</v>
      </c>
    </row>
    <row r="70003" spans="1:8" x14ac:dyDescent="0.25">
      <c r="A70003">
        <v>213069</v>
      </c>
      <c r="B70003" s="2">
        <v>44372.852129449835</v>
      </c>
      <c r="C70003">
        <v>284314</v>
      </c>
      <c r="D70003">
        <v>249345</v>
      </c>
      <c r="E70003" s="45">
        <v>22</v>
      </c>
      <c r="F70003" s="44">
        <v>5</v>
      </c>
      <c r="G70003" s="45">
        <v>2</v>
      </c>
      <c r="H70003" s="2">
        <v>44372.935462783171</v>
      </c>
    </row>
    <row r="70004" spans="1:8" x14ac:dyDescent="0.25">
      <c r="A70004">
        <v>213072</v>
      </c>
      <c r="B70004" s="2">
        <v>44372.855365695788</v>
      </c>
      <c r="C70004">
        <v>110583</v>
      </c>
      <c r="D70004">
        <v>293021</v>
      </c>
      <c r="E70004" s="45">
        <v>22</v>
      </c>
      <c r="F70004" s="44">
        <v>5</v>
      </c>
      <c r="G70004" s="45">
        <v>2</v>
      </c>
      <c r="H70004" s="2">
        <v>44372.938699029124</v>
      </c>
    </row>
    <row r="70005" spans="1:8" x14ac:dyDescent="0.25">
      <c r="A70005">
        <v>213073</v>
      </c>
      <c r="B70005" s="2">
        <v>44372.860220064722</v>
      </c>
      <c r="C70005">
        <v>327321</v>
      </c>
      <c r="D70005">
        <v>182191</v>
      </c>
      <c r="E70005" s="45">
        <v>22</v>
      </c>
      <c r="F70005" s="44">
        <v>5</v>
      </c>
      <c r="G70005" s="45">
        <v>2</v>
      </c>
      <c r="H70005" s="2">
        <v>44372.943553398058</v>
      </c>
    </row>
    <row r="70006" spans="1:8" x14ac:dyDescent="0.25">
      <c r="A70006">
        <v>213074</v>
      </c>
      <c r="B70006" s="2">
        <v>44372.862647249189</v>
      </c>
      <c r="C70006">
        <v>137227</v>
      </c>
      <c r="D70006">
        <v>176684</v>
      </c>
      <c r="E70006" s="45">
        <v>20</v>
      </c>
      <c r="F70006" s="44">
        <v>5</v>
      </c>
      <c r="G70006" s="45">
        <v>0</v>
      </c>
      <c r="H70006" s="2">
        <v>44372.862647249189</v>
      </c>
    </row>
    <row r="70007" spans="1:8" x14ac:dyDescent="0.25">
      <c r="A70007">
        <v>213075</v>
      </c>
      <c r="B70007" s="2">
        <v>44372.863456310675</v>
      </c>
      <c r="C70007">
        <v>31024</v>
      </c>
      <c r="D70007">
        <v>268009</v>
      </c>
      <c r="E70007" s="45">
        <v>22</v>
      </c>
      <c r="F70007" s="44">
        <v>5</v>
      </c>
      <c r="G70007" s="45">
        <v>2</v>
      </c>
      <c r="H70007" s="2">
        <v>44372.946789644011</v>
      </c>
    </row>
    <row r="70008" spans="1:8" x14ac:dyDescent="0.25">
      <c r="A70008">
        <v>213079</v>
      </c>
      <c r="B70008" s="2">
        <v>44372.867906148873</v>
      </c>
      <c r="C70008">
        <v>297113</v>
      </c>
      <c r="D70008">
        <v>105200</v>
      </c>
      <c r="E70008" s="45">
        <v>21</v>
      </c>
      <c r="F70008" s="44">
        <v>5</v>
      </c>
      <c r="G70008" s="45">
        <v>1</v>
      </c>
      <c r="H70008" s="2">
        <v>44372.909572815537</v>
      </c>
    </row>
    <row r="70009" spans="1:8" x14ac:dyDescent="0.25">
      <c r="A70009">
        <v>213083</v>
      </c>
      <c r="B70009" s="2">
        <v>44372.868310679609</v>
      </c>
      <c r="C70009">
        <v>38309</v>
      </c>
      <c r="D70009">
        <v>373021</v>
      </c>
      <c r="E70009" s="45">
        <v>22</v>
      </c>
      <c r="F70009" s="44">
        <v>5</v>
      </c>
      <c r="G70009" s="45">
        <v>2</v>
      </c>
      <c r="H70009" s="2">
        <v>44372.951644012945</v>
      </c>
    </row>
    <row r="70010" spans="1:8" x14ac:dyDescent="0.25">
      <c r="A70010">
        <v>213087</v>
      </c>
      <c r="B70010" s="2">
        <v>44372.869119741103</v>
      </c>
      <c r="C70010">
        <v>54625</v>
      </c>
      <c r="D70010">
        <v>104355</v>
      </c>
      <c r="E70010" s="45">
        <v>20</v>
      </c>
      <c r="F70010" s="44">
        <v>5</v>
      </c>
      <c r="G70010" s="45">
        <v>0</v>
      </c>
      <c r="H70010" s="2">
        <v>44372.869119741103</v>
      </c>
    </row>
    <row r="70011" spans="1:8" x14ac:dyDescent="0.25">
      <c r="A70011">
        <v>213088</v>
      </c>
      <c r="B70011" s="2">
        <v>44372.871142394826</v>
      </c>
      <c r="C70011">
        <v>216449</v>
      </c>
      <c r="D70011">
        <v>399760</v>
      </c>
      <c r="E70011" s="45">
        <v>21</v>
      </c>
      <c r="F70011" s="44">
        <v>5</v>
      </c>
      <c r="G70011" s="45">
        <v>1</v>
      </c>
      <c r="H70011" s="2">
        <v>44372.91280906149</v>
      </c>
    </row>
    <row r="70012" spans="1:8" x14ac:dyDescent="0.25">
      <c r="A70012">
        <v>213090</v>
      </c>
      <c r="B70012" s="2">
        <v>44372.871546925562</v>
      </c>
      <c r="C70012">
        <v>137270</v>
      </c>
      <c r="D70012">
        <v>305608</v>
      </c>
      <c r="E70012" s="45">
        <v>22</v>
      </c>
      <c r="F70012" s="44">
        <v>5</v>
      </c>
      <c r="G70012" s="45">
        <v>2</v>
      </c>
      <c r="H70012" s="2">
        <v>44372.954880258898</v>
      </c>
    </row>
    <row r="70013" spans="1:8" x14ac:dyDescent="0.25">
      <c r="A70013">
        <v>213091</v>
      </c>
      <c r="B70013" s="2">
        <v>44372.873974110036</v>
      </c>
      <c r="C70013">
        <v>215155</v>
      </c>
      <c r="D70013">
        <v>330333</v>
      </c>
      <c r="E70013" s="45">
        <v>0</v>
      </c>
      <c r="F70013" s="44">
        <v>6</v>
      </c>
      <c r="G70013" s="45">
        <v>4</v>
      </c>
      <c r="H70013" s="2">
        <v>44373.0406407767</v>
      </c>
    </row>
    <row r="70014" spans="1:8" x14ac:dyDescent="0.25">
      <c r="A70014">
        <v>213095</v>
      </c>
      <c r="B70014" s="2">
        <v>44372.875592233009</v>
      </c>
      <c r="C70014">
        <v>247035</v>
      </c>
      <c r="D70014">
        <v>411922</v>
      </c>
      <c r="E70014" s="45">
        <v>17</v>
      </c>
      <c r="F70014" s="44">
        <v>5</v>
      </c>
      <c r="G70014" s="45">
        <v>-4</v>
      </c>
      <c r="H70014" s="2">
        <v>44372.708925566345</v>
      </c>
    </row>
    <row r="70015" spans="1:8" x14ac:dyDescent="0.25">
      <c r="A70015">
        <v>213099</v>
      </c>
      <c r="B70015" s="2">
        <v>44372.876401294496</v>
      </c>
      <c r="C70015">
        <v>97018</v>
      </c>
      <c r="D70015">
        <v>341333</v>
      </c>
      <c r="E70015" s="45">
        <v>23</v>
      </c>
      <c r="F70015" s="44">
        <v>5</v>
      </c>
      <c r="G70015" s="45">
        <v>2</v>
      </c>
      <c r="H70015" s="2">
        <v>44372.959734627831</v>
      </c>
    </row>
    <row r="70016" spans="1:8" x14ac:dyDescent="0.25">
      <c r="A70016">
        <v>213100</v>
      </c>
      <c r="B70016" s="2">
        <v>44372.876805825246</v>
      </c>
      <c r="C70016">
        <v>251166</v>
      </c>
      <c r="D70016">
        <v>86587</v>
      </c>
      <c r="E70016" s="45">
        <v>0</v>
      </c>
      <c r="F70016" s="44">
        <v>6</v>
      </c>
      <c r="G70016" s="45">
        <v>3</v>
      </c>
      <c r="H70016" s="2">
        <v>44373.001805825246</v>
      </c>
    </row>
    <row r="70017" spans="1:8" x14ac:dyDescent="0.25">
      <c r="A70017">
        <v>213103</v>
      </c>
      <c r="B70017" s="2">
        <v>44372.8800420712</v>
      </c>
      <c r="C70017">
        <v>287892</v>
      </c>
      <c r="D70017">
        <v>420674</v>
      </c>
      <c r="E70017" s="45">
        <v>0</v>
      </c>
      <c r="F70017" s="44">
        <v>6</v>
      </c>
      <c r="G70017" s="45">
        <v>3</v>
      </c>
      <c r="H70017" s="2">
        <v>44373.0050420712</v>
      </c>
    </row>
    <row r="70018" spans="1:8" x14ac:dyDescent="0.25">
      <c r="A70018">
        <v>213104</v>
      </c>
      <c r="B70018" s="2">
        <v>44372.880446601943</v>
      </c>
      <c r="C70018">
        <v>112149</v>
      </c>
      <c r="D70018">
        <v>230507</v>
      </c>
      <c r="E70018" s="45">
        <v>21</v>
      </c>
      <c r="F70018" s="44">
        <v>5</v>
      </c>
      <c r="G70018" s="45">
        <v>0</v>
      </c>
      <c r="H70018" s="2">
        <v>44372.880446601943</v>
      </c>
    </row>
    <row r="70019" spans="1:8" x14ac:dyDescent="0.25">
      <c r="A70019">
        <v>213107</v>
      </c>
      <c r="B70019" s="2">
        <v>44372.882064724923</v>
      </c>
      <c r="C70019">
        <v>224514</v>
      </c>
      <c r="D70019">
        <v>369021</v>
      </c>
      <c r="E70019" s="45">
        <v>1</v>
      </c>
      <c r="F70019" s="44">
        <v>6</v>
      </c>
      <c r="G70019" s="45">
        <v>4</v>
      </c>
      <c r="H70019" s="2">
        <v>44373.048731391587</v>
      </c>
    </row>
    <row r="70020" spans="1:8" x14ac:dyDescent="0.25">
      <c r="A70020">
        <v>213109</v>
      </c>
      <c r="B70020" s="2">
        <v>44372.883278317153</v>
      </c>
      <c r="C70020">
        <v>94882</v>
      </c>
      <c r="D70020">
        <v>81226</v>
      </c>
      <c r="E70020" s="45">
        <v>0</v>
      </c>
      <c r="F70020" s="44">
        <v>6</v>
      </c>
      <c r="G70020" s="45">
        <v>3</v>
      </c>
      <c r="H70020" s="2">
        <v>44373.008278317153</v>
      </c>
    </row>
    <row r="70021" spans="1:8" x14ac:dyDescent="0.25">
      <c r="A70021">
        <v>213110</v>
      </c>
      <c r="B70021" s="2">
        <v>44372.886514563106</v>
      </c>
      <c r="C70021">
        <v>111044</v>
      </c>
      <c r="D70021">
        <v>242428</v>
      </c>
      <c r="E70021" s="45">
        <v>0</v>
      </c>
      <c r="F70021" s="44">
        <v>6</v>
      </c>
      <c r="G70021" s="45">
        <v>3</v>
      </c>
      <c r="H70021" s="2">
        <v>44373.011514563106</v>
      </c>
    </row>
    <row r="70022" spans="1:8" x14ac:dyDescent="0.25">
      <c r="A70022">
        <v>213111</v>
      </c>
      <c r="B70022" s="2">
        <v>44372.892177993534</v>
      </c>
      <c r="C70022">
        <v>154571</v>
      </c>
      <c r="D70022">
        <v>242428</v>
      </c>
      <c r="E70022" s="45">
        <v>22</v>
      </c>
      <c r="F70022" s="44">
        <v>5</v>
      </c>
      <c r="G70022" s="45">
        <v>1</v>
      </c>
      <c r="H70022" s="2">
        <v>44372.933844660198</v>
      </c>
    </row>
    <row r="70023" spans="1:8" x14ac:dyDescent="0.25">
      <c r="A70023">
        <v>213114</v>
      </c>
      <c r="B70023" s="2">
        <v>44372.896223300973</v>
      </c>
      <c r="C70023">
        <v>298869</v>
      </c>
      <c r="D70023">
        <v>212212</v>
      </c>
      <c r="E70023" s="45">
        <v>0</v>
      </c>
      <c r="F70023" s="44">
        <v>6</v>
      </c>
      <c r="G70023" s="45">
        <v>3</v>
      </c>
      <c r="H70023" s="2">
        <v>44373.021223300973</v>
      </c>
    </row>
    <row r="70024" spans="1:8" x14ac:dyDescent="0.25">
      <c r="A70024">
        <v>213115</v>
      </c>
      <c r="B70024" s="2">
        <v>44372.89824595469</v>
      </c>
      <c r="C70024">
        <v>191741</v>
      </c>
      <c r="D70024">
        <v>4199</v>
      </c>
      <c r="E70024" s="45">
        <v>21</v>
      </c>
      <c r="F70024" s="44">
        <v>5</v>
      </c>
      <c r="G70024" s="45">
        <v>0</v>
      </c>
      <c r="H70024" s="2">
        <v>44372.89824595469</v>
      </c>
    </row>
    <row r="70025" spans="1:8" x14ac:dyDescent="0.25">
      <c r="A70025">
        <v>213116</v>
      </c>
      <c r="B70025" s="2">
        <v>44372.900999999998</v>
      </c>
      <c r="C70025">
        <v>108171</v>
      </c>
      <c r="D70025">
        <v>73365</v>
      </c>
      <c r="E70025" s="45">
        <v>0</v>
      </c>
      <c r="F70025" s="44">
        <v>6</v>
      </c>
      <c r="G70025" s="45">
        <v>3</v>
      </c>
      <c r="H70025" s="2">
        <v>44373.025999999998</v>
      </c>
    </row>
    <row r="70026" spans="1:8" x14ac:dyDescent="0.25">
      <c r="A70026">
        <v>213120</v>
      </c>
      <c r="B70026" s="2">
        <v>44372.903504854374</v>
      </c>
      <c r="C70026">
        <v>30086</v>
      </c>
      <c r="D70026">
        <v>174259</v>
      </c>
      <c r="E70026" s="45">
        <v>22</v>
      </c>
      <c r="F70026" s="44">
        <v>5</v>
      </c>
      <c r="G70026" s="45">
        <v>1</v>
      </c>
      <c r="H70026" s="2">
        <v>44372.945171521038</v>
      </c>
    </row>
    <row r="70027" spans="1:8" x14ac:dyDescent="0.25">
      <c r="A70027">
        <v>213123</v>
      </c>
      <c r="B70027" s="2">
        <v>44372.905932038833</v>
      </c>
      <c r="C70027">
        <v>249029</v>
      </c>
      <c r="D70027">
        <v>472330</v>
      </c>
      <c r="E70027" s="45">
        <v>0</v>
      </c>
      <c r="F70027" s="44">
        <v>6</v>
      </c>
      <c r="G70027" s="45">
        <v>3</v>
      </c>
      <c r="H70027" s="2">
        <v>44373.030932038833</v>
      </c>
    </row>
    <row r="70028" spans="1:8" x14ac:dyDescent="0.25">
      <c r="A70028">
        <v>213126</v>
      </c>
      <c r="B70028" s="2">
        <v>44372.9083592233</v>
      </c>
      <c r="C70028">
        <v>292784</v>
      </c>
      <c r="D70028">
        <v>48930</v>
      </c>
      <c r="E70028" s="45">
        <v>22</v>
      </c>
      <c r="F70028" s="44">
        <v>5</v>
      </c>
      <c r="G70028" s="45">
        <v>1</v>
      </c>
      <c r="H70028" s="2">
        <v>44372.950025889964</v>
      </c>
    </row>
    <row r="70029" spans="1:8" x14ac:dyDescent="0.25">
      <c r="A70029">
        <v>213129</v>
      </c>
      <c r="B70029" s="2">
        <v>44372.910381877024</v>
      </c>
      <c r="C70029">
        <v>167483</v>
      </c>
      <c r="D70029">
        <v>221580</v>
      </c>
      <c r="E70029" s="45">
        <v>23</v>
      </c>
      <c r="F70029" s="44">
        <v>5</v>
      </c>
      <c r="G70029" s="45">
        <v>2</v>
      </c>
      <c r="H70029" s="2">
        <v>44372.993715210359</v>
      </c>
    </row>
    <row r="70030" spans="1:8" x14ac:dyDescent="0.25">
      <c r="A70030">
        <v>213132</v>
      </c>
      <c r="B70030" s="2">
        <v>44372.912404530747</v>
      </c>
      <c r="C70030">
        <v>311714</v>
      </c>
      <c r="D70030">
        <v>95092</v>
      </c>
      <c r="E70030" s="45">
        <v>0</v>
      </c>
      <c r="F70030" s="44">
        <v>6</v>
      </c>
      <c r="G70030" s="45">
        <v>3</v>
      </c>
      <c r="H70030" s="2">
        <v>44373.037404530747</v>
      </c>
    </row>
    <row r="70031" spans="1:8" x14ac:dyDescent="0.25">
      <c r="A70031">
        <v>213135</v>
      </c>
      <c r="B70031" s="2">
        <v>44372.91523624595</v>
      </c>
      <c r="C70031">
        <v>155221</v>
      </c>
      <c r="D70031">
        <v>447567</v>
      </c>
      <c r="E70031" s="45">
        <v>23</v>
      </c>
      <c r="F70031" s="44">
        <v>5</v>
      </c>
      <c r="G70031" s="45">
        <v>2</v>
      </c>
      <c r="H70031" s="2">
        <v>44372.998569579286</v>
      </c>
    </row>
    <row r="70032" spans="1:8" x14ac:dyDescent="0.25">
      <c r="A70032">
        <v>213139</v>
      </c>
      <c r="B70032" s="2">
        <v>44372.91685436893</v>
      </c>
      <c r="C70032">
        <v>166663</v>
      </c>
      <c r="D70032">
        <v>176633</v>
      </c>
      <c r="E70032" s="45">
        <v>0</v>
      </c>
      <c r="F70032" s="44">
        <v>6</v>
      </c>
      <c r="G70032" s="45">
        <v>2</v>
      </c>
      <c r="H70032" s="2">
        <v>44373.000187702266</v>
      </c>
    </row>
    <row r="70033" spans="1:8" x14ac:dyDescent="0.25">
      <c r="A70033">
        <v>213140</v>
      </c>
      <c r="B70033" s="2">
        <v>44372.920090614884</v>
      </c>
      <c r="C70033">
        <v>23213</v>
      </c>
      <c r="D70033">
        <v>362672</v>
      </c>
      <c r="E70033" s="45">
        <v>0</v>
      </c>
      <c r="F70033" s="44">
        <v>6</v>
      </c>
      <c r="G70033" s="45">
        <v>2</v>
      </c>
      <c r="H70033" s="2">
        <v>44373.003423948219</v>
      </c>
    </row>
    <row r="70034" spans="1:8" x14ac:dyDescent="0.25">
      <c r="A70034">
        <v>213145</v>
      </c>
      <c r="B70034" s="2">
        <v>44372.920333333335</v>
      </c>
      <c r="C70034">
        <v>324682</v>
      </c>
      <c r="D70034">
        <v>154256</v>
      </c>
      <c r="E70034" s="45">
        <v>23</v>
      </c>
      <c r="F70034" s="44">
        <v>5</v>
      </c>
      <c r="G70034" s="45">
        <v>1</v>
      </c>
      <c r="H70034" s="2">
        <v>44372.962</v>
      </c>
    </row>
    <row r="70035" spans="1:8" x14ac:dyDescent="0.25">
      <c r="A70035">
        <v>213147</v>
      </c>
      <c r="B70035" s="2">
        <v>44372.920899676377</v>
      </c>
      <c r="C70035">
        <v>123548</v>
      </c>
      <c r="D70035">
        <v>411922</v>
      </c>
      <c r="E70035" s="45">
        <v>22</v>
      </c>
      <c r="F70035" s="44">
        <v>5</v>
      </c>
      <c r="G70035" s="45">
        <v>0</v>
      </c>
      <c r="H70035" s="2">
        <v>44372.920899676377</v>
      </c>
    </row>
    <row r="70036" spans="1:8" x14ac:dyDescent="0.25">
      <c r="A70036">
        <v>213149</v>
      </c>
      <c r="B70036" s="2">
        <v>44372.922922330101</v>
      </c>
      <c r="C70036">
        <v>196958</v>
      </c>
      <c r="D70036">
        <v>472712</v>
      </c>
      <c r="E70036" s="45">
        <v>23</v>
      </c>
      <c r="F70036" s="44">
        <v>5</v>
      </c>
      <c r="G70036" s="45">
        <v>1</v>
      </c>
      <c r="H70036" s="2">
        <v>44372.964588996765</v>
      </c>
    </row>
    <row r="70037" spans="1:8" x14ac:dyDescent="0.25">
      <c r="A70037">
        <v>213151</v>
      </c>
      <c r="B70037" s="2">
        <v>44372.923326860837</v>
      </c>
      <c r="C70037">
        <v>123475</v>
      </c>
      <c r="D70037">
        <v>191893</v>
      </c>
      <c r="E70037" s="45">
        <v>0</v>
      </c>
      <c r="F70037" s="44">
        <v>6</v>
      </c>
      <c r="G70037" s="45">
        <v>2</v>
      </c>
      <c r="H70037" s="2">
        <v>44373.006660194173</v>
      </c>
    </row>
    <row r="70038" spans="1:8" x14ac:dyDescent="0.25">
      <c r="A70038">
        <v>213156</v>
      </c>
      <c r="B70038" s="2">
        <v>44372.927000000003</v>
      </c>
      <c r="C70038">
        <v>86329</v>
      </c>
      <c r="D70038">
        <v>331096</v>
      </c>
      <c r="E70038" s="45">
        <v>4</v>
      </c>
      <c r="F70038" s="44">
        <v>6</v>
      </c>
      <c r="G70038" s="45">
        <v>6</v>
      </c>
      <c r="H70038" s="2">
        <v>44373.177000000003</v>
      </c>
    </row>
    <row r="70039" spans="1:8" x14ac:dyDescent="0.25">
      <c r="A70039">
        <v>213157</v>
      </c>
      <c r="B70039" s="2">
        <v>44372.92818122977</v>
      </c>
      <c r="C70039">
        <v>277252</v>
      </c>
      <c r="D70039">
        <v>369308</v>
      </c>
      <c r="E70039" s="45">
        <v>0</v>
      </c>
      <c r="F70039" s="44">
        <v>6</v>
      </c>
      <c r="G70039" s="45">
        <v>2</v>
      </c>
      <c r="H70039" s="2">
        <v>44373.011514563106</v>
      </c>
    </row>
    <row r="70040" spans="1:8" x14ac:dyDescent="0.25">
      <c r="A70040">
        <v>213162</v>
      </c>
      <c r="B70040" s="2">
        <v>44372.931417475724</v>
      </c>
      <c r="C70040">
        <v>24187</v>
      </c>
      <c r="D70040">
        <v>324893</v>
      </c>
      <c r="E70040" s="45">
        <v>0</v>
      </c>
      <c r="F70040" s="44">
        <v>6</v>
      </c>
      <c r="G70040" s="45">
        <v>2</v>
      </c>
      <c r="H70040" s="2">
        <v>44373.014750809059</v>
      </c>
    </row>
    <row r="70041" spans="1:8" x14ac:dyDescent="0.25">
      <c r="A70041">
        <v>213165</v>
      </c>
      <c r="B70041" s="2">
        <v>44372.931417475724</v>
      </c>
      <c r="C70041">
        <v>176717</v>
      </c>
      <c r="D70041">
        <v>341333</v>
      </c>
      <c r="E70041" s="45">
        <v>0</v>
      </c>
      <c r="F70041" s="44">
        <v>6</v>
      </c>
      <c r="G70041" s="45">
        <v>2</v>
      </c>
      <c r="H70041" s="2">
        <v>44373.014750809059</v>
      </c>
    </row>
    <row r="70042" spans="1:8" x14ac:dyDescent="0.25">
      <c r="A70042">
        <v>213167</v>
      </c>
      <c r="B70042" s="2">
        <v>44372.931417475731</v>
      </c>
      <c r="C70042">
        <v>90565</v>
      </c>
      <c r="D70042">
        <v>230507</v>
      </c>
      <c r="E70042" s="45">
        <v>20</v>
      </c>
      <c r="F70042" s="44">
        <v>5</v>
      </c>
      <c r="G70042" s="45">
        <v>-2</v>
      </c>
      <c r="H70042" s="2">
        <v>44372.848084142395</v>
      </c>
    </row>
    <row r="70043" spans="1:8" x14ac:dyDescent="0.25">
      <c r="A70043">
        <v>213168</v>
      </c>
      <c r="B70043" s="2">
        <v>44372.932666666668</v>
      </c>
      <c r="C70043">
        <v>217524</v>
      </c>
      <c r="D70043">
        <v>296608</v>
      </c>
      <c r="E70043" s="45">
        <v>9</v>
      </c>
      <c r="F70043" s="44">
        <v>6</v>
      </c>
      <c r="G70043" s="45">
        <v>11</v>
      </c>
      <c r="H70043" s="2">
        <v>44373.391000000003</v>
      </c>
    </row>
    <row r="70044" spans="1:8" x14ac:dyDescent="0.25">
      <c r="A70044">
        <v>213173</v>
      </c>
      <c r="B70044" s="2">
        <v>44372.933035598704</v>
      </c>
      <c r="C70044">
        <v>245751</v>
      </c>
      <c r="D70044">
        <v>181651</v>
      </c>
      <c r="E70044" s="45">
        <v>0</v>
      </c>
      <c r="F70044" s="44">
        <v>6</v>
      </c>
      <c r="G70044" s="45">
        <v>2</v>
      </c>
      <c r="H70044" s="2">
        <v>44373.01636893204</v>
      </c>
    </row>
    <row r="70045" spans="1:8" x14ac:dyDescent="0.25">
      <c r="A70045">
        <v>213178</v>
      </c>
      <c r="B70045" s="2">
        <v>44372.937889967638</v>
      </c>
      <c r="C70045">
        <v>303219</v>
      </c>
      <c r="D70045">
        <v>4199</v>
      </c>
      <c r="E70045" s="45">
        <v>0</v>
      </c>
      <c r="F70045" s="44">
        <v>6</v>
      </c>
      <c r="G70045" s="45">
        <v>2</v>
      </c>
      <c r="H70045" s="2">
        <v>44373.021223300973</v>
      </c>
    </row>
    <row r="70046" spans="1:8" x14ac:dyDescent="0.25">
      <c r="A70046">
        <v>213181</v>
      </c>
      <c r="B70046" s="2">
        <v>44372.938699029124</v>
      </c>
      <c r="C70046">
        <v>123684</v>
      </c>
      <c r="D70046">
        <v>191893</v>
      </c>
      <c r="E70046" s="45">
        <v>22</v>
      </c>
      <c r="F70046" s="44">
        <v>5</v>
      </c>
      <c r="G70046" s="45">
        <v>0</v>
      </c>
      <c r="H70046" s="2">
        <v>44372.938699029124</v>
      </c>
    </row>
    <row r="70047" spans="1:8" x14ac:dyDescent="0.25">
      <c r="A70047">
        <v>213185</v>
      </c>
      <c r="B70047" s="2">
        <v>44372.939508090611</v>
      </c>
      <c r="C70047">
        <v>60728</v>
      </c>
      <c r="D70047">
        <v>191893</v>
      </c>
      <c r="E70047" s="45">
        <v>0</v>
      </c>
      <c r="F70047" s="44">
        <v>6</v>
      </c>
      <c r="G70047" s="45">
        <v>2</v>
      </c>
      <c r="H70047" s="2">
        <v>44373.022841423946</v>
      </c>
    </row>
    <row r="70048" spans="1:8" x14ac:dyDescent="0.25">
      <c r="A70048">
        <v>213189</v>
      </c>
      <c r="B70048" s="2">
        <v>44372.941935275077</v>
      </c>
      <c r="C70048">
        <v>128477</v>
      </c>
      <c r="D70048">
        <v>411922</v>
      </c>
      <c r="E70048" s="45">
        <v>22</v>
      </c>
      <c r="F70048" s="44">
        <v>5</v>
      </c>
      <c r="G70048" s="45">
        <v>0</v>
      </c>
      <c r="H70048" s="2">
        <v>44372.941935275077</v>
      </c>
    </row>
    <row r="70049" spans="1:8" x14ac:dyDescent="0.25">
      <c r="A70049">
        <v>213191</v>
      </c>
      <c r="B70049" s="2">
        <v>44372.943957928808</v>
      </c>
      <c r="C70049">
        <v>153374</v>
      </c>
      <c r="D70049">
        <v>411922</v>
      </c>
      <c r="E70049" s="45">
        <v>23</v>
      </c>
      <c r="F70049" s="44">
        <v>5</v>
      </c>
      <c r="G70049" s="45">
        <v>1</v>
      </c>
      <c r="H70049" s="2">
        <v>44372.985624595472</v>
      </c>
    </row>
    <row r="70050" spans="1:8" x14ac:dyDescent="0.25">
      <c r="A70050">
        <v>213194</v>
      </c>
      <c r="B70050" s="2">
        <v>44372.944362459544</v>
      </c>
      <c r="C70050">
        <v>38065</v>
      </c>
      <c r="D70050">
        <v>122902</v>
      </c>
      <c r="E70050" s="45">
        <v>0</v>
      </c>
      <c r="F70050" s="44">
        <v>6</v>
      </c>
      <c r="G70050" s="45">
        <v>2</v>
      </c>
      <c r="H70050" s="2">
        <v>44373.02769579288</v>
      </c>
    </row>
    <row r="70051" spans="1:8" x14ac:dyDescent="0.25">
      <c r="A70051">
        <v>213196</v>
      </c>
      <c r="B70051" s="2">
        <v>44372.945</v>
      </c>
      <c r="C70051">
        <v>32584</v>
      </c>
      <c r="D70051">
        <v>463334</v>
      </c>
      <c r="E70051" s="45">
        <v>1</v>
      </c>
      <c r="F70051" s="44">
        <v>6</v>
      </c>
      <c r="G70051" s="45">
        <v>3</v>
      </c>
      <c r="H70051" s="2">
        <v>44373.07</v>
      </c>
    </row>
    <row r="70052" spans="1:8" x14ac:dyDescent="0.25">
      <c r="A70052">
        <v>213198</v>
      </c>
      <c r="B70052" s="2">
        <v>44372.947194174762</v>
      </c>
      <c r="C70052">
        <v>222425</v>
      </c>
      <c r="D70052">
        <v>470762</v>
      </c>
      <c r="E70052" s="45">
        <v>23</v>
      </c>
      <c r="F70052" s="44">
        <v>5</v>
      </c>
      <c r="G70052" s="45">
        <v>1</v>
      </c>
      <c r="H70052" s="2">
        <v>44372.988860841426</v>
      </c>
    </row>
    <row r="70053" spans="1:8" x14ac:dyDescent="0.25">
      <c r="A70053">
        <v>213203</v>
      </c>
      <c r="B70053" s="2">
        <v>44372.955284789648</v>
      </c>
      <c r="C70053">
        <v>21859</v>
      </c>
      <c r="D70053">
        <v>317922</v>
      </c>
      <c r="E70053" s="45">
        <v>23</v>
      </c>
      <c r="F70053" s="44">
        <v>5</v>
      </c>
      <c r="G70053" s="45">
        <v>1</v>
      </c>
      <c r="H70053" s="2">
        <v>44372.996951456313</v>
      </c>
    </row>
    <row r="70054" spans="1:8" x14ac:dyDescent="0.25">
      <c r="A70054">
        <v>213206</v>
      </c>
      <c r="B70054" s="2">
        <v>44372.956093851135</v>
      </c>
      <c r="C70054">
        <v>261203</v>
      </c>
      <c r="D70054">
        <v>154256</v>
      </c>
      <c r="E70054" s="45">
        <v>1</v>
      </c>
      <c r="F70054" s="44">
        <v>6</v>
      </c>
      <c r="G70054" s="45">
        <v>3</v>
      </c>
      <c r="H70054" s="2">
        <v>44373.081093851135</v>
      </c>
    </row>
    <row r="70055" spans="1:8" x14ac:dyDescent="0.25">
      <c r="A70055">
        <v>213209</v>
      </c>
      <c r="B70055" s="2">
        <v>44372.956498381878</v>
      </c>
      <c r="C70055">
        <v>111932</v>
      </c>
      <c r="D70055">
        <v>153893</v>
      </c>
      <c r="E70055" s="45">
        <v>18</v>
      </c>
      <c r="F70055" s="44">
        <v>5</v>
      </c>
      <c r="G70055" s="45">
        <v>-4</v>
      </c>
      <c r="H70055" s="2">
        <v>44372.789831715214</v>
      </c>
    </row>
    <row r="70056" spans="1:8" x14ac:dyDescent="0.25">
      <c r="A70056">
        <v>213211</v>
      </c>
      <c r="B70056" s="2">
        <v>44372.961757281555</v>
      </c>
      <c r="C70056">
        <v>16065</v>
      </c>
      <c r="D70056">
        <v>230507</v>
      </c>
      <c r="E70056" s="45">
        <v>0</v>
      </c>
      <c r="F70056" s="44">
        <v>6</v>
      </c>
      <c r="G70056" s="45">
        <v>1</v>
      </c>
      <c r="H70056" s="2">
        <v>44373.003423948219</v>
      </c>
    </row>
    <row r="70057" spans="1:8" x14ac:dyDescent="0.25">
      <c r="A70057">
        <v>213212</v>
      </c>
      <c r="B70057" s="2">
        <v>44372.963333333333</v>
      </c>
      <c r="C70057">
        <v>209681</v>
      </c>
      <c r="D70057">
        <v>178044</v>
      </c>
      <c r="E70057" s="45">
        <v>0</v>
      </c>
      <c r="F70057" s="44">
        <v>6</v>
      </c>
      <c r="G70057" s="45">
        <v>1</v>
      </c>
      <c r="H70057" s="2">
        <v>44373.004999999997</v>
      </c>
    </row>
    <row r="70058" spans="1:8" x14ac:dyDescent="0.25">
      <c r="A70058">
        <v>213217</v>
      </c>
      <c r="B70058" s="2">
        <v>44372.964993527508</v>
      </c>
      <c r="C70058">
        <v>335759</v>
      </c>
      <c r="D70058">
        <v>143150</v>
      </c>
      <c r="E70058" s="45">
        <v>0</v>
      </c>
      <c r="F70058" s="44">
        <v>6</v>
      </c>
      <c r="G70058" s="45">
        <v>1</v>
      </c>
      <c r="H70058" s="2">
        <v>44373.006660194173</v>
      </c>
    </row>
    <row r="70059" spans="1:8" x14ac:dyDescent="0.25">
      <c r="A70059">
        <v>213218</v>
      </c>
      <c r="B70059" s="2">
        <v>44372.966611650489</v>
      </c>
      <c r="C70059">
        <v>24883</v>
      </c>
      <c r="D70059">
        <v>86587</v>
      </c>
      <c r="E70059" s="45">
        <v>0</v>
      </c>
      <c r="F70059" s="44">
        <v>6</v>
      </c>
      <c r="G70059" s="45">
        <v>1</v>
      </c>
      <c r="H70059" s="2">
        <v>44373.008278317153</v>
      </c>
    </row>
    <row r="70060" spans="1:8" x14ac:dyDescent="0.25">
      <c r="A70060">
        <v>213219</v>
      </c>
      <c r="B70060" s="2">
        <v>44372.966611650489</v>
      </c>
      <c r="C70060">
        <v>168919</v>
      </c>
      <c r="D70060">
        <v>43697</v>
      </c>
      <c r="E70060" s="45">
        <v>0</v>
      </c>
      <c r="F70060" s="44">
        <v>6</v>
      </c>
      <c r="G70060" s="45">
        <v>1</v>
      </c>
      <c r="H70060" s="2">
        <v>44373.008278317153</v>
      </c>
    </row>
    <row r="70061" spans="1:8" x14ac:dyDescent="0.25">
      <c r="A70061">
        <v>213222</v>
      </c>
      <c r="B70061" s="2">
        <v>44372.969847896442</v>
      </c>
      <c r="C70061">
        <v>77070</v>
      </c>
      <c r="D70061">
        <v>470762</v>
      </c>
      <c r="E70061" s="45">
        <v>0</v>
      </c>
      <c r="F70061" s="44">
        <v>6</v>
      </c>
      <c r="G70061" s="45">
        <v>1</v>
      </c>
      <c r="H70061" s="2">
        <v>44373.011514563106</v>
      </c>
    </row>
    <row r="70062" spans="1:8" x14ac:dyDescent="0.25">
      <c r="A70062">
        <v>213227</v>
      </c>
      <c r="B70062" s="2">
        <v>44372.969847896442</v>
      </c>
      <c r="C70062">
        <v>209276</v>
      </c>
      <c r="D70062">
        <v>401945</v>
      </c>
      <c r="E70062" s="45">
        <v>0</v>
      </c>
      <c r="F70062" s="44">
        <v>6</v>
      </c>
      <c r="G70062" s="45">
        <v>1</v>
      </c>
      <c r="H70062" s="2">
        <v>44373.011514563106</v>
      </c>
    </row>
    <row r="70063" spans="1:8" x14ac:dyDescent="0.25">
      <c r="A70063">
        <v>213228</v>
      </c>
      <c r="B70063" s="2">
        <v>44372.969847896442</v>
      </c>
      <c r="C70063">
        <v>289036</v>
      </c>
      <c r="D70063">
        <v>244574</v>
      </c>
      <c r="E70063" s="45">
        <v>0</v>
      </c>
      <c r="F70063" s="44">
        <v>6</v>
      </c>
      <c r="G70063" s="45">
        <v>1</v>
      </c>
      <c r="H70063" s="2">
        <v>44373.011514563106</v>
      </c>
    </row>
    <row r="70064" spans="1:8" x14ac:dyDescent="0.25">
      <c r="A70064">
        <v>213231</v>
      </c>
      <c r="B70064" s="2">
        <v>44372.974702265376</v>
      </c>
      <c r="C70064">
        <v>100006</v>
      </c>
      <c r="D70064">
        <v>311565</v>
      </c>
      <c r="E70064" s="45">
        <v>0</v>
      </c>
      <c r="F70064" s="44">
        <v>6</v>
      </c>
      <c r="G70064" s="45">
        <v>1</v>
      </c>
      <c r="H70064" s="2">
        <v>44373.01636893204</v>
      </c>
    </row>
    <row r="70065" spans="1:8" x14ac:dyDescent="0.25">
      <c r="A70065">
        <v>213234</v>
      </c>
      <c r="B70065" s="2">
        <v>44372.986029126216</v>
      </c>
      <c r="C70065">
        <v>349299</v>
      </c>
      <c r="D70065">
        <v>473327</v>
      </c>
      <c r="E70065" s="45">
        <v>0</v>
      </c>
      <c r="F70065" s="44">
        <v>6</v>
      </c>
      <c r="G70065" s="45">
        <v>1</v>
      </c>
      <c r="H70065" s="2">
        <v>44373.02769579288</v>
      </c>
    </row>
    <row r="70066" spans="1:8" x14ac:dyDescent="0.25">
      <c r="A70066">
        <v>213236</v>
      </c>
      <c r="B70066" s="2">
        <v>44372.987242718445</v>
      </c>
      <c r="C70066">
        <v>314373</v>
      </c>
      <c r="D70066">
        <v>230507</v>
      </c>
      <c r="E70066" s="45">
        <v>23</v>
      </c>
      <c r="F70066" s="44">
        <v>5</v>
      </c>
      <c r="G70066" s="45">
        <v>0</v>
      </c>
      <c r="H70066" s="2">
        <v>44372.987242718445</v>
      </c>
    </row>
    <row r="70067" spans="1:8" x14ac:dyDescent="0.25">
      <c r="A70067">
        <v>213240</v>
      </c>
      <c r="B70067" s="2">
        <v>44372.989669902912</v>
      </c>
      <c r="C70067">
        <v>273292</v>
      </c>
      <c r="D70067">
        <v>347008</v>
      </c>
      <c r="E70067" s="45">
        <v>1</v>
      </c>
      <c r="F70067" s="44">
        <v>6</v>
      </c>
      <c r="G70067" s="45">
        <v>2</v>
      </c>
      <c r="H70067" s="2">
        <v>44373.073003236248</v>
      </c>
    </row>
    <row r="70068" spans="1:8" x14ac:dyDescent="0.25">
      <c r="A70068">
        <v>213241</v>
      </c>
      <c r="B70068" s="2">
        <v>44372.990333333335</v>
      </c>
      <c r="C70068">
        <v>124118</v>
      </c>
      <c r="D70068">
        <v>43697</v>
      </c>
      <c r="E70068" s="45">
        <v>3</v>
      </c>
      <c r="F70068" s="44">
        <v>6</v>
      </c>
      <c r="G70068" s="45">
        <v>4</v>
      </c>
      <c r="H70068" s="2">
        <v>44373.156999999999</v>
      </c>
    </row>
    <row r="70069" spans="1:8" x14ac:dyDescent="0.25">
      <c r="A70069">
        <v>213245</v>
      </c>
      <c r="B70069" s="2">
        <v>44372.992333333335</v>
      </c>
      <c r="C70069">
        <v>137119</v>
      </c>
      <c r="D70069">
        <v>143150</v>
      </c>
      <c r="E70069" s="45">
        <v>0</v>
      </c>
      <c r="F70069" s="44">
        <v>6</v>
      </c>
      <c r="G70069" s="45">
        <v>1</v>
      </c>
      <c r="H70069" s="2">
        <v>44373.034</v>
      </c>
    </row>
    <row r="70070" spans="1:8" x14ac:dyDescent="0.25">
      <c r="A70070">
        <v>213247</v>
      </c>
      <c r="B70070" s="2">
        <v>44372.993715210359</v>
      </c>
      <c r="C70070">
        <v>326577</v>
      </c>
      <c r="D70070">
        <v>154256</v>
      </c>
      <c r="E70070" s="45">
        <v>23</v>
      </c>
      <c r="F70070" s="44">
        <v>5</v>
      </c>
      <c r="G70070" s="45">
        <v>0</v>
      </c>
      <c r="H70070" s="2">
        <v>44372.993715210359</v>
      </c>
    </row>
    <row r="70071" spans="1:8" x14ac:dyDescent="0.25">
      <c r="A70071">
        <v>213248</v>
      </c>
      <c r="B70071" s="2">
        <v>44372.995333333332</v>
      </c>
      <c r="C70071">
        <v>37757</v>
      </c>
      <c r="D70071">
        <v>411922</v>
      </c>
      <c r="E70071" s="45">
        <v>23</v>
      </c>
      <c r="F70071" s="44">
        <v>5</v>
      </c>
      <c r="G70071" s="45">
        <v>0</v>
      </c>
      <c r="H70071" s="2">
        <v>44372.995333333332</v>
      </c>
    </row>
    <row r="70072" spans="1:8" x14ac:dyDescent="0.25">
      <c r="A70072">
        <v>213253</v>
      </c>
      <c r="B70072" s="2">
        <v>44373.000854518265</v>
      </c>
      <c r="C70072">
        <v>276968</v>
      </c>
      <c r="D70072">
        <v>242428</v>
      </c>
      <c r="E70072" s="45">
        <v>1</v>
      </c>
      <c r="F70072" s="44">
        <v>6</v>
      </c>
      <c r="G70072" s="45">
        <v>1</v>
      </c>
      <c r="H70072" s="2">
        <v>44373.042521184929</v>
      </c>
    </row>
    <row r="70073" spans="1:8" x14ac:dyDescent="0.25">
      <c r="A70073">
        <v>213255</v>
      </c>
      <c r="B70073" s="2">
        <v>44373.00167851802</v>
      </c>
      <c r="C70073">
        <v>309779</v>
      </c>
      <c r="D70073">
        <v>433247</v>
      </c>
      <c r="E70073" s="45">
        <v>3</v>
      </c>
      <c r="F70073" s="44">
        <v>6</v>
      </c>
      <c r="G70073" s="45">
        <v>3</v>
      </c>
      <c r="H70073" s="2">
        <v>44373.12667851802</v>
      </c>
    </row>
    <row r="70074" spans="1:8" x14ac:dyDescent="0.25">
      <c r="A70074">
        <v>213258</v>
      </c>
      <c r="B70074" s="2">
        <v>44373.002</v>
      </c>
      <c r="C70074">
        <v>157696</v>
      </c>
      <c r="D70074">
        <v>436829</v>
      </c>
      <c r="E70074" s="45">
        <v>0</v>
      </c>
      <c r="F70074" s="44">
        <v>6</v>
      </c>
      <c r="G70074" s="45">
        <v>0</v>
      </c>
      <c r="H70074" s="2">
        <v>44373.002</v>
      </c>
    </row>
    <row r="70075" spans="1:8" x14ac:dyDescent="0.25">
      <c r="A70075">
        <v>213260</v>
      </c>
      <c r="B70075" s="2">
        <v>44373.002</v>
      </c>
      <c r="C70075">
        <v>295977</v>
      </c>
      <c r="D70075">
        <v>153893</v>
      </c>
      <c r="E70075" s="45">
        <v>0</v>
      </c>
      <c r="F70075" s="44">
        <v>6</v>
      </c>
      <c r="G70075" s="45">
        <v>0</v>
      </c>
      <c r="H70075" s="2">
        <v>44373.002</v>
      </c>
    </row>
    <row r="70076" spans="1:8" x14ac:dyDescent="0.25">
      <c r="A70076">
        <v>213265</v>
      </c>
      <c r="B70076" s="2">
        <v>44373.002838221379</v>
      </c>
      <c r="C70076">
        <v>168619</v>
      </c>
      <c r="D70076">
        <v>180467</v>
      </c>
      <c r="E70076" s="45">
        <v>1</v>
      </c>
      <c r="F70076" s="44">
        <v>6</v>
      </c>
      <c r="G70076" s="45">
        <v>1</v>
      </c>
      <c r="H70076" s="2">
        <v>44373.044504888043</v>
      </c>
    </row>
    <row r="70077" spans="1:8" x14ac:dyDescent="0.25">
      <c r="A70077">
        <v>213268</v>
      </c>
      <c r="B70077" s="2">
        <v>44373.00382847897</v>
      </c>
      <c r="C70077">
        <v>157578</v>
      </c>
      <c r="D70077">
        <v>100414</v>
      </c>
      <c r="E70077" s="45">
        <v>1</v>
      </c>
      <c r="F70077" s="44">
        <v>6</v>
      </c>
      <c r="G70077" s="45">
        <v>1</v>
      </c>
      <c r="H70077" s="2">
        <v>44373.045495145634</v>
      </c>
    </row>
    <row r="70078" spans="1:8" x14ac:dyDescent="0.25">
      <c r="A70078">
        <v>213269</v>
      </c>
      <c r="B70078" s="2">
        <v>44373.00382847897</v>
      </c>
      <c r="C70078">
        <v>203564</v>
      </c>
      <c r="D70078">
        <v>33665</v>
      </c>
      <c r="E70078" s="45">
        <v>1</v>
      </c>
      <c r="F70078" s="44">
        <v>6</v>
      </c>
      <c r="G70078" s="45">
        <v>1</v>
      </c>
      <c r="H70078" s="2">
        <v>44373.045495145634</v>
      </c>
    </row>
    <row r="70079" spans="1:8" x14ac:dyDescent="0.25">
      <c r="A70079">
        <v>213272</v>
      </c>
      <c r="B70079" s="2">
        <v>44373.004303109839</v>
      </c>
      <c r="C70079">
        <v>56805</v>
      </c>
      <c r="D70079">
        <v>439981</v>
      </c>
      <c r="E70079" s="45">
        <v>1</v>
      </c>
      <c r="F70079" s="44">
        <v>6</v>
      </c>
      <c r="G70079" s="45">
        <v>1</v>
      </c>
      <c r="H70079" s="2">
        <v>44373.045969776504</v>
      </c>
    </row>
    <row r="70080" spans="1:8" x14ac:dyDescent="0.25">
      <c r="A70080">
        <v>213275</v>
      </c>
      <c r="B70080" s="2">
        <v>44373.004455702387</v>
      </c>
      <c r="C70080">
        <v>341354</v>
      </c>
      <c r="D70080">
        <v>191238</v>
      </c>
      <c r="E70080" s="45">
        <v>16</v>
      </c>
      <c r="F70080" s="44">
        <v>5</v>
      </c>
      <c r="G70080" s="45">
        <v>-8</v>
      </c>
      <c r="H70080" s="2">
        <v>44372.671122369051</v>
      </c>
    </row>
    <row r="70081" spans="1:8" x14ac:dyDescent="0.25">
      <c r="A70081">
        <v>213276</v>
      </c>
      <c r="B70081" s="2">
        <v>44373.005042071192</v>
      </c>
      <c r="C70081">
        <v>58487</v>
      </c>
      <c r="D70081">
        <v>468237</v>
      </c>
      <c r="E70081" s="45">
        <v>20</v>
      </c>
      <c r="F70081" s="44">
        <v>5</v>
      </c>
      <c r="G70081" s="45">
        <v>-4</v>
      </c>
      <c r="H70081" s="2">
        <v>44372.838375404528</v>
      </c>
    </row>
    <row r="70082" spans="1:8" x14ac:dyDescent="0.25">
      <c r="A70082">
        <v>213281</v>
      </c>
      <c r="B70082" s="2">
        <v>44373.0050420712</v>
      </c>
      <c r="C70082">
        <v>154808</v>
      </c>
      <c r="D70082">
        <v>21760</v>
      </c>
      <c r="E70082" s="45">
        <v>0</v>
      </c>
      <c r="F70082" s="44">
        <v>6</v>
      </c>
      <c r="G70082" s="45">
        <v>0</v>
      </c>
      <c r="H70082" s="2">
        <v>44373.0050420712</v>
      </c>
    </row>
    <row r="70083" spans="1:8" x14ac:dyDescent="0.25">
      <c r="A70083">
        <v>213284</v>
      </c>
      <c r="B70083" s="2">
        <v>44373.005333333334</v>
      </c>
      <c r="C70083">
        <v>106968</v>
      </c>
      <c r="D70083">
        <v>429983</v>
      </c>
      <c r="E70083" s="45">
        <v>1</v>
      </c>
      <c r="F70083" s="44">
        <v>6</v>
      </c>
      <c r="G70083" s="45">
        <v>1</v>
      </c>
      <c r="H70083" s="2">
        <v>44373.046999999999</v>
      </c>
    </row>
    <row r="70084" spans="1:8" x14ac:dyDescent="0.25">
      <c r="A70084">
        <v>213285</v>
      </c>
      <c r="B70084" s="2">
        <v>44373.005446601943</v>
      </c>
      <c r="C70084">
        <v>176973</v>
      </c>
      <c r="D70084">
        <v>168327</v>
      </c>
      <c r="E70084" s="45">
        <v>1</v>
      </c>
      <c r="F70084" s="44">
        <v>6</v>
      </c>
      <c r="G70084" s="45">
        <v>1</v>
      </c>
      <c r="H70084" s="2">
        <v>44373.047113268607</v>
      </c>
    </row>
    <row r="70085" spans="1:8" x14ac:dyDescent="0.25">
      <c r="A70085">
        <v>213290</v>
      </c>
      <c r="B70085" s="2">
        <v>44373.005446601943</v>
      </c>
      <c r="C70085">
        <v>261055</v>
      </c>
      <c r="D70085">
        <v>230507</v>
      </c>
      <c r="E70085" s="45">
        <v>1</v>
      </c>
      <c r="F70085" s="44">
        <v>6</v>
      </c>
      <c r="G70085" s="45">
        <v>1</v>
      </c>
      <c r="H70085" s="2">
        <v>44373.047113268607</v>
      </c>
    </row>
    <row r="70086" spans="1:8" x14ac:dyDescent="0.25">
      <c r="A70086">
        <v>213294</v>
      </c>
      <c r="B70086" s="2">
        <v>44373.005615405746</v>
      </c>
      <c r="C70086">
        <v>139363</v>
      </c>
      <c r="D70086">
        <v>128898</v>
      </c>
      <c r="E70086" s="45">
        <v>20</v>
      </c>
      <c r="F70086" s="44">
        <v>5</v>
      </c>
      <c r="G70086" s="45">
        <v>-4</v>
      </c>
      <c r="H70086" s="2">
        <v>44372.838948739081</v>
      </c>
    </row>
    <row r="70087" spans="1:8" x14ac:dyDescent="0.25">
      <c r="A70087">
        <v>213299</v>
      </c>
      <c r="B70087" s="2">
        <v>44373.007469255659</v>
      </c>
      <c r="C70087">
        <v>80126</v>
      </c>
      <c r="D70087">
        <v>63469</v>
      </c>
      <c r="E70087" s="45">
        <v>2</v>
      </c>
      <c r="F70087" s="44">
        <v>6</v>
      </c>
      <c r="G70087" s="45">
        <v>2</v>
      </c>
      <c r="H70087" s="2">
        <v>44373.090802588995</v>
      </c>
    </row>
    <row r="70088" spans="1:8" x14ac:dyDescent="0.25">
      <c r="A70088">
        <v>213302</v>
      </c>
      <c r="B70088" s="2">
        <v>44373.008278317153</v>
      </c>
      <c r="C70088">
        <v>313730</v>
      </c>
      <c r="D70088">
        <v>472908</v>
      </c>
      <c r="E70088" s="45">
        <v>0</v>
      </c>
      <c r="F70088" s="44">
        <v>6</v>
      </c>
      <c r="G70088" s="45">
        <v>0</v>
      </c>
      <c r="H70088" s="2">
        <v>44373.008278317153</v>
      </c>
    </row>
    <row r="70089" spans="1:8" x14ac:dyDescent="0.25">
      <c r="A70089">
        <v>213305</v>
      </c>
      <c r="B70089" s="2">
        <v>44373.008545182653</v>
      </c>
      <c r="C70089">
        <v>177253</v>
      </c>
      <c r="D70089">
        <v>132866</v>
      </c>
      <c r="E70089" s="45">
        <v>3</v>
      </c>
      <c r="F70089" s="44">
        <v>6</v>
      </c>
      <c r="G70089" s="45">
        <v>3</v>
      </c>
      <c r="H70089" s="2">
        <v>44373.133545182653</v>
      </c>
    </row>
    <row r="70090" spans="1:8" x14ac:dyDescent="0.25">
      <c r="A70090">
        <v>213308</v>
      </c>
      <c r="B70090" s="2">
        <v>44373.009002960294</v>
      </c>
      <c r="C70090">
        <v>322986</v>
      </c>
      <c r="D70090">
        <v>182984</v>
      </c>
      <c r="E70090" s="45">
        <v>1</v>
      </c>
      <c r="F70090" s="44">
        <v>6</v>
      </c>
      <c r="G70090" s="45">
        <v>1</v>
      </c>
      <c r="H70090" s="2">
        <v>44373.050669626959</v>
      </c>
    </row>
    <row r="70091" spans="1:8" x14ac:dyDescent="0.25">
      <c r="A70091">
        <v>213311</v>
      </c>
      <c r="B70091" s="2">
        <v>44373.009460737936</v>
      </c>
      <c r="C70091">
        <v>234771</v>
      </c>
      <c r="D70091">
        <v>351192</v>
      </c>
      <c r="E70091" s="45">
        <v>4</v>
      </c>
      <c r="F70091" s="44">
        <v>6</v>
      </c>
      <c r="G70091" s="45">
        <v>4</v>
      </c>
      <c r="H70091" s="2">
        <v>44373.1761274046</v>
      </c>
    </row>
    <row r="70092" spans="1:8" x14ac:dyDescent="0.25">
      <c r="A70092">
        <v>213313</v>
      </c>
      <c r="B70092" s="2">
        <v>44373.010101626634</v>
      </c>
      <c r="C70092">
        <v>3806</v>
      </c>
      <c r="D70092">
        <v>118549</v>
      </c>
      <c r="E70092" s="45">
        <v>7</v>
      </c>
      <c r="F70092" s="44">
        <v>6</v>
      </c>
      <c r="G70092" s="45">
        <v>7</v>
      </c>
      <c r="H70092" s="2">
        <v>44373.301768293299</v>
      </c>
    </row>
    <row r="70093" spans="1:8" x14ac:dyDescent="0.25">
      <c r="A70093">
        <v>213315</v>
      </c>
      <c r="B70093" s="2">
        <v>44373.010498367257</v>
      </c>
      <c r="C70093">
        <v>24795</v>
      </c>
      <c r="D70093">
        <v>86587</v>
      </c>
      <c r="E70093" s="45">
        <v>9</v>
      </c>
      <c r="F70093" s="44">
        <v>6</v>
      </c>
      <c r="G70093" s="45">
        <v>9</v>
      </c>
      <c r="H70093" s="2">
        <v>44373.385498367257</v>
      </c>
    </row>
    <row r="70094" spans="1:8" x14ac:dyDescent="0.25">
      <c r="A70094">
        <v>213319</v>
      </c>
      <c r="B70094" s="2">
        <v>44373.013132686086</v>
      </c>
      <c r="C70094">
        <v>278535</v>
      </c>
      <c r="D70094">
        <v>347393</v>
      </c>
      <c r="E70094" s="45">
        <v>16</v>
      </c>
      <c r="F70094" s="44">
        <v>5</v>
      </c>
      <c r="G70094" s="45">
        <v>-8</v>
      </c>
      <c r="H70094" s="2">
        <v>44372.679799352751</v>
      </c>
    </row>
    <row r="70095" spans="1:8" x14ac:dyDescent="0.25">
      <c r="A70095">
        <v>213324</v>
      </c>
      <c r="B70095" s="2">
        <v>44373.013611255228</v>
      </c>
      <c r="C70095">
        <v>63671</v>
      </c>
      <c r="D70095">
        <v>411922</v>
      </c>
      <c r="E70095" s="45">
        <v>1</v>
      </c>
      <c r="F70095" s="44">
        <v>6</v>
      </c>
      <c r="G70095" s="45">
        <v>1</v>
      </c>
      <c r="H70095" s="2">
        <v>44373.055277921892</v>
      </c>
    </row>
    <row r="70096" spans="1:8" x14ac:dyDescent="0.25">
      <c r="A70096">
        <v>213328</v>
      </c>
      <c r="B70096" s="2">
        <v>44373.013885921813</v>
      </c>
      <c r="C70096">
        <v>30106</v>
      </c>
      <c r="D70096">
        <v>267896</v>
      </c>
      <c r="E70096" s="45">
        <v>2</v>
      </c>
      <c r="F70096" s="44">
        <v>6</v>
      </c>
      <c r="G70096" s="45">
        <v>2</v>
      </c>
      <c r="H70096" s="2">
        <v>44373.097219255149</v>
      </c>
    </row>
    <row r="70097" spans="1:8" x14ac:dyDescent="0.25">
      <c r="A70097">
        <v>213329</v>
      </c>
      <c r="B70097" s="2">
        <v>44373.015559870546</v>
      </c>
      <c r="C70097">
        <v>348528</v>
      </c>
      <c r="D70097">
        <v>472712</v>
      </c>
      <c r="E70097" s="45">
        <v>2</v>
      </c>
      <c r="F70097" s="44">
        <v>6</v>
      </c>
      <c r="G70097" s="45">
        <v>2</v>
      </c>
      <c r="H70097" s="2">
        <v>44373.098893203882</v>
      </c>
    </row>
    <row r="70098" spans="1:8" x14ac:dyDescent="0.25">
      <c r="A70098">
        <v>213332</v>
      </c>
      <c r="B70098" s="2">
        <v>44373.016333333333</v>
      </c>
      <c r="C70098">
        <v>269484</v>
      </c>
      <c r="D70098">
        <v>351192</v>
      </c>
      <c r="E70098" s="45">
        <v>1</v>
      </c>
      <c r="F70098" s="44">
        <v>6</v>
      </c>
      <c r="G70098" s="45">
        <v>1</v>
      </c>
      <c r="H70098" s="2">
        <v>44373.057999999997</v>
      </c>
    </row>
    <row r="70099" spans="1:8" x14ac:dyDescent="0.25">
      <c r="A70099">
        <v>213335</v>
      </c>
      <c r="B70099" s="2">
        <v>44373.017177993526</v>
      </c>
      <c r="C70099">
        <v>280908</v>
      </c>
      <c r="D70099">
        <v>452568</v>
      </c>
      <c r="E70099" s="45">
        <v>2</v>
      </c>
      <c r="F70099" s="44">
        <v>6</v>
      </c>
      <c r="G70099" s="45">
        <v>2</v>
      </c>
      <c r="H70099" s="2">
        <v>44373.100511326862</v>
      </c>
    </row>
    <row r="70100" spans="1:8" x14ac:dyDescent="0.25">
      <c r="A70100">
        <v>213338</v>
      </c>
      <c r="B70100" s="2">
        <v>44373.017177993526</v>
      </c>
      <c r="C70100">
        <v>343636</v>
      </c>
      <c r="D70100">
        <v>104958</v>
      </c>
      <c r="E70100" s="45">
        <v>2</v>
      </c>
      <c r="F70100" s="44">
        <v>6</v>
      </c>
      <c r="G70100" s="45">
        <v>2</v>
      </c>
      <c r="H70100" s="2">
        <v>44373.100511326862</v>
      </c>
    </row>
    <row r="70101" spans="1:8" x14ac:dyDescent="0.25">
      <c r="A70101">
        <v>213343</v>
      </c>
      <c r="B70101" s="2">
        <v>44373.019605177993</v>
      </c>
      <c r="C70101">
        <v>15310</v>
      </c>
      <c r="D70101">
        <v>230507</v>
      </c>
      <c r="E70101" s="45">
        <v>0</v>
      </c>
      <c r="F70101" s="44">
        <v>6</v>
      </c>
      <c r="G70101" s="45">
        <v>0</v>
      </c>
      <c r="H70101" s="2">
        <v>44373.019605177993</v>
      </c>
    </row>
    <row r="70102" spans="1:8" x14ac:dyDescent="0.25">
      <c r="A70102">
        <v>213348</v>
      </c>
      <c r="B70102" s="2">
        <v>44373.019837031163</v>
      </c>
      <c r="C70102">
        <v>16379</v>
      </c>
      <c r="D70102">
        <v>227775</v>
      </c>
      <c r="E70102" s="45">
        <v>1</v>
      </c>
      <c r="F70102" s="44">
        <v>6</v>
      </c>
      <c r="G70102" s="45">
        <v>1</v>
      </c>
      <c r="H70102" s="2">
        <v>44373.061503697827</v>
      </c>
    </row>
    <row r="70103" spans="1:8" x14ac:dyDescent="0.25">
      <c r="A70103">
        <v>213349</v>
      </c>
      <c r="B70103" s="2">
        <v>44373.023245954697</v>
      </c>
      <c r="C70103">
        <v>292855</v>
      </c>
      <c r="D70103">
        <v>324859</v>
      </c>
      <c r="E70103" s="45">
        <v>1</v>
      </c>
      <c r="F70103" s="44">
        <v>6</v>
      </c>
      <c r="G70103" s="45">
        <v>1</v>
      </c>
      <c r="H70103" s="2">
        <v>44373.064912621361</v>
      </c>
    </row>
    <row r="70104" spans="1:8" x14ac:dyDescent="0.25">
      <c r="A70104">
        <v>213351</v>
      </c>
      <c r="B70104" s="2">
        <v>44373.026734214298</v>
      </c>
      <c r="C70104">
        <v>221792</v>
      </c>
      <c r="D70104">
        <v>73643</v>
      </c>
      <c r="E70104" s="45">
        <v>1</v>
      </c>
      <c r="F70104" s="44">
        <v>6</v>
      </c>
      <c r="G70104" s="45">
        <v>1</v>
      </c>
      <c r="H70104" s="2">
        <v>44373.068400880962</v>
      </c>
    </row>
    <row r="70105" spans="1:8" x14ac:dyDescent="0.25">
      <c r="A70105">
        <v>213353</v>
      </c>
      <c r="B70105" s="2">
        <v>44373.02890938511</v>
      </c>
      <c r="C70105">
        <v>121861</v>
      </c>
      <c r="D70105">
        <v>189009</v>
      </c>
      <c r="E70105" s="45">
        <v>23</v>
      </c>
      <c r="F70105" s="44">
        <v>5</v>
      </c>
      <c r="G70105" s="45">
        <v>-1</v>
      </c>
      <c r="H70105" s="2">
        <v>44372.987242718445</v>
      </c>
    </row>
    <row r="70106" spans="1:8" x14ac:dyDescent="0.25">
      <c r="A70106">
        <v>213355</v>
      </c>
      <c r="B70106" s="2">
        <v>44373.030732139043</v>
      </c>
      <c r="C70106">
        <v>11244</v>
      </c>
      <c r="D70106">
        <v>155428</v>
      </c>
      <c r="E70106" s="45">
        <v>1</v>
      </c>
      <c r="F70106" s="44">
        <v>6</v>
      </c>
      <c r="G70106" s="45">
        <v>1</v>
      </c>
      <c r="H70106" s="2">
        <v>44373.072398805707</v>
      </c>
    </row>
    <row r="70107" spans="1:8" x14ac:dyDescent="0.25">
      <c r="A70107">
        <v>213356</v>
      </c>
      <c r="B70107" s="2">
        <v>44373.030932038833</v>
      </c>
      <c r="C70107">
        <v>184103</v>
      </c>
      <c r="D70107">
        <v>252370</v>
      </c>
      <c r="E70107" s="45">
        <v>20</v>
      </c>
      <c r="F70107" s="44">
        <v>5</v>
      </c>
      <c r="G70107" s="45">
        <v>-4</v>
      </c>
      <c r="H70107" s="2">
        <v>44372.864265372169</v>
      </c>
    </row>
    <row r="70108" spans="1:8" x14ac:dyDescent="0.25">
      <c r="A70108">
        <v>213357</v>
      </c>
      <c r="B70108" s="2">
        <v>44373.031311990722</v>
      </c>
      <c r="C70108">
        <v>331721</v>
      </c>
      <c r="D70108">
        <v>179296</v>
      </c>
      <c r="E70108" s="45">
        <v>17</v>
      </c>
      <c r="F70108" s="44">
        <v>5</v>
      </c>
      <c r="G70108" s="45">
        <v>-7</v>
      </c>
      <c r="H70108" s="2">
        <v>44372.739645324058</v>
      </c>
    </row>
    <row r="70109" spans="1:8" x14ac:dyDescent="0.25">
      <c r="A70109">
        <v>213361</v>
      </c>
      <c r="B70109" s="2">
        <v>44373.032197027496</v>
      </c>
      <c r="C70109">
        <v>290373</v>
      </c>
      <c r="D70109">
        <v>123413</v>
      </c>
      <c r="E70109" s="45">
        <v>2</v>
      </c>
      <c r="F70109" s="44">
        <v>6</v>
      </c>
      <c r="G70109" s="45">
        <v>2</v>
      </c>
      <c r="H70109" s="2">
        <v>44373.115530360832</v>
      </c>
    </row>
    <row r="70110" spans="1:8" x14ac:dyDescent="0.25">
      <c r="A70110">
        <v>213363</v>
      </c>
      <c r="B70110" s="2">
        <v>44373.032258064515</v>
      </c>
      <c r="C70110">
        <v>212288</v>
      </c>
      <c r="D70110">
        <v>438887</v>
      </c>
      <c r="E70110" s="45">
        <v>3</v>
      </c>
      <c r="F70110" s="44">
        <v>6</v>
      </c>
      <c r="G70110" s="45">
        <v>3</v>
      </c>
      <c r="H70110" s="2">
        <v>44373.157258064515</v>
      </c>
    </row>
    <row r="70111" spans="1:8" x14ac:dyDescent="0.25">
      <c r="A70111">
        <v>213364</v>
      </c>
      <c r="B70111" s="2">
        <v>44373.032807397685</v>
      </c>
      <c r="C70111">
        <v>168319</v>
      </c>
      <c r="D70111">
        <v>327968</v>
      </c>
      <c r="E70111" s="45">
        <v>0</v>
      </c>
      <c r="F70111" s="44">
        <v>6</v>
      </c>
      <c r="G70111" s="45">
        <v>0</v>
      </c>
      <c r="H70111" s="2">
        <v>44373.032807397685</v>
      </c>
    </row>
    <row r="70112" spans="1:8" x14ac:dyDescent="0.25">
      <c r="A70112">
        <v>213367</v>
      </c>
      <c r="B70112" s="2">
        <v>44373.035920285656</v>
      </c>
      <c r="C70112">
        <v>15862</v>
      </c>
      <c r="D70112">
        <v>3075</v>
      </c>
      <c r="E70112" s="45">
        <v>1</v>
      </c>
      <c r="F70112" s="44">
        <v>6</v>
      </c>
      <c r="G70112" s="45">
        <v>1</v>
      </c>
      <c r="H70112" s="2">
        <v>44373.07758695232</v>
      </c>
    </row>
    <row r="70113" spans="1:8" x14ac:dyDescent="0.25">
      <c r="A70113">
        <v>213372</v>
      </c>
      <c r="B70113" s="2">
        <v>44373.036225470751</v>
      </c>
      <c r="C70113">
        <v>282055</v>
      </c>
      <c r="D70113">
        <v>351192</v>
      </c>
      <c r="E70113" s="45">
        <v>1</v>
      </c>
      <c r="F70113" s="44">
        <v>6</v>
      </c>
      <c r="G70113" s="45">
        <v>1</v>
      </c>
      <c r="H70113" s="2">
        <v>44373.077892137415</v>
      </c>
    </row>
    <row r="70114" spans="1:8" x14ac:dyDescent="0.25">
      <c r="A70114">
        <v>213373</v>
      </c>
      <c r="B70114" s="2">
        <v>44373.039063692129</v>
      </c>
      <c r="C70114">
        <v>269810</v>
      </c>
      <c r="D70114">
        <v>186975</v>
      </c>
      <c r="E70114" s="45">
        <v>1</v>
      </c>
      <c r="F70114" s="44">
        <v>6</v>
      </c>
      <c r="G70114" s="45">
        <v>1</v>
      </c>
      <c r="H70114" s="2">
        <v>44373.080730358794</v>
      </c>
    </row>
    <row r="70115" spans="1:8" x14ac:dyDescent="0.25">
      <c r="A70115">
        <v>213375</v>
      </c>
      <c r="B70115" s="2">
        <v>44373.041045307444</v>
      </c>
      <c r="C70115">
        <v>342620</v>
      </c>
      <c r="D70115">
        <v>311670</v>
      </c>
      <c r="E70115" s="45">
        <v>1</v>
      </c>
      <c r="F70115" s="44">
        <v>6</v>
      </c>
      <c r="G70115" s="45">
        <v>1</v>
      </c>
      <c r="H70115" s="2">
        <v>44373.082711974108</v>
      </c>
    </row>
    <row r="70116" spans="1:8" x14ac:dyDescent="0.25">
      <c r="A70116">
        <v>213380</v>
      </c>
      <c r="B70116" s="2">
        <v>44373.04290902432</v>
      </c>
      <c r="C70116">
        <v>276399</v>
      </c>
      <c r="D70116">
        <v>430433</v>
      </c>
      <c r="E70116" s="45">
        <v>22</v>
      </c>
      <c r="F70116" s="44">
        <v>5</v>
      </c>
      <c r="G70116" s="45">
        <v>-3</v>
      </c>
      <c r="H70116" s="2">
        <v>44372.91790902432</v>
      </c>
    </row>
    <row r="70117" spans="1:8" x14ac:dyDescent="0.25">
      <c r="A70117">
        <v>213382</v>
      </c>
      <c r="B70117" s="2">
        <v>44373.042999999998</v>
      </c>
      <c r="C70117">
        <v>237933</v>
      </c>
      <c r="D70117">
        <v>446536</v>
      </c>
      <c r="E70117" s="45">
        <v>4</v>
      </c>
      <c r="F70117" s="44">
        <v>6</v>
      </c>
      <c r="G70117" s="45">
        <v>3</v>
      </c>
      <c r="H70117" s="2">
        <v>44373.167999999998</v>
      </c>
    </row>
    <row r="70118" spans="1:8" x14ac:dyDescent="0.25">
      <c r="A70118">
        <v>213385</v>
      </c>
      <c r="B70118" s="2">
        <v>44373.044099246195</v>
      </c>
      <c r="C70118">
        <v>38177</v>
      </c>
      <c r="D70118">
        <v>459455</v>
      </c>
      <c r="E70118" s="45">
        <v>3</v>
      </c>
      <c r="F70118" s="44">
        <v>6</v>
      </c>
      <c r="G70118" s="45">
        <v>2</v>
      </c>
      <c r="H70118" s="2">
        <v>44373.127432579531</v>
      </c>
    </row>
    <row r="70119" spans="1:8" x14ac:dyDescent="0.25">
      <c r="A70119">
        <v>213386</v>
      </c>
      <c r="B70119" s="2">
        <v>44373.044648579365</v>
      </c>
      <c r="C70119">
        <v>108704</v>
      </c>
      <c r="D70119">
        <v>351192</v>
      </c>
      <c r="E70119" s="45">
        <v>7</v>
      </c>
      <c r="F70119" s="44">
        <v>6</v>
      </c>
      <c r="G70119" s="45">
        <v>6</v>
      </c>
      <c r="H70119" s="2">
        <v>44373.294648579365</v>
      </c>
    </row>
    <row r="70120" spans="1:8" x14ac:dyDescent="0.25">
      <c r="A70120">
        <v>213390</v>
      </c>
      <c r="B70120" s="2">
        <v>44373.045167394026</v>
      </c>
      <c r="C70120">
        <v>256796</v>
      </c>
      <c r="D70120">
        <v>293905</v>
      </c>
      <c r="E70120" s="45">
        <v>2</v>
      </c>
      <c r="F70120" s="44">
        <v>6</v>
      </c>
      <c r="G70120" s="45">
        <v>1</v>
      </c>
      <c r="H70120" s="2">
        <v>44373.08683406069</v>
      </c>
    </row>
    <row r="70121" spans="1:8" x14ac:dyDescent="0.25">
      <c r="A70121">
        <v>213391</v>
      </c>
      <c r="B70121" s="2">
        <v>44373.047029023102</v>
      </c>
      <c r="C70121">
        <v>200384</v>
      </c>
      <c r="D70121">
        <v>250679</v>
      </c>
      <c r="E70121" s="45">
        <v>4</v>
      </c>
      <c r="F70121" s="44">
        <v>6</v>
      </c>
      <c r="G70121" s="45">
        <v>3</v>
      </c>
      <c r="H70121" s="2">
        <v>44373.172029023102</v>
      </c>
    </row>
    <row r="70122" spans="1:8" x14ac:dyDescent="0.25">
      <c r="A70122">
        <v>213393</v>
      </c>
      <c r="B70122" s="2">
        <v>44373.047113268607</v>
      </c>
      <c r="C70122">
        <v>195991</v>
      </c>
      <c r="D70122">
        <v>336965</v>
      </c>
      <c r="E70122" s="45">
        <v>21</v>
      </c>
      <c r="F70122" s="44">
        <v>5</v>
      </c>
      <c r="G70122" s="45">
        <v>-4</v>
      </c>
      <c r="H70122" s="2">
        <v>44372.880446601943</v>
      </c>
    </row>
    <row r="70123" spans="1:8" x14ac:dyDescent="0.25">
      <c r="A70123">
        <v>213397</v>
      </c>
      <c r="B70123" s="2">
        <v>44373.04751779935</v>
      </c>
      <c r="C70123">
        <v>252263</v>
      </c>
      <c r="D70123">
        <v>470762</v>
      </c>
      <c r="E70123" s="45">
        <v>22</v>
      </c>
      <c r="F70123" s="44">
        <v>5</v>
      </c>
      <c r="G70123" s="45">
        <v>-3</v>
      </c>
      <c r="H70123" s="2">
        <v>44372.92251779935</v>
      </c>
    </row>
    <row r="70124" spans="1:8" x14ac:dyDescent="0.25">
      <c r="A70124">
        <v>213402</v>
      </c>
      <c r="B70124" s="2">
        <v>44373.04989776299</v>
      </c>
      <c r="C70124">
        <v>188039</v>
      </c>
      <c r="D70124">
        <v>419338</v>
      </c>
      <c r="E70124" s="45">
        <v>3</v>
      </c>
      <c r="F70124" s="44">
        <v>6</v>
      </c>
      <c r="G70124" s="45">
        <v>2</v>
      </c>
      <c r="H70124" s="2">
        <v>44373.133231096326</v>
      </c>
    </row>
    <row r="70125" spans="1:8" x14ac:dyDescent="0.25">
      <c r="A70125">
        <v>213405</v>
      </c>
      <c r="B70125" s="2">
        <v>44373.05034951456</v>
      </c>
      <c r="C70125">
        <v>276554</v>
      </c>
      <c r="D70125">
        <v>182984</v>
      </c>
      <c r="E70125" s="45">
        <v>1</v>
      </c>
      <c r="F70125" s="44">
        <v>6</v>
      </c>
      <c r="G70125" s="45">
        <v>0</v>
      </c>
      <c r="H70125" s="2">
        <v>44373.05034951456</v>
      </c>
    </row>
    <row r="70126" spans="1:8" x14ac:dyDescent="0.25">
      <c r="A70126">
        <v>213408</v>
      </c>
      <c r="B70126" s="2">
        <v>44373.053585760514</v>
      </c>
      <c r="C70126">
        <v>54670</v>
      </c>
      <c r="D70126">
        <v>191608</v>
      </c>
      <c r="E70126" s="45">
        <v>21</v>
      </c>
      <c r="F70126" s="44">
        <v>5</v>
      </c>
      <c r="G70126" s="45">
        <v>-4</v>
      </c>
      <c r="H70126" s="2">
        <v>44372.886919093849</v>
      </c>
    </row>
    <row r="70127" spans="1:8" x14ac:dyDescent="0.25">
      <c r="A70127">
        <v>213411</v>
      </c>
      <c r="B70127" s="2">
        <v>44373.055726798302</v>
      </c>
      <c r="C70127">
        <v>301595</v>
      </c>
      <c r="D70127">
        <v>347393</v>
      </c>
      <c r="E70127" s="45">
        <v>4</v>
      </c>
      <c r="F70127" s="44">
        <v>6</v>
      </c>
      <c r="G70127" s="45">
        <v>3</v>
      </c>
      <c r="H70127" s="2">
        <v>44373.180726798302</v>
      </c>
    </row>
    <row r="70128" spans="1:8" x14ac:dyDescent="0.25">
      <c r="A70128">
        <v>213414</v>
      </c>
      <c r="B70128" s="2">
        <v>44373.056333333334</v>
      </c>
      <c r="C70128">
        <v>88441</v>
      </c>
      <c r="D70128">
        <v>435298</v>
      </c>
      <c r="E70128" s="45">
        <v>20</v>
      </c>
      <c r="F70128" s="44">
        <v>5</v>
      </c>
      <c r="G70128" s="45">
        <v>-5</v>
      </c>
      <c r="H70128" s="2">
        <v>44372.847999999998</v>
      </c>
    </row>
    <row r="70129" spans="1:8" x14ac:dyDescent="0.25">
      <c r="A70129">
        <v>213416</v>
      </c>
      <c r="B70129" s="2">
        <v>44373.056367687001</v>
      </c>
      <c r="C70129">
        <v>308856</v>
      </c>
      <c r="D70129">
        <v>145779</v>
      </c>
      <c r="E70129" s="45">
        <v>3</v>
      </c>
      <c r="F70129" s="44">
        <v>6</v>
      </c>
      <c r="G70129" s="45">
        <v>2</v>
      </c>
      <c r="H70129" s="2">
        <v>44373.139701020336</v>
      </c>
    </row>
    <row r="70130" spans="1:8" x14ac:dyDescent="0.25">
      <c r="A70130">
        <v>213418</v>
      </c>
      <c r="B70130" s="2">
        <v>44373.056822006474</v>
      </c>
      <c r="C70130">
        <v>55283</v>
      </c>
      <c r="D70130">
        <v>118549</v>
      </c>
      <c r="E70130" s="45">
        <v>1</v>
      </c>
      <c r="F70130" s="44">
        <v>6</v>
      </c>
      <c r="G70130" s="45">
        <v>0</v>
      </c>
      <c r="H70130" s="2">
        <v>44373.056822006474</v>
      </c>
    </row>
    <row r="70131" spans="1:8" x14ac:dyDescent="0.25">
      <c r="A70131">
        <v>213420</v>
      </c>
      <c r="B70131" s="2">
        <v>44373.05752739036</v>
      </c>
      <c r="C70131">
        <v>224470</v>
      </c>
      <c r="D70131">
        <v>208036</v>
      </c>
      <c r="E70131" s="45">
        <v>1</v>
      </c>
      <c r="F70131" s="44">
        <v>6</v>
      </c>
      <c r="G70131" s="45">
        <v>0</v>
      </c>
      <c r="H70131" s="2">
        <v>44373.05752739036</v>
      </c>
    </row>
    <row r="70132" spans="1:8" x14ac:dyDescent="0.25">
      <c r="A70132">
        <v>213425</v>
      </c>
      <c r="B70132" s="2">
        <v>44373.058198797567</v>
      </c>
      <c r="C70132">
        <v>138995</v>
      </c>
      <c r="D70132">
        <v>392350</v>
      </c>
      <c r="E70132" s="45">
        <v>3</v>
      </c>
      <c r="F70132" s="44">
        <v>6</v>
      </c>
      <c r="G70132" s="45">
        <v>2</v>
      </c>
      <c r="H70132" s="2">
        <v>44373.141532130903</v>
      </c>
    </row>
    <row r="70133" spans="1:8" x14ac:dyDescent="0.25">
      <c r="A70133">
        <v>213428</v>
      </c>
      <c r="B70133" s="2">
        <v>44373.058870204783</v>
      </c>
      <c r="C70133">
        <v>99715</v>
      </c>
      <c r="D70133">
        <v>158978</v>
      </c>
      <c r="E70133" s="45">
        <v>11</v>
      </c>
      <c r="F70133" s="44">
        <v>6</v>
      </c>
      <c r="G70133" s="45">
        <v>10</v>
      </c>
      <c r="H70133" s="2">
        <v>44373.475536871447</v>
      </c>
    </row>
    <row r="70134" spans="1:8" x14ac:dyDescent="0.25">
      <c r="A70134">
        <v>213432</v>
      </c>
      <c r="B70134" s="2">
        <v>44373.060058252428</v>
      </c>
      <c r="C70134">
        <v>29685</v>
      </c>
      <c r="D70134">
        <v>287006</v>
      </c>
      <c r="E70134" s="45">
        <v>1</v>
      </c>
      <c r="F70134" s="44">
        <v>6</v>
      </c>
      <c r="G70134" s="45">
        <v>0</v>
      </c>
      <c r="H70134" s="2">
        <v>44373.060058252428</v>
      </c>
    </row>
    <row r="70135" spans="1:8" x14ac:dyDescent="0.25">
      <c r="A70135">
        <v>213436</v>
      </c>
      <c r="B70135" s="2">
        <v>44373.060058252428</v>
      </c>
      <c r="C70135">
        <v>234835</v>
      </c>
      <c r="D70135">
        <v>4199</v>
      </c>
      <c r="E70135" s="45">
        <v>1</v>
      </c>
      <c r="F70135" s="44">
        <v>6</v>
      </c>
      <c r="G70135" s="45">
        <v>0</v>
      </c>
      <c r="H70135" s="2">
        <v>44373.060058252428</v>
      </c>
    </row>
    <row r="70136" spans="1:8" x14ac:dyDescent="0.25">
      <c r="A70136">
        <v>213438</v>
      </c>
      <c r="B70136" s="2">
        <v>44373.060182500689</v>
      </c>
      <c r="C70136">
        <v>238443</v>
      </c>
      <c r="D70136">
        <v>411922</v>
      </c>
      <c r="E70136" s="45">
        <v>6</v>
      </c>
      <c r="F70136" s="44">
        <v>6</v>
      </c>
      <c r="G70136" s="45">
        <v>5</v>
      </c>
      <c r="H70136" s="2">
        <v>44373.268515834025</v>
      </c>
    </row>
    <row r="70137" spans="1:8" x14ac:dyDescent="0.25">
      <c r="A70137">
        <v>213442</v>
      </c>
      <c r="B70137" s="2">
        <v>44373.060426648764</v>
      </c>
      <c r="C70137">
        <v>243287</v>
      </c>
      <c r="D70137">
        <v>376706</v>
      </c>
      <c r="E70137" s="45">
        <v>1</v>
      </c>
      <c r="F70137" s="44">
        <v>6</v>
      </c>
      <c r="G70137" s="45">
        <v>0</v>
      </c>
      <c r="H70137" s="2">
        <v>44373.060426648764</v>
      </c>
    </row>
    <row r="70138" spans="1:8" x14ac:dyDescent="0.25">
      <c r="A70138">
        <v>213446</v>
      </c>
      <c r="B70138" s="2">
        <v>44373.060701315349</v>
      </c>
      <c r="C70138">
        <v>288437</v>
      </c>
      <c r="D70138">
        <v>227775</v>
      </c>
      <c r="E70138" s="45">
        <v>4</v>
      </c>
      <c r="F70138" s="44">
        <v>6</v>
      </c>
      <c r="G70138" s="45">
        <v>3</v>
      </c>
      <c r="H70138" s="2">
        <v>44373.185701315349</v>
      </c>
    </row>
    <row r="70139" spans="1:8" x14ac:dyDescent="0.25">
      <c r="A70139">
        <v>213447</v>
      </c>
      <c r="B70139" s="2">
        <v>44373.061525315105</v>
      </c>
      <c r="C70139">
        <v>181965</v>
      </c>
      <c r="D70139">
        <v>388677</v>
      </c>
      <c r="E70139" s="45">
        <v>3</v>
      </c>
      <c r="F70139" s="44">
        <v>6</v>
      </c>
      <c r="G70139" s="45">
        <v>2</v>
      </c>
      <c r="H70139" s="2">
        <v>44373.14485864844</v>
      </c>
    </row>
    <row r="70140" spans="1:8" x14ac:dyDescent="0.25">
      <c r="A70140">
        <v>213451</v>
      </c>
      <c r="B70140" s="2">
        <v>44373.062080906151</v>
      </c>
      <c r="C70140">
        <v>45224</v>
      </c>
      <c r="D70140">
        <v>357547</v>
      </c>
      <c r="E70140" s="45">
        <v>2</v>
      </c>
      <c r="F70140" s="44">
        <v>6</v>
      </c>
      <c r="G70140" s="45">
        <v>1</v>
      </c>
      <c r="H70140" s="2">
        <v>44373.103747572815</v>
      </c>
    </row>
    <row r="70141" spans="1:8" x14ac:dyDescent="0.25">
      <c r="A70141">
        <v>213456</v>
      </c>
      <c r="B70141" s="2">
        <v>44373.064638203068</v>
      </c>
      <c r="C70141">
        <v>123191</v>
      </c>
      <c r="D70141">
        <v>250679</v>
      </c>
      <c r="E70141" s="45">
        <v>3</v>
      </c>
      <c r="F70141" s="44">
        <v>6</v>
      </c>
      <c r="G70141" s="45">
        <v>2</v>
      </c>
      <c r="H70141" s="2">
        <v>44373.147971536404</v>
      </c>
    </row>
    <row r="70142" spans="1:8" x14ac:dyDescent="0.25">
      <c r="A70142">
        <v>213461</v>
      </c>
      <c r="B70142" s="2">
        <v>44373.064973906672</v>
      </c>
      <c r="C70142">
        <v>111714</v>
      </c>
      <c r="D70142">
        <v>122982</v>
      </c>
      <c r="E70142" s="45">
        <v>3</v>
      </c>
      <c r="F70142" s="44">
        <v>6</v>
      </c>
      <c r="G70142" s="45">
        <v>2</v>
      </c>
      <c r="H70142" s="2">
        <v>44373.148307240008</v>
      </c>
    </row>
    <row r="70143" spans="1:8" x14ac:dyDescent="0.25">
      <c r="A70143">
        <v>213464</v>
      </c>
      <c r="B70143" s="2">
        <v>44373.066377758107</v>
      </c>
      <c r="C70143">
        <v>155437</v>
      </c>
      <c r="D70143">
        <v>411922</v>
      </c>
      <c r="E70143" s="45">
        <v>4</v>
      </c>
      <c r="F70143" s="44">
        <v>6</v>
      </c>
      <c r="G70143" s="45">
        <v>3</v>
      </c>
      <c r="H70143" s="2">
        <v>44373.191377758107</v>
      </c>
    </row>
    <row r="70144" spans="1:8" x14ac:dyDescent="0.25">
      <c r="A70144">
        <v>213466</v>
      </c>
      <c r="B70144" s="2">
        <v>44373.067293313397</v>
      </c>
      <c r="C70144">
        <v>256926</v>
      </c>
      <c r="D70144">
        <v>230507</v>
      </c>
      <c r="E70144" s="45">
        <v>1</v>
      </c>
      <c r="F70144" s="44">
        <v>6</v>
      </c>
      <c r="G70144" s="45">
        <v>0</v>
      </c>
      <c r="H70144" s="2">
        <v>44373.067293313397</v>
      </c>
    </row>
    <row r="70145" spans="1:8" x14ac:dyDescent="0.25">
      <c r="A70145">
        <v>213469</v>
      </c>
      <c r="B70145" s="2">
        <v>44373.068553398058</v>
      </c>
      <c r="C70145">
        <v>249247</v>
      </c>
      <c r="D70145">
        <v>322942</v>
      </c>
      <c r="E70145" s="45">
        <v>22</v>
      </c>
      <c r="F70145" s="44">
        <v>5</v>
      </c>
      <c r="G70145" s="45">
        <v>-3</v>
      </c>
      <c r="H70145" s="2">
        <v>44372.943553398058</v>
      </c>
    </row>
    <row r="70146" spans="1:8" x14ac:dyDescent="0.25">
      <c r="A70146">
        <v>213472</v>
      </c>
      <c r="B70146" s="2">
        <v>44373.069429609059</v>
      </c>
      <c r="C70146">
        <v>339057</v>
      </c>
      <c r="D70146">
        <v>463334</v>
      </c>
      <c r="E70146" s="45">
        <v>2</v>
      </c>
      <c r="F70146" s="44">
        <v>6</v>
      </c>
      <c r="G70146" s="45">
        <v>1</v>
      </c>
      <c r="H70146" s="2">
        <v>44373.111096275723</v>
      </c>
    </row>
    <row r="70147" spans="1:8" x14ac:dyDescent="0.25">
      <c r="A70147">
        <v>213474</v>
      </c>
      <c r="B70147" s="2">
        <v>44373.069766990295</v>
      </c>
      <c r="C70147">
        <v>41649</v>
      </c>
      <c r="D70147">
        <v>411922</v>
      </c>
      <c r="E70147" s="45">
        <v>1</v>
      </c>
      <c r="F70147" s="44">
        <v>6</v>
      </c>
      <c r="G70147" s="45">
        <v>0</v>
      </c>
      <c r="H70147" s="2">
        <v>44373.069766990295</v>
      </c>
    </row>
    <row r="70148" spans="1:8" x14ac:dyDescent="0.25">
      <c r="A70148">
        <v>213477</v>
      </c>
      <c r="B70148" s="2">
        <v>44373.072328867456</v>
      </c>
      <c r="C70148">
        <v>312290</v>
      </c>
      <c r="D70148">
        <v>341333</v>
      </c>
      <c r="E70148" s="45">
        <v>19</v>
      </c>
      <c r="F70148" s="44">
        <v>5</v>
      </c>
      <c r="G70148" s="45">
        <v>-6</v>
      </c>
      <c r="H70148" s="2">
        <v>44372.822328867456</v>
      </c>
    </row>
    <row r="70149" spans="1:8" x14ac:dyDescent="0.25">
      <c r="A70149">
        <v>213482</v>
      </c>
      <c r="B70149" s="2">
        <v>44373.072666666667</v>
      </c>
      <c r="C70149">
        <v>103186</v>
      </c>
      <c r="D70149">
        <v>293657</v>
      </c>
      <c r="E70149" s="45">
        <v>3</v>
      </c>
      <c r="F70149" s="44">
        <v>6</v>
      </c>
      <c r="G70149" s="45">
        <v>2</v>
      </c>
      <c r="H70149" s="2">
        <v>44373.156000000003</v>
      </c>
    </row>
    <row r="70150" spans="1:8" x14ac:dyDescent="0.25">
      <c r="A70150">
        <v>213486</v>
      </c>
      <c r="B70150" s="2">
        <v>44373.073407766991</v>
      </c>
      <c r="C70150">
        <v>91864</v>
      </c>
      <c r="D70150">
        <v>274147</v>
      </c>
      <c r="E70150" s="45">
        <v>22</v>
      </c>
      <c r="F70150" s="44">
        <v>5</v>
      </c>
      <c r="G70150" s="45">
        <v>-3</v>
      </c>
      <c r="H70150" s="2">
        <v>44372.948407766991</v>
      </c>
    </row>
    <row r="70151" spans="1:8" x14ac:dyDescent="0.25">
      <c r="A70151">
        <v>213487</v>
      </c>
      <c r="B70151" s="2">
        <v>44373.073671681872</v>
      </c>
      <c r="C70151">
        <v>11352</v>
      </c>
      <c r="D70151">
        <v>290088</v>
      </c>
      <c r="E70151" s="45">
        <v>4</v>
      </c>
      <c r="F70151" s="44">
        <v>6</v>
      </c>
      <c r="G70151" s="45">
        <v>3</v>
      </c>
      <c r="H70151" s="2">
        <v>44373.198671681872</v>
      </c>
    </row>
    <row r="70152" spans="1:8" x14ac:dyDescent="0.25">
      <c r="A70152">
        <v>213489</v>
      </c>
      <c r="B70152" s="2">
        <v>44373.074617755672</v>
      </c>
      <c r="C70152">
        <v>182604</v>
      </c>
      <c r="D70152">
        <v>182191</v>
      </c>
      <c r="E70152" s="45">
        <v>7</v>
      </c>
      <c r="F70152" s="44">
        <v>6</v>
      </c>
      <c r="G70152" s="45">
        <v>6</v>
      </c>
      <c r="H70152" s="2">
        <v>44373.324617755672</v>
      </c>
    </row>
    <row r="70153" spans="1:8" x14ac:dyDescent="0.25">
      <c r="A70153">
        <v>213491</v>
      </c>
      <c r="B70153" s="2">
        <v>44373.075197607352</v>
      </c>
      <c r="C70153">
        <v>298354</v>
      </c>
      <c r="D70153">
        <v>250679</v>
      </c>
      <c r="E70153" s="45">
        <v>3</v>
      </c>
      <c r="F70153" s="44">
        <v>6</v>
      </c>
      <c r="G70153" s="45">
        <v>2</v>
      </c>
      <c r="H70153" s="2">
        <v>44373.158530940687</v>
      </c>
    </row>
    <row r="70154" spans="1:8" x14ac:dyDescent="0.25">
      <c r="A70154">
        <v>213493</v>
      </c>
      <c r="B70154" s="2">
        <v>44373.075350199899</v>
      </c>
      <c r="C70154">
        <v>281920</v>
      </c>
      <c r="D70154">
        <v>230507</v>
      </c>
      <c r="E70154" s="45">
        <v>2</v>
      </c>
      <c r="F70154" s="44">
        <v>6</v>
      </c>
      <c r="G70154" s="45">
        <v>1</v>
      </c>
      <c r="H70154" s="2">
        <v>44373.117016866563</v>
      </c>
    </row>
    <row r="70155" spans="1:8" x14ac:dyDescent="0.25">
      <c r="A70155">
        <v>213494</v>
      </c>
      <c r="B70155" s="2">
        <v>44373.076000000001</v>
      </c>
      <c r="C70155">
        <v>220228</v>
      </c>
      <c r="D70155">
        <v>153893</v>
      </c>
      <c r="E70155" s="45">
        <v>4</v>
      </c>
      <c r="F70155" s="44">
        <v>6</v>
      </c>
      <c r="G70155" s="45">
        <v>3</v>
      </c>
      <c r="H70155" s="2">
        <v>44373.201000000001</v>
      </c>
    </row>
    <row r="70156" spans="1:8" x14ac:dyDescent="0.25">
      <c r="A70156">
        <v>213495</v>
      </c>
      <c r="B70156" s="2">
        <v>44373.076021607107</v>
      </c>
      <c r="C70156">
        <v>162082</v>
      </c>
      <c r="D70156">
        <v>182984</v>
      </c>
      <c r="E70156" s="45">
        <v>1</v>
      </c>
      <c r="F70156" s="44">
        <v>6</v>
      </c>
      <c r="G70156" s="45">
        <v>0</v>
      </c>
      <c r="H70156" s="2">
        <v>44373.076021607107</v>
      </c>
    </row>
    <row r="70157" spans="1:8" x14ac:dyDescent="0.25">
      <c r="A70157">
        <v>213499</v>
      </c>
      <c r="B70157" s="2">
        <v>44373.077547532579</v>
      </c>
      <c r="C70157">
        <v>224094</v>
      </c>
      <c r="D70157">
        <v>357547</v>
      </c>
      <c r="E70157" s="45">
        <v>3</v>
      </c>
      <c r="F70157" s="44">
        <v>6</v>
      </c>
      <c r="G70157" s="45">
        <v>2</v>
      </c>
      <c r="H70157" s="2">
        <v>44373.160880865915</v>
      </c>
    </row>
    <row r="70158" spans="1:8" x14ac:dyDescent="0.25">
      <c r="A70158">
        <v>213501</v>
      </c>
      <c r="B70158" s="2">
        <v>44373.079071197411</v>
      </c>
      <c r="C70158">
        <v>159441</v>
      </c>
      <c r="D70158">
        <v>370651</v>
      </c>
      <c r="E70158" s="45">
        <v>20</v>
      </c>
      <c r="F70158" s="44">
        <v>5</v>
      </c>
      <c r="G70158" s="45">
        <v>-5</v>
      </c>
      <c r="H70158" s="2">
        <v>44372.870737864076</v>
      </c>
    </row>
    <row r="70159" spans="1:8" x14ac:dyDescent="0.25">
      <c r="A70159">
        <v>213503</v>
      </c>
      <c r="B70159" s="2">
        <v>44373.08343760491</v>
      </c>
      <c r="C70159">
        <v>268242</v>
      </c>
      <c r="D70159">
        <v>153893</v>
      </c>
      <c r="E70159" s="45">
        <v>2</v>
      </c>
      <c r="F70159" s="44">
        <v>6</v>
      </c>
      <c r="G70159" s="45">
        <v>0</v>
      </c>
      <c r="H70159" s="2">
        <v>44373.08343760491</v>
      </c>
    </row>
    <row r="70160" spans="1:8" x14ac:dyDescent="0.25">
      <c r="A70160">
        <v>213506</v>
      </c>
      <c r="B70160" s="2">
        <v>44373.084170049136</v>
      </c>
      <c r="C70160">
        <v>307901</v>
      </c>
      <c r="D70160">
        <v>411922</v>
      </c>
      <c r="E70160" s="45">
        <v>5</v>
      </c>
      <c r="F70160" s="44">
        <v>6</v>
      </c>
      <c r="G70160" s="45">
        <v>3</v>
      </c>
      <c r="H70160" s="2">
        <v>44373.209170049136</v>
      </c>
    </row>
    <row r="70161" spans="1:8" x14ac:dyDescent="0.25">
      <c r="A70161">
        <v>213511</v>
      </c>
      <c r="B70161" s="2">
        <v>44373.085695974609</v>
      </c>
      <c r="C70161">
        <v>223731</v>
      </c>
      <c r="D70161">
        <v>179119</v>
      </c>
      <c r="E70161" s="45">
        <v>2</v>
      </c>
      <c r="F70161" s="44">
        <v>6</v>
      </c>
      <c r="G70161" s="45">
        <v>0</v>
      </c>
      <c r="H70161" s="2">
        <v>44373.085695974609</v>
      </c>
    </row>
    <row r="70162" spans="1:8" x14ac:dyDescent="0.25">
      <c r="A70162">
        <v>213513</v>
      </c>
      <c r="B70162" s="2">
        <v>44373.086123233741</v>
      </c>
      <c r="C70162">
        <v>196169</v>
      </c>
      <c r="D70162">
        <v>3876</v>
      </c>
      <c r="E70162" s="45">
        <v>4</v>
      </c>
      <c r="F70162" s="44">
        <v>6</v>
      </c>
      <c r="G70162" s="45">
        <v>2</v>
      </c>
      <c r="H70162" s="2">
        <v>44373.169456567077</v>
      </c>
    </row>
    <row r="70163" spans="1:8" x14ac:dyDescent="0.25">
      <c r="A70163">
        <v>213518</v>
      </c>
      <c r="B70163" s="2">
        <v>44373.086519974364</v>
      </c>
      <c r="C70163">
        <v>87419</v>
      </c>
      <c r="D70163">
        <v>397531</v>
      </c>
      <c r="E70163" s="45">
        <v>3</v>
      </c>
      <c r="F70163" s="44">
        <v>6</v>
      </c>
      <c r="G70163" s="45">
        <v>1</v>
      </c>
      <c r="H70163" s="2">
        <v>44373.128186641028</v>
      </c>
    </row>
    <row r="70164" spans="1:8" x14ac:dyDescent="0.25">
      <c r="A70164">
        <v>213520</v>
      </c>
      <c r="B70164" s="2">
        <v>44373.086519974364</v>
      </c>
      <c r="C70164">
        <v>296665</v>
      </c>
      <c r="D70164">
        <v>141259</v>
      </c>
      <c r="E70164" s="45">
        <v>2</v>
      </c>
      <c r="F70164" s="44">
        <v>6</v>
      </c>
      <c r="G70164" s="45">
        <v>0</v>
      </c>
      <c r="H70164" s="2">
        <v>44373.086519974364</v>
      </c>
    </row>
    <row r="70165" spans="1:8" x14ac:dyDescent="0.25">
      <c r="A70165">
        <v>213524</v>
      </c>
      <c r="B70165" s="2">
        <v>44373.087566343042</v>
      </c>
      <c r="C70165">
        <v>94786</v>
      </c>
      <c r="D70165">
        <v>16875</v>
      </c>
      <c r="E70165" s="45">
        <v>22</v>
      </c>
      <c r="F70165" s="44">
        <v>5</v>
      </c>
      <c r="G70165" s="45">
        <v>-4</v>
      </c>
      <c r="H70165" s="2">
        <v>44372.920899676377</v>
      </c>
    </row>
    <row r="70166" spans="1:8" x14ac:dyDescent="0.25">
      <c r="A70166">
        <v>213527</v>
      </c>
      <c r="B70166" s="2">
        <v>44373.087679677723</v>
      </c>
      <c r="C70166">
        <v>219739</v>
      </c>
      <c r="D70166">
        <v>310369</v>
      </c>
      <c r="E70166" s="45">
        <v>20</v>
      </c>
      <c r="F70166" s="44">
        <v>5</v>
      </c>
      <c r="G70166" s="45">
        <v>-6</v>
      </c>
      <c r="H70166" s="2">
        <v>44372.837679677723</v>
      </c>
    </row>
    <row r="70167" spans="1:8" x14ac:dyDescent="0.25">
      <c r="A70167">
        <v>213529</v>
      </c>
      <c r="B70167" s="2">
        <v>44373.089175084686</v>
      </c>
      <c r="C70167">
        <v>285703</v>
      </c>
      <c r="D70167">
        <v>154256</v>
      </c>
      <c r="E70167" s="45">
        <v>3</v>
      </c>
      <c r="F70167" s="44">
        <v>6</v>
      </c>
      <c r="G70167" s="45">
        <v>1</v>
      </c>
      <c r="H70167" s="2">
        <v>44373.13084175135</v>
      </c>
    </row>
    <row r="70168" spans="1:8" x14ac:dyDescent="0.25">
      <c r="A70168">
        <v>213531</v>
      </c>
      <c r="B70168" s="2">
        <v>44373.09</v>
      </c>
      <c r="C70168">
        <v>200575</v>
      </c>
      <c r="D70168">
        <v>118549</v>
      </c>
      <c r="E70168" s="45">
        <v>5</v>
      </c>
      <c r="F70168" s="44">
        <v>6</v>
      </c>
      <c r="G70168" s="45">
        <v>3</v>
      </c>
      <c r="H70168" s="2">
        <v>44373.214999999997</v>
      </c>
    </row>
    <row r="70169" spans="1:8" x14ac:dyDescent="0.25">
      <c r="A70169">
        <v>213532</v>
      </c>
      <c r="B70169" s="2">
        <v>44373.092593157751</v>
      </c>
      <c r="C70169">
        <v>107913</v>
      </c>
      <c r="D70169">
        <v>411922</v>
      </c>
      <c r="E70169" s="45">
        <v>4</v>
      </c>
      <c r="F70169" s="44">
        <v>6</v>
      </c>
      <c r="G70169" s="45">
        <v>2</v>
      </c>
      <c r="H70169" s="2">
        <v>44373.175926491087</v>
      </c>
    </row>
    <row r="70170" spans="1:8" x14ac:dyDescent="0.25">
      <c r="A70170">
        <v>213535</v>
      </c>
      <c r="B70170" s="2">
        <v>44373.093813898129</v>
      </c>
      <c r="C70170">
        <v>79490</v>
      </c>
      <c r="D70170">
        <v>138209</v>
      </c>
      <c r="E70170" s="45">
        <v>3</v>
      </c>
      <c r="F70170" s="44">
        <v>6</v>
      </c>
      <c r="G70170" s="45">
        <v>1</v>
      </c>
      <c r="H70170" s="2">
        <v>44373.135480564793</v>
      </c>
    </row>
    <row r="70171" spans="1:8" x14ac:dyDescent="0.25">
      <c r="A70171">
        <v>213539</v>
      </c>
      <c r="B70171" s="2">
        <v>44373.095333333338</v>
      </c>
      <c r="C70171">
        <v>331186</v>
      </c>
      <c r="D70171">
        <v>251574</v>
      </c>
      <c r="E70171" s="45">
        <v>3</v>
      </c>
      <c r="F70171" s="44">
        <v>6</v>
      </c>
      <c r="G70171" s="45">
        <v>1</v>
      </c>
      <c r="H70171" s="2">
        <v>44373.137000000002</v>
      </c>
    </row>
    <row r="70172" spans="1:8" x14ac:dyDescent="0.25">
      <c r="A70172">
        <v>213544</v>
      </c>
      <c r="B70172" s="2">
        <v>44373.096346934413</v>
      </c>
      <c r="C70172">
        <v>287230</v>
      </c>
      <c r="D70172">
        <v>436070</v>
      </c>
      <c r="E70172" s="45">
        <v>4</v>
      </c>
      <c r="F70172" s="44">
        <v>6</v>
      </c>
      <c r="G70172" s="45">
        <v>2</v>
      </c>
      <c r="H70172" s="2">
        <v>44373.179680267749</v>
      </c>
    </row>
    <row r="70173" spans="1:8" x14ac:dyDescent="0.25">
      <c r="A70173">
        <v>213547</v>
      </c>
      <c r="B70173" s="2">
        <v>44373.096469008451</v>
      </c>
      <c r="C70173">
        <v>61904</v>
      </c>
      <c r="D70173">
        <v>392434</v>
      </c>
      <c r="E70173" s="45">
        <v>18</v>
      </c>
      <c r="F70173" s="44">
        <v>5</v>
      </c>
      <c r="G70173" s="45">
        <v>-8</v>
      </c>
      <c r="H70173" s="2">
        <v>44372.763135675115</v>
      </c>
    </row>
    <row r="70174" spans="1:8" x14ac:dyDescent="0.25">
      <c r="A70174">
        <v>213548</v>
      </c>
      <c r="B70174" s="2">
        <v>44373.09707937864</v>
      </c>
      <c r="C70174">
        <v>126885</v>
      </c>
      <c r="D70174">
        <v>294042</v>
      </c>
      <c r="E70174" s="45">
        <v>5</v>
      </c>
      <c r="F70174" s="44">
        <v>6</v>
      </c>
      <c r="G70174" s="45">
        <v>3</v>
      </c>
      <c r="H70174" s="2">
        <v>44373.22207937864</v>
      </c>
    </row>
    <row r="70175" spans="1:8" x14ac:dyDescent="0.25">
      <c r="A70175">
        <v>213551</v>
      </c>
      <c r="B70175" s="2">
        <v>44373.097999999998</v>
      </c>
      <c r="C70175">
        <v>91014</v>
      </c>
      <c r="D70175">
        <v>245484</v>
      </c>
      <c r="E70175" s="45">
        <v>5</v>
      </c>
      <c r="F70175" s="44">
        <v>6</v>
      </c>
      <c r="G70175" s="45">
        <v>3</v>
      </c>
      <c r="H70175" s="2">
        <v>44373.222999999998</v>
      </c>
    </row>
    <row r="70176" spans="1:8" x14ac:dyDescent="0.25">
      <c r="A70176">
        <v>213554</v>
      </c>
      <c r="B70176" s="2">
        <v>44373.102816858423</v>
      </c>
      <c r="C70176">
        <v>249472</v>
      </c>
      <c r="D70176">
        <v>411922</v>
      </c>
      <c r="E70176" s="45">
        <v>3</v>
      </c>
      <c r="F70176" s="44">
        <v>6</v>
      </c>
      <c r="G70176" s="45">
        <v>1</v>
      </c>
      <c r="H70176" s="2">
        <v>44373.144483525088</v>
      </c>
    </row>
    <row r="70177" spans="1:8" x14ac:dyDescent="0.25">
      <c r="A70177">
        <v>213559</v>
      </c>
      <c r="B70177" s="2">
        <v>44373.104312265386</v>
      </c>
      <c r="C70177">
        <v>7388</v>
      </c>
      <c r="D70177">
        <v>158978</v>
      </c>
      <c r="E70177" s="45">
        <v>3</v>
      </c>
      <c r="F70177" s="44">
        <v>6</v>
      </c>
      <c r="G70177" s="45">
        <v>1</v>
      </c>
      <c r="H70177" s="2">
        <v>44373.145978932051</v>
      </c>
    </row>
    <row r="70178" spans="1:8" x14ac:dyDescent="0.25">
      <c r="A70178">
        <v>213562</v>
      </c>
      <c r="B70178" s="2">
        <v>44373.104709006009</v>
      </c>
      <c r="C70178">
        <v>135141</v>
      </c>
      <c r="D70178">
        <v>204394</v>
      </c>
      <c r="E70178" s="45">
        <v>2</v>
      </c>
      <c r="F70178" s="44">
        <v>6</v>
      </c>
      <c r="G70178" s="45">
        <v>0</v>
      </c>
      <c r="H70178" s="2">
        <v>44373.104709006009</v>
      </c>
    </row>
    <row r="70179" spans="1:8" x14ac:dyDescent="0.25">
      <c r="A70179">
        <v>213565</v>
      </c>
      <c r="B70179" s="2">
        <v>44373.104961165052</v>
      </c>
      <c r="C70179">
        <v>209834</v>
      </c>
      <c r="D70179">
        <v>376706</v>
      </c>
      <c r="E70179" s="45">
        <v>21</v>
      </c>
      <c r="F70179" s="44">
        <v>5</v>
      </c>
      <c r="G70179" s="45">
        <v>-5</v>
      </c>
      <c r="H70179" s="2">
        <v>44372.896627831717</v>
      </c>
    </row>
    <row r="70180" spans="1:8" x14ac:dyDescent="0.25">
      <c r="A70180">
        <v>213566</v>
      </c>
      <c r="B70180" s="2">
        <v>44373.106814783168</v>
      </c>
      <c r="C70180">
        <v>186742</v>
      </c>
      <c r="D70180">
        <v>472712</v>
      </c>
      <c r="E70180" s="45">
        <v>4</v>
      </c>
      <c r="F70180" s="44">
        <v>6</v>
      </c>
      <c r="G70180" s="45">
        <v>2</v>
      </c>
      <c r="H70180" s="2">
        <v>44373.190148116504</v>
      </c>
    </row>
    <row r="70181" spans="1:8" x14ac:dyDescent="0.25">
      <c r="A70181">
        <v>213571</v>
      </c>
      <c r="B70181" s="2">
        <v>44373.114597003085</v>
      </c>
      <c r="C70181">
        <v>147238</v>
      </c>
      <c r="D70181">
        <v>155428</v>
      </c>
      <c r="E70181" s="45">
        <v>5</v>
      </c>
      <c r="F70181" s="44">
        <v>6</v>
      </c>
      <c r="G70181" s="45">
        <v>3</v>
      </c>
      <c r="H70181" s="2">
        <v>44373.239597003085</v>
      </c>
    </row>
    <row r="70182" spans="1:8" x14ac:dyDescent="0.25">
      <c r="A70182">
        <v>213574</v>
      </c>
      <c r="B70182" s="2">
        <v>44373.114597003085</v>
      </c>
      <c r="C70182">
        <v>333878</v>
      </c>
      <c r="D70182">
        <v>177852</v>
      </c>
      <c r="E70182" s="45">
        <v>9</v>
      </c>
      <c r="F70182" s="44">
        <v>6</v>
      </c>
      <c r="G70182" s="45">
        <v>7</v>
      </c>
      <c r="H70182" s="2">
        <v>44373.406263669749</v>
      </c>
    </row>
    <row r="70183" spans="1:8" x14ac:dyDescent="0.25">
      <c r="A70183">
        <v>213578</v>
      </c>
      <c r="B70183" s="2">
        <v>44373.114719077123</v>
      </c>
      <c r="C70183">
        <v>200425</v>
      </c>
      <c r="D70183">
        <v>143031</v>
      </c>
      <c r="E70183" s="45">
        <v>9</v>
      </c>
      <c r="F70183" s="44">
        <v>6</v>
      </c>
      <c r="G70183" s="45">
        <v>7</v>
      </c>
      <c r="H70183" s="2">
        <v>44373.406385743787</v>
      </c>
    </row>
    <row r="70184" spans="1:8" x14ac:dyDescent="0.25">
      <c r="A70184">
        <v>213581</v>
      </c>
      <c r="B70184" s="2">
        <v>44373.115146336255</v>
      </c>
      <c r="C70184">
        <v>69633</v>
      </c>
      <c r="D70184">
        <v>217307</v>
      </c>
      <c r="E70184" s="45">
        <v>11</v>
      </c>
      <c r="F70184" s="44">
        <v>6</v>
      </c>
      <c r="G70184" s="45">
        <v>9</v>
      </c>
      <c r="H70184" s="2">
        <v>44373.490146336255</v>
      </c>
    </row>
    <row r="70185" spans="1:8" x14ac:dyDescent="0.25">
      <c r="A70185">
        <v>213582</v>
      </c>
      <c r="B70185" s="2">
        <v>44373.115726187934</v>
      </c>
      <c r="C70185">
        <v>200463</v>
      </c>
      <c r="D70185">
        <v>133619</v>
      </c>
      <c r="E70185" s="45">
        <v>3</v>
      </c>
      <c r="F70185" s="44">
        <v>6</v>
      </c>
      <c r="G70185" s="45">
        <v>1</v>
      </c>
      <c r="H70185" s="2">
        <v>44373.157392854599</v>
      </c>
    </row>
    <row r="70186" spans="1:8" x14ac:dyDescent="0.25">
      <c r="A70186">
        <v>213583</v>
      </c>
      <c r="B70186" s="2">
        <v>44373.116000000002</v>
      </c>
      <c r="C70186">
        <v>267465</v>
      </c>
      <c r="D70186">
        <v>51317</v>
      </c>
      <c r="E70186" s="45">
        <v>2</v>
      </c>
      <c r="F70186" s="44">
        <v>6</v>
      </c>
      <c r="G70186" s="45">
        <v>0</v>
      </c>
      <c r="H70186" s="2">
        <v>44373.116000000002</v>
      </c>
    </row>
    <row r="70187" spans="1:8" x14ac:dyDescent="0.25">
      <c r="A70187">
        <v>213584</v>
      </c>
      <c r="B70187" s="2">
        <v>44373.116122928557</v>
      </c>
      <c r="C70187">
        <v>78821</v>
      </c>
      <c r="D70187">
        <v>394154</v>
      </c>
      <c r="E70187" s="45">
        <v>3</v>
      </c>
      <c r="F70187" s="44">
        <v>6</v>
      </c>
      <c r="G70187" s="45">
        <v>1</v>
      </c>
      <c r="H70187" s="2">
        <v>44373.157789595221</v>
      </c>
    </row>
    <row r="70188" spans="1:8" x14ac:dyDescent="0.25">
      <c r="A70188">
        <v>213587</v>
      </c>
      <c r="B70188" s="2">
        <v>44373.118310679609</v>
      </c>
      <c r="C70188">
        <v>68099</v>
      </c>
      <c r="D70188">
        <v>250679</v>
      </c>
      <c r="E70188" s="45">
        <v>2</v>
      </c>
      <c r="F70188" s="44">
        <v>6</v>
      </c>
      <c r="G70188" s="45">
        <v>0</v>
      </c>
      <c r="H70188" s="2">
        <v>44373.118310679609</v>
      </c>
    </row>
    <row r="70189" spans="1:8" x14ac:dyDescent="0.25">
      <c r="A70189">
        <v>213589</v>
      </c>
      <c r="B70189" s="2">
        <v>44373.11926633503</v>
      </c>
      <c r="C70189">
        <v>155975</v>
      </c>
      <c r="D70189">
        <v>182191</v>
      </c>
      <c r="E70189" s="45">
        <v>6</v>
      </c>
      <c r="F70189" s="44">
        <v>6</v>
      </c>
      <c r="G70189" s="45">
        <v>4</v>
      </c>
      <c r="H70189" s="2">
        <v>44373.285933001695</v>
      </c>
    </row>
    <row r="70190" spans="1:8" x14ac:dyDescent="0.25">
      <c r="A70190">
        <v>213590</v>
      </c>
      <c r="B70190" s="2">
        <v>44373.119333333336</v>
      </c>
      <c r="C70190">
        <v>156211</v>
      </c>
      <c r="D70190">
        <v>40767</v>
      </c>
      <c r="E70190" s="45">
        <v>3</v>
      </c>
      <c r="F70190" s="44">
        <v>6</v>
      </c>
      <c r="G70190" s="45">
        <v>1</v>
      </c>
      <c r="H70190" s="2">
        <v>44373.161</v>
      </c>
    </row>
    <row r="70191" spans="1:8" x14ac:dyDescent="0.25">
      <c r="A70191">
        <v>213595</v>
      </c>
      <c r="B70191" s="2">
        <v>44373.119524271846</v>
      </c>
      <c r="C70191">
        <v>163223</v>
      </c>
      <c r="D70191">
        <v>459455</v>
      </c>
      <c r="E70191" s="45">
        <v>21</v>
      </c>
      <c r="F70191" s="44">
        <v>5</v>
      </c>
      <c r="G70191" s="45">
        <v>-5</v>
      </c>
      <c r="H70191" s="2">
        <v>44372.91119093851</v>
      </c>
    </row>
    <row r="70192" spans="1:8" x14ac:dyDescent="0.25">
      <c r="A70192">
        <v>213600</v>
      </c>
      <c r="B70192" s="2">
        <v>44373.119928802589</v>
      </c>
      <c r="C70192">
        <v>15706</v>
      </c>
      <c r="D70192">
        <v>296654</v>
      </c>
      <c r="E70192" s="45">
        <v>2</v>
      </c>
      <c r="F70192" s="44">
        <v>6</v>
      </c>
      <c r="G70192" s="45">
        <v>0</v>
      </c>
      <c r="H70192" s="2">
        <v>44373.119928802589</v>
      </c>
    </row>
    <row r="70193" spans="1:8" x14ac:dyDescent="0.25">
      <c r="A70193">
        <v>213601</v>
      </c>
      <c r="B70193" s="2">
        <v>44373.119928802589</v>
      </c>
      <c r="C70193">
        <v>314654</v>
      </c>
      <c r="D70193">
        <v>111414</v>
      </c>
      <c r="E70193" s="45">
        <v>18</v>
      </c>
      <c r="F70193" s="44">
        <v>5</v>
      </c>
      <c r="G70193" s="45">
        <v>-8</v>
      </c>
      <c r="H70193" s="2">
        <v>44372.786595469253</v>
      </c>
    </row>
    <row r="70194" spans="1:8" x14ac:dyDescent="0.25">
      <c r="A70194">
        <v>213604</v>
      </c>
      <c r="B70194" s="2">
        <v>44373.120059816276</v>
      </c>
      <c r="C70194">
        <v>347262</v>
      </c>
      <c r="D70194">
        <v>154228</v>
      </c>
      <c r="E70194" s="45">
        <v>3</v>
      </c>
      <c r="F70194" s="44">
        <v>6</v>
      </c>
      <c r="G70194" s="45">
        <v>1</v>
      </c>
      <c r="H70194" s="2">
        <v>44373.16172648294</v>
      </c>
    </row>
    <row r="70195" spans="1:8" x14ac:dyDescent="0.25">
      <c r="A70195">
        <v>213605</v>
      </c>
      <c r="B70195" s="2">
        <v>44373.122226630454</v>
      </c>
      <c r="C70195">
        <v>5012</v>
      </c>
      <c r="D70195">
        <v>398027</v>
      </c>
      <c r="E70195" s="45">
        <v>3</v>
      </c>
      <c r="F70195" s="44">
        <v>6</v>
      </c>
      <c r="G70195" s="45">
        <v>1</v>
      </c>
      <c r="H70195" s="2">
        <v>44373.163893297118</v>
      </c>
    </row>
    <row r="70196" spans="1:8" x14ac:dyDescent="0.25">
      <c r="A70196">
        <v>213606</v>
      </c>
      <c r="B70196" s="2">
        <v>44373.122318185982</v>
      </c>
      <c r="C70196">
        <v>68662</v>
      </c>
      <c r="D70196">
        <v>250679</v>
      </c>
      <c r="E70196" s="45">
        <v>22</v>
      </c>
      <c r="F70196" s="44">
        <v>5</v>
      </c>
      <c r="G70196" s="45">
        <v>-4</v>
      </c>
      <c r="H70196" s="2">
        <v>44372.955651519318</v>
      </c>
    </row>
    <row r="70197" spans="1:8" x14ac:dyDescent="0.25">
      <c r="A70197">
        <v>213609</v>
      </c>
      <c r="B70197" s="2">
        <v>44373.12244026002</v>
      </c>
      <c r="C70197">
        <v>258966</v>
      </c>
      <c r="D70197">
        <v>331472</v>
      </c>
      <c r="E70197" s="45">
        <v>4</v>
      </c>
      <c r="F70197" s="44">
        <v>6</v>
      </c>
      <c r="G70197" s="45">
        <v>2</v>
      </c>
      <c r="H70197" s="2">
        <v>44373.205773593356</v>
      </c>
    </row>
    <row r="70198" spans="1:8" x14ac:dyDescent="0.25">
      <c r="A70198">
        <v>213611</v>
      </c>
      <c r="B70198" s="2">
        <v>44373.124783171523</v>
      </c>
      <c r="C70198">
        <v>338189</v>
      </c>
      <c r="D70198">
        <v>405774</v>
      </c>
      <c r="E70198" s="45">
        <v>14</v>
      </c>
      <c r="F70198" s="44">
        <v>6</v>
      </c>
      <c r="G70198" s="45">
        <v>12</v>
      </c>
      <c r="H70198" s="2">
        <v>44373.624783171523</v>
      </c>
    </row>
    <row r="70199" spans="1:8" x14ac:dyDescent="0.25">
      <c r="A70199">
        <v>213613</v>
      </c>
      <c r="B70199" s="2">
        <v>44373.125003814814</v>
      </c>
      <c r="C70199">
        <v>95477</v>
      </c>
      <c r="D70199">
        <v>380527</v>
      </c>
      <c r="E70199" s="45">
        <v>4</v>
      </c>
      <c r="F70199" s="44">
        <v>6</v>
      </c>
      <c r="G70199" s="45">
        <v>1</v>
      </c>
      <c r="H70199" s="2">
        <v>44373.166670481478</v>
      </c>
    </row>
    <row r="70200" spans="1:8" x14ac:dyDescent="0.25">
      <c r="A70200">
        <v>213614</v>
      </c>
      <c r="B70200" s="2">
        <v>44373.125187702266</v>
      </c>
      <c r="C70200">
        <v>342425</v>
      </c>
      <c r="D70200">
        <v>477780</v>
      </c>
      <c r="E70200" s="45">
        <v>20</v>
      </c>
      <c r="F70200" s="44">
        <v>5</v>
      </c>
      <c r="G70200" s="45">
        <v>-7</v>
      </c>
      <c r="H70200" s="2">
        <v>44372.833521035602</v>
      </c>
    </row>
    <row r="70201" spans="1:8" x14ac:dyDescent="0.25">
      <c r="A70201">
        <v>213618</v>
      </c>
      <c r="B70201" s="2">
        <v>44373.125370036927</v>
      </c>
      <c r="C70201">
        <v>210992</v>
      </c>
      <c r="D70201">
        <v>180863</v>
      </c>
      <c r="E70201" s="45">
        <v>3</v>
      </c>
      <c r="F70201" s="44">
        <v>6</v>
      </c>
      <c r="G70201" s="45">
        <v>0</v>
      </c>
      <c r="H70201" s="2">
        <v>44373.125370036927</v>
      </c>
    </row>
    <row r="70202" spans="1:8" x14ac:dyDescent="0.25">
      <c r="A70202">
        <v>213622</v>
      </c>
      <c r="B70202" s="2">
        <v>44373.127597888117</v>
      </c>
      <c r="C70202">
        <v>197905</v>
      </c>
      <c r="D70202">
        <v>411922</v>
      </c>
      <c r="E70202" s="45">
        <v>4</v>
      </c>
      <c r="F70202" s="44">
        <v>6</v>
      </c>
      <c r="G70202" s="45">
        <v>1</v>
      </c>
      <c r="H70202" s="2">
        <v>44373.169264554781</v>
      </c>
    </row>
    <row r="70203" spans="1:8" x14ac:dyDescent="0.25">
      <c r="A70203">
        <v>213623</v>
      </c>
      <c r="B70203" s="2">
        <v>44373.12799462874</v>
      </c>
      <c r="C70203">
        <v>260066</v>
      </c>
      <c r="D70203">
        <v>129210</v>
      </c>
      <c r="E70203" s="45">
        <v>5</v>
      </c>
      <c r="F70203" s="44">
        <v>6</v>
      </c>
      <c r="G70203" s="45">
        <v>2</v>
      </c>
      <c r="H70203" s="2">
        <v>44373.211327962075</v>
      </c>
    </row>
    <row r="70204" spans="1:8" x14ac:dyDescent="0.25">
      <c r="A70204">
        <v>213624</v>
      </c>
      <c r="B70204" s="2">
        <v>44373.129306924653</v>
      </c>
      <c r="C70204">
        <v>4530</v>
      </c>
      <c r="D70204">
        <v>274147</v>
      </c>
      <c r="E70204" s="45">
        <v>7</v>
      </c>
      <c r="F70204" s="44">
        <v>6</v>
      </c>
      <c r="G70204" s="45">
        <v>4</v>
      </c>
      <c r="H70204" s="2">
        <v>44373.295973591317</v>
      </c>
    </row>
    <row r="70205" spans="1:8" x14ac:dyDescent="0.25">
      <c r="A70205">
        <v>213628</v>
      </c>
      <c r="B70205" s="2">
        <v>44373.130283516955</v>
      </c>
      <c r="C70205">
        <v>4277</v>
      </c>
      <c r="D70205">
        <v>41578</v>
      </c>
      <c r="E70205" s="45">
        <v>4</v>
      </c>
      <c r="F70205" s="44">
        <v>6</v>
      </c>
      <c r="G70205" s="45">
        <v>1</v>
      </c>
      <c r="H70205" s="2">
        <v>44373.17195018362</v>
      </c>
    </row>
    <row r="70206" spans="1:8" x14ac:dyDescent="0.25">
      <c r="A70206">
        <v>213632</v>
      </c>
      <c r="B70206" s="2">
        <v>44373.131255663429</v>
      </c>
      <c r="C70206">
        <v>298694</v>
      </c>
      <c r="D70206">
        <v>227775</v>
      </c>
      <c r="E70206" s="45">
        <v>19</v>
      </c>
      <c r="F70206" s="44">
        <v>5</v>
      </c>
      <c r="G70206" s="45">
        <v>-8</v>
      </c>
      <c r="H70206" s="2">
        <v>44372.797922330094</v>
      </c>
    </row>
    <row r="70207" spans="1:8" x14ac:dyDescent="0.25">
      <c r="A70207">
        <v>213637</v>
      </c>
      <c r="B70207" s="2">
        <v>44373.131666666661</v>
      </c>
      <c r="C70207">
        <v>146005</v>
      </c>
      <c r="D70207">
        <v>347393</v>
      </c>
      <c r="E70207" s="45">
        <v>8</v>
      </c>
      <c r="F70207" s="44">
        <v>6</v>
      </c>
      <c r="G70207" s="45">
        <v>5</v>
      </c>
      <c r="H70207" s="2">
        <v>44373.34</v>
      </c>
    </row>
    <row r="70208" spans="1:8" x14ac:dyDescent="0.25">
      <c r="A70208">
        <v>213641</v>
      </c>
      <c r="B70208" s="2">
        <v>44373.134922330391</v>
      </c>
      <c r="C70208">
        <v>50956</v>
      </c>
      <c r="D70208">
        <v>351192</v>
      </c>
      <c r="E70208" s="45">
        <v>4</v>
      </c>
      <c r="F70208" s="44">
        <v>6</v>
      </c>
      <c r="G70208" s="45">
        <v>1</v>
      </c>
      <c r="H70208" s="2">
        <v>44373.176588997056</v>
      </c>
    </row>
    <row r="70209" spans="1:8" x14ac:dyDescent="0.25">
      <c r="A70209">
        <v>213644</v>
      </c>
      <c r="B70209" s="2">
        <v>44373.13498336741</v>
      </c>
      <c r="C70209">
        <v>240637</v>
      </c>
      <c r="D70209">
        <v>254768</v>
      </c>
      <c r="E70209" s="45">
        <v>4</v>
      </c>
      <c r="F70209" s="44">
        <v>6</v>
      </c>
      <c r="G70209" s="45">
        <v>1</v>
      </c>
      <c r="H70209" s="2">
        <v>44373.176650034075</v>
      </c>
    </row>
    <row r="70210" spans="1:8" x14ac:dyDescent="0.25">
      <c r="A70210">
        <v>213646</v>
      </c>
      <c r="B70210" s="2">
        <v>44373.139333333333</v>
      </c>
      <c r="C70210">
        <v>193381</v>
      </c>
      <c r="D70210">
        <v>111368</v>
      </c>
      <c r="E70210" s="45">
        <v>10</v>
      </c>
      <c r="F70210" s="44">
        <v>6</v>
      </c>
      <c r="G70210" s="45">
        <v>7</v>
      </c>
      <c r="H70210" s="2">
        <v>44373.430999999997</v>
      </c>
    </row>
    <row r="70211" spans="1:8" x14ac:dyDescent="0.25">
      <c r="A70211">
        <v>213648</v>
      </c>
      <c r="B70211" s="2">
        <v>44373.139346278316</v>
      </c>
      <c r="C70211">
        <v>275546</v>
      </c>
      <c r="D70211">
        <v>158978</v>
      </c>
      <c r="E70211" s="45">
        <v>19</v>
      </c>
      <c r="F70211" s="44">
        <v>5</v>
      </c>
      <c r="G70211" s="45">
        <v>-8</v>
      </c>
      <c r="H70211" s="2">
        <v>44372.80601294498</v>
      </c>
    </row>
    <row r="70212" spans="1:8" x14ac:dyDescent="0.25">
      <c r="A70212">
        <v>213650</v>
      </c>
      <c r="B70212" s="2">
        <v>44373.139469588306</v>
      </c>
      <c r="C70212">
        <v>56263</v>
      </c>
      <c r="D70212">
        <v>134436</v>
      </c>
      <c r="E70212" s="45">
        <v>3</v>
      </c>
      <c r="F70212" s="44">
        <v>6</v>
      </c>
      <c r="G70212" s="45">
        <v>0</v>
      </c>
      <c r="H70212" s="2">
        <v>44373.139469588306</v>
      </c>
    </row>
    <row r="70213" spans="1:8" x14ac:dyDescent="0.25">
      <c r="A70213">
        <v>213651</v>
      </c>
      <c r="B70213" s="2">
        <v>44373.139866328929</v>
      </c>
      <c r="C70213">
        <v>176487</v>
      </c>
      <c r="D70213">
        <v>16029</v>
      </c>
      <c r="E70213" s="45">
        <v>5</v>
      </c>
      <c r="F70213" s="44">
        <v>6</v>
      </c>
      <c r="G70213" s="45">
        <v>2</v>
      </c>
      <c r="H70213" s="2">
        <v>44373.223199662265</v>
      </c>
    </row>
    <row r="70214" spans="1:8" x14ac:dyDescent="0.25">
      <c r="A70214">
        <v>213653</v>
      </c>
      <c r="B70214" s="2">
        <v>44373.141239661854</v>
      </c>
      <c r="C70214">
        <v>324127</v>
      </c>
      <c r="D70214">
        <v>122902</v>
      </c>
      <c r="E70214" s="45">
        <v>4</v>
      </c>
      <c r="F70214" s="44">
        <v>6</v>
      </c>
      <c r="G70214" s="45">
        <v>1</v>
      </c>
      <c r="H70214" s="2">
        <v>44373.182906328519</v>
      </c>
    </row>
    <row r="70215" spans="1:8" x14ac:dyDescent="0.25">
      <c r="A70215">
        <v>213655</v>
      </c>
      <c r="B70215" s="2">
        <v>44373.142987055013</v>
      </c>
      <c r="C70215">
        <v>168749</v>
      </c>
      <c r="D70215">
        <v>62570</v>
      </c>
      <c r="E70215" s="45">
        <v>20</v>
      </c>
      <c r="F70215" s="44">
        <v>5</v>
      </c>
      <c r="G70215" s="45">
        <v>-7</v>
      </c>
      <c r="H70215" s="2">
        <v>44372.851320388349</v>
      </c>
    </row>
    <row r="70216" spans="1:8" x14ac:dyDescent="0.25">
      <c r="A70216">
        <v>213659</v>
      </c>
      <c r="B70216" s="2">
        <v>44373.142999999996</v>
      </c>
      <c r="C70216">
        <v>60606</v>
      </c>
      <c r="D70216">
        <v>343500</v>
      </c>
      <c r="E70216" s="45">
        <v>9</v>
      </c>
      <c r="F70216" s="44">
        <v>6</v>
      </c>
      <c r="G70216" s="45">
        <v>6</v>
      </c>
      <c r="H70216" s="2">
        <v>44373.392999999996</v>
      </c>
    </row>
    <row r="70217" spans="1:8" x14ac:dyDescent="0.25">
      <c r="A70217">
        <v>213662</v>
      </c>
      <c r="B70217" s="2">
        <v>44373.143742179629</v>
      </c>
      <c r="C70217">
        <v>174</v>
      </c>
      <c r="D70217">
        <v>274276</v>
      </c>
      <c r="E70217" s="45">
        <v>5</v>
      </c>
      <c r="F70217" s="44">
        <v>6</v>
      </c>
      <c r="G70217" s="45">
        <v>2</v>
      </c>
      <c r="H70217" s="2">
        <v>44373.227075512965</v>
      </c>
    </row>
    <row r="70218" spans="1:8" x14ac:dyDescent="0.25">
      <c r="A70218">
        <v>213665</v>
      </c>
      <c r="B70218" s="2">
        <v>44373.143772698138</v>
      </c>
      <c r="C70218">
        <v>206996</v>
      </c>
      <c r="D70218">
        <v>242428</v>
      </c>
      <c r="E70218" s="45">
        <v>4</v>
      </c>
      <c r="F70218" s="44">
        <v>6</v>
      </c>
      <c r="G70218" s="45">
        <v>1</v>
      </c>
      <c r="H70218" s="2">
        <v>44373.185439364803</v>
      </c>
    </row>
    <row r="70219" spans="1:8" x14ac:dyDescent="0.25">
      <c r="A70219">
        <v>213667</v>
      </c>
      <c r="B70219" s="2">
        <v>44373.143955809195</v>
      </c>
      <c r="C70219">
        <v>173505</v>
      </c>
      <c r="D70219">
        <v>292258</v>
      </c>
      <c r="E70219" s="45">
        <v>4</v>
      </c>
      <c r="F70219" s="44">
        <v>6</v>
      </c>
      <c r="G70219" s="45">
        <v>1</v>
      </c>
      <c r="H70219" s="2">
        <v>44373.185622475859</v>
      </c>
    </row>
    <row r="70220" spans="1:8" x14ac:dyDescent="0.25">
      <c r="A70220">
        <v>213668</v>
      </c>
      <c r="B70220" s="2">
        <v>44373.145939512317</v>
      </c>
      <c r="C70220">
        <v>264013</v>
      </c>
      <c r="D70220">
        <v>451641</v>
      </c>
      <c r="E70220" s="45">
        <v>5</v>
      </c>
      <c r="F70220" s="44">
        <v>6</v>
      </c>
      <c r="G70220" s="45">
        <v>2</v>
      </c>
      <c r="H70220" s="2">
        <v>44373.229272845652</v>
      </c>
    </row>
    <row r="70221" spans="1:8" x14ac:dyDescent="0.25">
      <c r="A70221">
        <v>213670</v>
      </c>
      <c r="B70221" s="2">
        <v>44373.146031067845</v>
      </c>
      <c r="C70221">
        <v>341321</v>
      </c>
      <c r="D70221">
        <v>376706</v>
      </c>
      <c r="E70221" s="45">
        <v>6</v>
      </c>
      <c r="F70221" s="44">
        <v>6</v>
      </c>
      <c r="G70221" s="45">
        <v>3</v>
      </c>
      <c r="H70221" s="2">
        <v>44373.271031067845</v>
      </c>
    </row>
    <row r="70222" spans="1:8" x14ac:dyDescent="0.25">
      <c r="A70222">
        <v>213671</v>
      </c>
      <c r="B70222" s="2">
        <v>44373.146336252939</v>
      </c>
      <c r="C70222">
        <v>337093</v>
      </c>
      <c r="D70222">
        <v>242719</v>
      </c>
      <c r="E70222" s="45">
        <v>6</v>
      </c>
      <c r="F70222" s="44">
        <v>6</v>
      </c>
      <c r="G70222" s="45">
        <v>3</v>
      </c>
      <c r="H70222" s="2">
        <v>44373.271336252939</v>
      </c>
    </row>
    <row r="70223" spans="1:8" x14ac:dyDescent="0.25">
      <c r="A70223">
        <v>213674</v>
      </c>
      <c r="B70223" s="2">
        <v>44373.150456251715</v>
      </c>
      <c r="C70223">
        <v>43627</v>
      </c>
      <c r="D70223">
        <v>424994</v>
      </c>
      <c r="E70223" s="45">
        <v>3</v>
      </c>
      <c r="F70223" s="44">
        <v>6</v>
      </c>
      <c r="G70223" s="45">
        <v>0</v>
      </c>
      <c r="H70223" s="2">
        <v>44373.150456251715</v>
      </c>
    </row>
    <row r="70224" spans="1:8" x14ac:dyDescent="0.25">
      <c r="A70224">
        <v>213677</v>
      </c>
      <c r="B70224" s="2">
        <v>44373.15182958464</v>
      </c>
      <c r="C70224">
        <v>12298</v>
      </c>
      <c r="D70224">
        <v>472712</v>
      </c>
      <c r="E70224" s="45">
        <v>5</v>
      </c>
      <c r="F70224" s="44">
        <v>6</v>
      </c>
      <c r="G70224" s="45">
        <v>2</v>
      </c>
      <c r="H70224" s="2">
        <v>44373.235162917976</v>
      </c>
    </row>
    <row r="70225" spans="1:8" x14ac:dyDescent="0.25">
      <c r="A70225">
        <v>213680</v>
      </c>
      <c r="B70225" s="2">
        <v>44373.152134769734</v>
      </c>
      <c r="C70225">
        <v>7752</v>
      </c>
      <c r="D70225">
        <v>78899</v>
      </c>
      <c r="E70225" s="45">
        <v>9</v>
      </c>
      <c r="F70225" s="44">
        <v>6</v>
      </c>
      <c r="G70225" s="45">
        <v>6</v>
      </c>
      <c r="H70225" s="2">
        <v>44373.402134769734</v>
      </c>
    </row>
    <row r="70226" spans="1:8" x14ac:dyDescent="0.25">
      <c r="A70226">
        <v>213684</v>
      </c>
      <c r="B70226" s="2">
        <v>44373.152291262137</v>
      </c>
      <c r="C70226">
        <v>124793</v>
      </c>
      <c r="D70226">
        <v>88863</v>
      </c>
      <c r="E70226" s="45">
        <v>19</v>
      </c>
      <c r="F70226" s="44">
        <v>5</v>
      </c>
      <c r="G70226" s="45">
        <v>-8</v>
      </c>
      <c r="H70226" s="2">
        <v>44372.818957928801</v>
      </c>
    </row>
    <row r="70227" spans="1:8" x14ac:dyDescent="0.25">
      <c r="A70227">
        <v>213686</v>
      </c>
      <c r="B70227" s="2">
        <v>44373.154911954101</v>
      </c>
      <c r="C70227">
        <v>119044</v>
      </c>
      <c r="D70227">
        <v>347008</v>
      </c>
      <c r="E70227" s="45">
        <v>4</v>
      </c>
      <c r="F70227" s="44">
        <v>6</v>
      </c>
      <c r="G70227" s="45">
        <v>1</v>
      </c>
      <c r="H70227" s="2">
        <v>44373.196578620766</v>
      </c>
    </row>
    <row r="70228" spans="1:8" x14ac:dyDescent="0.25">
      <c r="A70228">
        <v>213688</v>
      </c>
      <c r="B70228" s="2">
        <v>44373.154999999999</v>
      </c>
      <c r="C70228">
        <v>167584</v>
      </c>
      <c r="D70228">
        <v>153893</v>
      </c>
      <c r="E70228" s="45">
        <v>3</v>
      </c>
      <c r="F70228" s="44">
        <v>6</v>
      </c>
      <c r="G70228" s="45">
        <v>0</v>
      </c>
      <c r="H70228" s="2">
        <v>44373.154999999999</v>
      </c>
    </row>
    <row r="70229" spans="1:8" x14ac:dyDescent="0.25">
      <c r="A70229">
        <v>213690</v>
      </c>
      <c r="B70229" s="2">
        <v>44373.155064546649</v>
      </c>
      <c r="C70229">
        <v>297487</v>
      </c>
      <c r="D70229">
        <v>158978</v>
      </c>
      <c r="E70229" s="45">
        <v>5</v>
      </c>
      <c r="F70229" s="44">
        <v>6</v>
      </c>
      <c r="G70229" s="45">
        <v>2</v>
      </c>
      <c r="H70229" s="2">
        <v>44373.238397879984</v>
      </c>
    </row>
    <row r="70230" spans="1:8" x14ac:dyDescent="0.25">
      <c r="A70230">
        <v>213694</v>
      </c>
      <c r="B70230" s="2">
        <v>44373.155122977347</v>
      </c>
      <c r="C70230">
        <v>254035</v>
      </c>
      <c r="D70230">
        <v>68870</v>
      </c>
      <c r="E70230" s="45">
        <v>22</v>
      </c>
      <c r="F70230" s="44">
        <v>5</v>
      </c>
      <c r="G70230" s="45">
        <v>-5</v>
      </c>
      <c r="H70230" s="2">
        <v>44372.946789644011</v>
      </c>
    </row>
    <row r="70231" spans="1:8" x14ac:dyDescent="0.25">
      <c r="A70231">
        <v>213699</v>
      </c>
      <c r="B70231" s="2">
        <v>44373.155919064913</v>
      </c>
      <c r="C70231">
        <v>77582</v>
      </c>
      <c r="D70231">
        <v>270401</v>
      </c>
      <c r="E70231" s="45">
        <v>3</v>
      </c>
      <c r="F70231" s="44">
        <v>6</v>
      </c>
      <c r="G70231" s="45">
        <v>0</v>
      </c>
      <c r="H70231" s="2">
        <v>44373.155919064913</v>
      </c>
    </row>
    <row r="70232" spans="1:8" x14ac:dyDescent="0.25">
      <c r="A70232">
        <v>213702</v>
      </c>
      <c r="B70232" s="2">
        <v>44373.157414471876</v>
      </c>
      <c r="C70232">
        <v>134514</v>
      </c>
      <c r="D70232">
        <v>302879</v>
      </c>
      <c r="E70232" s="45">
        <v>5</v>
      </c>
      <c r="F70232" s="44">
        <v>6</v>
      </c>
      <c r="G70232" s="45">
        <v>2</v>
      </c>
      <c r="H70232" s="2">
        <v>44373.240747805212</v>
      </c>
    </row>
    <row r="70233" spans="1:8" x14ac:dyDescent="0.25">
      <c r="A70233">
        <v>213704</v>
      </c>
      <c r="B70233" s="2">
        <v>44373.157506027404</v>
      </c>
      <c r="C70233">
        <v>50299</v>
      </c>
      <c r="D70233">
        <v>172251</v>
      </c>
      <c r="E70233" s="45">
        <v>6</v>
      </c>
      <c r="F70233" s="44">
        <v>6</v>
      </c>
      <c r="G70233" s="45">
        <v>3</v>
      </c>
      <c r="H70233" s="2">
        <v>44373.282506027404</v>
      </c>
    </row>
    <row r="70234" spans="1:8" x14ac:dyDescent="0.25">
      <c r="A70234">
        <v>213708</v>
      </c>
      <c r="B70234" s="2">
        <v>44373.1583592233</v>
      </c>
      <c r="C70234">
        <v>199987</v>
      </c>
      <c r="D70234">
        <v>183290</v>
      </c>
      <c r="E70234" s="45">
        <v>14</v>
      </c>
      <c r="F70234" s="44">
        <v>6</v>
      </c>
      <c r="G70234" s="45">
        <v>11</v>
      </c>
      <c r="H70234" s="2">
        <v>44373.616692556636</v>
      </c>
    </row>
    <row r="70235" spans="1:8" x14ac:dyDescent="0.25">
      <c r="A70235">
        <v>213709</v>
      </c>
      <c r="B70235" s="2">
        <v>44373.160786407767</v>
      </c>
      <c r="C70235">
        <v>212693</v>
      </c>
      <c r="D70235">
        <v>105200</v>
      </c>
      <c r="E70235" s="45">
        <v>0</v>
      </c>
      <c r="F70235" s="44">
        <v>6</v>
      </c>
      <c r="G70235" s="45">
        <v>-3</v>
      </c>
      <c r="H70235" s="2">
        <v>44373.035786407767</v>
      </c>
    </row>
    <row r="70236" spans="1:8" x14ac:dyDescent="0.25">
      <c r="A70236">
        <v>213712</v>
      </c>
      <c r="B70236" s="2">
        <v>44373.162000000004</v>
      </c>
      <c r="C70236">
        <v>99451</v>
      </c>
      <c r="D70236">
        <v>123413</v>
      </c>
      <c r="E70236" s="45">
        <v>19</v>
      </c>
      <c r="F70236" s="44">
        <v>5</v>
      </c>
      <c r="G70236" s="45">
        <v>-8</v>
      </c>
      <c r="H70236" s="2">
        <v>44372.828666666668</v>
      </c>
    </row>
    <row r="70237" spans="1:8" x14ac:dyDescent="0.25">
      <c r="A70237">
        <v>213714</v>
      </c>
      <c r="B70237" s="2">
        <v>44373.162114322338</v>
      </c>
      <c r="C70237">
        <v>146870</v>
      </c>
      <c r="D70237">
        <v>304128</v>
      </c>
      <c r="E70237" s="45">
        <v>4</v>
      </c>
      <c r="F70237" s="44">
        <v>6</v>
      </c>
      <c r="G70237" s="45">
        <v>1</v>
      </c>
      <c r="H70237" s="2">
        <v>44373.203780989003</v>
      </c>
    </row>
    <row r="70238" spans="1:8" x14ac:dyDescent="0.25">
      <c r="A70238">
        <v>213718</v>
      </c>
      <c r="B70238" s="2">
        <v>44373.163999999997</v>
      </c>
      <c r="C70238">
        <v>122074</v>
      </c>
      <c r="D70238">
        <v>439981</v>
      </c>
      <c r="E70238" s="45">
        <v>3</v>
      </c>
      <c r="F70238" s="44">
        <v>6</v>
      </c>
      <c r="G70238" s="45">
        <v>0</v>
      </c>
      <c r="H70238" s="2">
        <v>44373.163999999997</v>
      </c>
    </row>
    <row r="70239" spans="1:8" x14ac:dyDescent="0.25">
      <c r="A70239">
        <v>213720</v>
      </c>
      <c r="B70239" s="2">
        <v>44373.164427184463</v>
      </c>
      <c r="C70239">
        <v>158586</v>
      </c>
      <c r="D70239">
        <v>114865</v>
      </c>
      <c r="E70239" s="45">
        <v>21</v>
      </c>
      <c r="F70239" s="44">
        <v>5</v>
      </c>
      <c r="G70239" s="45">
        <v>-6</v>
      </c>
      <c r="H70239" s="2">
        <v>44372.914427184463</v>
      </c>
    </row>
    <row r="70240" spans="1:8" x14ac:dyDescent="0.25">
      <c r="A70240">
        <v>213724</v>
      </c>
      <c r="B70240" s="2">
        <v>44373.164464247566</v>
      </c>
      <c r="C70240">
        <v>5861</v>
      </c>
      <c r="D70240">
        <v>136029</v>
      </c>
      <c r="E70240" s="45">
        <v>5</v>
      </c>
      <c r="F70240" s="44">
        <v>6</v>
      </c>
      <c r="G70240" s="45">
        <v>2</v>
      </c>
      <c r="H70240" s="2">
        <v>44373.247797580902</v>
      </c>
    </row>
    <row r="70241" spans="1:8" x14ac:dyDescent="0.25">
      <c r="A70241">
        <v>213727</v>
      </c>
      <c r="B70241" s="2">
        <v>44373.165196691793</v>
      </c>
      <c r="C70241">
        <v>210593</v>
      </c>
      <c r="D70241">
        <v>230507</v>
      </c>
      <c r="E70241" s="45">
        <v>4</v>
      </c>
      <c r="F70241" s="44">
        <v>6</v>
      </c>
      <c r="G70241" s="45">
        <v>1</v>
      </c>
      <c r="H70241" s="2">
        <v>44373.206863358457</v>
      </c>
    </row>
    <row r="70242" spans="1:8" x14ac:dyDescent="0.25">
      <c r="A70242">
        <v>213732</v>
      </c>
      <c r="B70242" s="2">
        <v>44373.16523624595</v>
      </c>
      <c r="C70242">
        <v>261393</v>
      </c>
      <c r="D70242">
        <v>473323</v>
      </c>
      <c r="E70242" s="45">
        <v>23</v>
      </c>
      <c r="F70242" s="44">
        <v>5</v>
      </c>
      <c r="G70242" s="45">
        <v>-4</v>
      </c>
      <c r="H70242" s="2">
        <v>44372.998569579286</v>
      </c>
    </row>
    <row r="70243" spans="1:8" x14ac:dyDescent="0.25">
      <c r="A70243">
        <v>213733</v>
      </c>
      <c r="B70243" s="2">
        <v>44373.168431653801</v>
      </c>
      <c r="C70243">
        <v>75167</v>
      </c>
      <c r="D70243">
        <v>294042</v>
      </c>
      <c r="E70243" s="45">
        <v>6</v>
      </c>
      <c r="F70243" s="44">
        <v>6</v>
      </c>
      <c r="G70243" s="45">
        <v>2</v>
      </c>
      <c r="H70243" s="2">
        <v>44373.251764987137</v>
      </c>
    </row>
    <row r="70244" spans="1:8" x14ac:dyDescent="0.25">
      <c r="A70244">
        <v>213737</v>
      </c>
      <c r="B70244" s="2">
        <v>44373.168858912934</v>
      </c>
      <c r="C70244">
        <v>149100</v>
      </c>
      <c r="D70244">
        <v>68991</v>
      </c>
      <c r="E70244" s="45">
        <v>5</v>
      </c>
      <c r="F70244" s="44">
        <v>6</v>
      </c>
      <c r="G70244" s="45">
        <v>1</v>
      </c>
      <c r="H70244" s="2">
        <v>44373.210525579598</v>
      </c>
    </row>
    <row r="70245" spans="1:8" x14ac:dyDescent="0.25">
      <c r="A70245">
        <v>213742</v>
      </c>
      <c r="B70245" s="2">
        <v>44373.171025727104</v>
      </c>
      <c r="C70245">
        <v>135181</v>
      </c>
      <c r="D70245">
        <v>122982</v>
      </c>
      <c r="E70245" s="45">
        <v>6</v>
      </c>
      <c r="F70245" s="44">
        <v>6</v>
      </c>
      <c r="G70245" s="45">
        <v>2</v>
      </c>
      <c r="H70245" s="2">
        <v>44373.25435906044</v>
      </c>
    </row>
    <row r="70246" spans="1:8" x14ac:dyDescent="0.25">
      <c r="A70246">
        <v>213747</v>
      </c>
      <c r="B70246" s="2">
        <v>44373.171422467727</v>
      </c>
      <c r="C70246">
        <v>53678</v>
      </c>
      <c r="D70246">
        <v>349014</v>
      </c>
      <c r="E70246" s="45">
        <v>6</v>
      </c>
      <c r="F70246" s="44">
        <v>6</v>
      </c>
      <c r="G70246" s="45">
        <v>2</v>
      </c>
      <c r="H70246" s="2">
        <v>44373.254755801063</v>
      </c>
    </row>
    <row r="70247" spans="1:8" x14ac:dyDescent="0.25">
      <c r="A70247">
        <v>213751</v>
      </c>
      <c r="B70247" s="2">
        <v>44373.173999999999</v>
      </c>
      <c r="C70247">
        <v>63663</v>
      </c>
      <c r="D70247">
        <v>179296</v>
      </c>
      <c r="E70247" s="45">
        <v>7</v>
      </c>
      <c r="F70247" s="44">
        <v>6</v>
      </c>
      <c r="G70247" s="45">
        <v>3</v>
      </c>
      <c r="H70247" s="2">
        <v>44373.298999999999</v>
      </c>
    </row>
    <row r="70248" spans="1:8" x14ac:dyDescent="0.25">
      <c r="A70248">
        <v>213756</v>
      </c>
      <c r="B70248" s="2">
        <v>44373.174135922331</v>
      </c>
      <c r="C70248">
        <v>291446</v>
      </c>
      <c r="D70248">
        <v>118549</v>
      </c>
      <c r="E70248" s="45">
        <v>22</v>
      </c>
      <c r="F70248" s="44">
        <v>5</v>
      </c>
      <c r="G70248" s="45">
        <v>-6</v>
      </c>
      <c r="H70248" s="2">
        <v>44372.924135922331</v>
      </c>
    </row>
    <row r="70249" spans="1:8" x14ac:dyDescent="0.25">
      <c r="A70249">
        <v>213757</v>
      </c>
      <c r="B70249" s="2">
        <v>44373.176183355208</v>
      </c>
      <c r="C70249">
        <v>61730</v>
      </c>
      <c r="D70249">
        <v>411922</v>
      </c>
      <c r="E70249" s="45">
        <v>21</v>
      </c>
      <c r="F70249" s="44">
        <v>5</v>
      </c>
      <c r="G70249" s="45">
        <v>-7</v>
      </c>
      <c r="H70249" s="2">
        <v>44372.884516688544</v>
      </c>
    </row>
    <row r="70250" spans="1:8" x14ac:dyDescent="0.25">
      <c r="A70250">
        <v>213758</v>
      </c>
      <c r="B70250" s="2">
        <v>44373.177251503039</v>
      </c>
      <c r="C70250">
        <v>104256</v>
      </c>
      <c r="D70250">
        <v>250679</v>
      </c>
      <c r="E70250" s="45">
        <v>13</v>
      </c>
      <c r="F70250" s="44">
        <v>6</v>
      </c>
      <c r="G70250" s="45">
        <v>9</v>
      </c>
      <c r="H70250" s="2">
        <v>44373.552251503039</v>
      </c>
    </row>
    <row r="70251" spans="1:8" x14ac:dyDescent="0.25">
      <c r="A70251">
        <v>213761</v>
      </c>
      <c r="B70251" s="2">
        <v>44373.177770317699</v>
      </c>
      <c r="C70251">
        <v>282919</v>
      </c>
      <c r="D70251">
        <v>321129</v>
      </c>
      <c r="E70251" s="45">
        <v>5</v>
      </c>
      <c r="F70251" s="44">
        <v>6</v>
      </c>
      <c r="G70251" s="45">
        <v>1</v>
      </c>
      <c r="H70251" s="2">
        <v>44373.219436984364</v>
      </c>
    </row>
    <row r="70252" spans="1:8" x14ac:dyDescent="0.25">
      <c r="A70252">
        <v>213764</v>
      </c>
      <c r="B70252" s="2">
        <v>44373.178333333337</v>
      </c>
      <c r="C70252">
        <v>196056</v>
      </c>
      <c r="D70252">
        <v>85026</v>
      </c>
      <c r="E70252" s="45">
        <v>5</v>
      </c>
      <c r="F70252" s="44">
        <v>6</v>
      </c>
      <c r="G70252" s="45">
        <v>1</v>
      </c>
      <c r="H70252" s="2">
        <v>44373.22</v>
      </c>
    </row>
    <row r="70253" spans="1:8" x14ac:dyDescent="0.25">
      <c r="A70253">
        <v>213768</v>
      </c>
      <c r="B70253" s="2">
        <v>44373.179296243172</v>
      </c>
      <c r="C70253">
        <v>6431</v>
      </c>
      <c r="D70253">
        <v>408587</v>
      </c>
      <c r="E70253" s="45">
        <v>4</v>
      </c>
      <c r="F70253" s="44">
        <v>6</v>
      </c>
      <c r="G70253" s="45">
        <v>0</v>
      </c>
      <c r="H70253" s="2">
        <v>44373.179296243172</v>
      </c>
    </row>
    <row r="70254" spans="1:8" x14ac:dyDescent="0.25">
      <c r="A70254">
        <v>213773</v>
      </c>
      <c r="B70254" s="2">
        <v>44373.179666666663</v>
      </c>
      <c r="C70254">
        <v>319946</v>
      </c>
      <c r="D70254">
        <v>151932</v>
      </c>
      <c r="E70254" s="45">
        <v>6</v>
      </c>
      <c r="F70254" s="44">
        <v>6</v>
      </c>
      <c r="G70254" s="45">
        <v>2</v>
      </c>
      <c r="H70254" s="2">
        <v>44373.262999999999</v>
      </c>
    </row>
    <row r="70255" spans="1:8" x14ac:dyDescent="0.25">
      <c r="A70255">
        <v>213774</v>
      </c>
      <c r="B70255" s="2">
        <v>44373.181859797965</v>
      </c>
      <c r="C70255">
        <v>201585</v>
      </c>
      <c r="D70255">
        <v>17862</v>
      </c>
      <c r="E70255" s="45">
        <v>4</v>
      </c>
      <c r="F70255" s="44">
        <v>6</v>
      </c>
      <c r="G70255" s="45">
        <v>0</v>
      </c>
      <c r="H70255" s="2">
        <v>44373.181859797965</v>
      </c>
    </row>
    <row r="70256" spans="1:8" x14ac:dyDescent="0.25">
      <c r="A70256">
        <v>213778</v>
      </c>
      <c r="B70256" s="2">
        <v>44373.184148686181</v>
      </c>
      <c r="C70256">
        <v>290595</v>
      </c>
      <c r="D70256">
        <v>182841</v>
      </c>
      <c r="E70256" s="45">
        <v>5</v>
      </c>
      <c r="F70256" s="44">
        <v>6</v>
      </c>
      <c r="G70256" s="45">
        <v>1</v>
      </c>
      <c r="H70256" s="2">
        <v>44373.225815352846</v>
      </c>
    </row>
    <row r="70257" spans="1:8" x14ac:dyDescent="0.25">
      <c r="A70257">
        <v>213781</v>
      </c>
      <c r="B70257" s="2">
        <v>44373.184301278729</v>
      </c>
      <c r="C70257">
        <v>188039</v>
      </c>
      <c r="D70257">
        <v>347393</v>
      </c>
      <c r="E70257" s="45">
        <v>6</v>
      </c>
      <c r="F70257" s="44">
        <v>6</v>
      </c>
      <c r="G70257" s="45">
        <v>2</v>
      </c>
      <c r="H70257" s="2">
        <v>44373.267634612064</v>
      </c>
    </row>
    <row r="70258" spans="1:8" x14ac:dyDescent="0.25">
      <c r="A70258">
        <v>213784</v>
      </c>
      <c r="B70258" s="2">
        <v>44373.184392834257</v>
      </c>
      <c r="C70258">
        <v>90720</v>
      </c>
      <c r="D70258">
        <v>351192</v>
      </c>
      <c r="E70258" s="45">
        <v>7</v>
      </c>
      <c r="F70258" s="44">
        <v>6</v>
      </c>
      <c r="G70258" s="45">
        <v>3</v>
      </c>
      <c r="H70258" s="2">
        <v>44373.309392834257</v>
      </c>
    </row>
    <row r="70259" spans="1:8" x14ac:dyDescent="0.25">
      <c r="A70259">
        <v>213789</v>
      </c>
      <c r="B70259" s="2">
        <v>44373.193666666666</v>
      </c>
      <c r="C70259">
        <v>112535</v>
      </c>
      <c r="D70259">
        <v>172207</v>
      </c>
      <c r="E70259" s="45">
        <v>15</v>
      </c>
      <c r="F70259" s="44">
        <v>6</v>
      </c>
      <c r="G70259" s="45">
        <v>11</v>
      </c>
      <c r="H70259" s="2">
        <v>44373.652000000002</v>
      </c>
    </row>
    <row r="70260" spans="1:8" x14ac:dyDescent="0.25">
      <c r="A70260">
        <v>213793</v>
      </c>
      <c r="B70260" s="2">
        <v>44373.195196386609</v>
      </c>
      <c r="C70260">
        <v>172028</v>
      </c>
      <c r="D70260">
        <v>8501</v>
      </c>
      <c r="E70260" s="45">
        <v>5</v>
      </c>
      <c r="F70260" s="44">
        <v>6</v>
      </c>
      <c r="G70260" s="45">
        <v>1</v>
      </c>
      <c r="H70260" s="2">
        <v>44373.236863053273</v>
      </c>
    </row>
    <row r="70261" spans="1:8" x14ac:dyDescent="0.25">
      <c r="A70261">
        <v>213797</v>
      </c>
      <c r="B70261" s="2">
        <v>44373.196569719534</v>
      </c>
      <c r="C70261">
        <v>312716</v>
      </c>
      <c r="D70261">
        <v>43842</v>
      </c>
      <c r="E70261" s="45">
        <v>23</v>
      </c>
      <c r="F70261" s="44">
        <v>5</v>
      </c>
      <c r="G70261" s="45">
        <v>-5</v>
      </c>
      <c r="H70261" s="2">
        <v>44372.988236386198</v>
      </c>
    </row>
    <row r="70262" spans="1:8" x14ac:dyDescent="0.25">
      <c r="A70262">
        <v>213802</v>
      </c>
      <c r="B70262" s="2">
        <v>44373.198858607742</v>
      </c>
      <c r="C70262">
        <v>330102</v>
      </c>
      <c r="D70262">
        <v>242428</v>
      </c>
      <c r="E70262" s="45">
        <v>7</v>
      </c>
      <c r="F70262" s="44">
        <v>6</v>
      </c>
      <c r="G70262" s="45">
        <v>3</v>
      </c>
      <c r="H70262" s="2">
        <v>44373.323858607742</v>
      </c>
    </row>
    <row r="70263" spans="1:8" x14ac:dyDescent="0.25">
      <c r="A70263">
        <v>213807</v>
      </c>
      <c r="B70263" s="2">
        <v>44373.199530014957</v>
      </c>
      <c r="C70263">
        <v>235014</v>
      </c>
      <c r="D70263">
        <v>230507</v>
      </c>
      <c r="E70263" s="45">
        <v>7</v>
      </c>
      <c r="F70263" s="44">
        <v>6</v>
      </c>
      <c r="G70263" s="45">
        <v>3</v>
      </c>
      <c r="H70263" s="2">
        <v>44373.324530014957</v>
      </c>
    </row>
    <row r="70264" spans="1:8" x14ac:dyDescent="0.25">
      <c r="A70264">
        <v>213808</v>
      </c>
      <c r="B70264" s="2">
        <v>44373.20102542192</v>
      </c>
      <c r="C70264">
        <v>130536</v>
      </c>
      <c r="D70264">
        <v>75550</v>
      </c>
      <c r="E70264" s="45">
        <v>7</v>
      </c>
      <c r="F70264" s="44">
        <v>6</v>
      </c>
      <c r="G70264" s="45">
        <v>3</v>
      </c>
      <c r="H70264" s="2">
        <v>44373.32602542192</v>
      </c>
    </row>
    <row r="70265" spans="1:8" x14ac:dyDescent="0.25">
      <c r="A70265">
        <v>213813</v>
      </c>
      <c r="B70265" s="2">
        <v>44373.201879940185</v>
      </c>
      <c r="C70265">
        <v>114338</v>
      </c>
      <c r="D70265">
        <v>17862</v>
      </c>
      <c r="E70265" s="45">
        <v>5</v>
      </c>
      <c r="F70265" s="44">
        <v>6</v>
      </c>
      <c r="G70265" s="45">
        <v>1</v>
      </c>
      <c r="H70265" s="2">
        <v>44373.243546606849</v>
      </c>
    </row>
    <row r="70266" spans="1:8" x14ac:dyDescent="0.25">
      <c r="A70266">
        <v>213818</v>
      </c>
      <c r="B70266" s="2">
        <v>44373.20212408826</v>
      </c>
      <c r="C70266">
        <v>246744</v>
      </c>
      <c r="D70266">
        <v>112119</v>
      </c>
      <c r="E70266" s="45">
        <v>5</v>
      </c>
      <c r="F70266" s="44">
        <v>6</v>
      </c>
      <c r="G70266" s="45">
        <v>1</v>
      </c>
      <c r="H70266" s="2">
        <v>44373.243790754925</v>
      </c>
    </row>
    <row r="70267" spans="1:8" x14ac:dyDescent="0.25">
      <c r="A70267">
        <v>213822</v>
      </c>
      <c r="B70267" s="2">
        <v>44373.20212408826</v>
      </c>
      <c r="C70267">
        <v>258191</v>
      </c>
      <c r="D70267">
        <v>117516</v>
      </c>
      <c r="E70267" s="45">
        <v>23</v>
      </c>
      <c r="F70267" s="44">
        <v>5</v>
      </c>
      <c r="G70267" s="45">
        <v>-5</v>
      </c>
      <c r="H70267" s="2">
        <v>44372.993790754925</v>
      </c>
    </row>
    <row r="70268" spans="1:8" x14ac:dyDescent="0.25">
      <c r="A70268">
        <v>213825</v>
      </c>
      <c r="B70268" s="2">
        <v>44373.202185125279</v>
      </c>
      <c r="C70268">
        <v>259863</v>
      </c>
      <c r="D70268">
        <v>416599</v>
      </c>
      <c r="E70268" s="45">
        <v>20</v>
      </c>
      <c r="F70268" s="44">
        <v>5</v>
      </c>
      <c r="G70268" s="45">
        <v>-8</v>
      </c>
      <c r="H70268" s="2">
        <v>44372.868851791944</v>
      </c>
    </row>
    <row r="70269" spans="1:8" x14ac:dyDescent="0.25">
      <c r="A70269">
        <v>213829</v>
      </c>
      <c r="B70269" s="2">
        <v>44373.202453074431</v>
      </c>
      <c r="C70269">
        <v>262379</v>
      </c>
      <c r="D70269">
        <v>214668</v>
      </c>
      <c r="E70269" s="45">
        <v>16</v>
      </c>
      <c r="F70269" s="44">
        <v>6</v>
      </c>
      <c r="G70269" s="45">
        <v>12</v>
      </c>
      <c r="H70269" s="2">
        <v>44373.702453074431</v>
      </c>
    </row>
    <row r="70270" spans="1:8" x14ac:dyDescent="0.25">
      <c r="A70270">
        <v>213831</v>
      </c>
      <c r="B70270" s="2">
        <v>44373.203192236091</v>
      </c>
      <c r="C70270">
        <v>146158</v>
      </c>
      <c r="D70270">
        <v>472712</v>
      </c>
      <c r="E70270" s="45">
        <v>4</v>
      </c>
      <c r="F70270" s="44">
        <v>6</v>
      </c>
      <c r="G70270" s="45">
        <v>0</v>
      </c>
      <c r="H70270" s="2">
        <v>44373.203192236091</v>
      </c>
    </row>
    <row r="70271" spans="1:8" x14ac:dyDescent="0.25">
      <c r="A70271">
        <v>213832</v>
      </c>
      <c r="B70271" s="2">
        <v>44373.203711050752</v>
      </c>
      <c r="C70271">
        <v>287478</v>
      </c>
      <c r="D70271">
        <v>130244</v>
      </c>
      <c r="E70271" s="45">
        <v>5</v>
      </c>
      <c r="F70271" s="44">
        <v>6</v>
      </c>
      <c r="G70271" s="45">
        <v>1</v>
      </c>
      <c r="H70271" s="2">
        <v>44373.245377717416</v>
      </c>
    </row>
    <row r="70272" spans="1:8" x14ac:dyDescent="0.25">
      <c r="A70272">
        <v>213836</v>
      </c>
      <c r="B70272" s="2">
        <v>44373.204071197411</v>
      </c>
      <c r="C70272">
        <v>145640</v>
      </c>
      <c r="D70272">
        <v>212908</v>
      </c>
      <c r="E70272" s="45">
        <v>0</v>
      </c>
      <c r="F70272" s="44">
        <v>6</v>
      </c>
      <c r="G70272" s="45">
        <v>-4</v>
      </c>
      <c r="H70272" s="2">
        <v>44373.037404530747</v>
      </c>
    </row>
    <row r="70273" spans="1:8" x14ac:dyDescent="0.25">
      <c r="A70273">
        <v>213837</v>
      </c>
      <c r="B70273" s="2">
        <v>44373.20490127262</v>
      </c>
      <c r="C70273">
        <v>345828</v>
      </c>
      <c r="D70273">
        <v>347008</v>
      </c>
      <c r="E70273" s="45">
        <v>6</v>
      </c>
      <c r="F70273" s="44">
        <v>6</v>
      </c>
      <c r="G70273" s="45">
        <v>2</v>
      </c>
      <c r="H70273" s="2">
        <v>44373.288234605956</v>
      </c>
    </row>
    <row r="70274" spans="1:8" x14ac:dyDescent="0.25">
      <c r="A70274">
        <v>213840</v>
      </c>
      <c r="B70274" s="2">
        <v>44373.205689320392</v>
      </c>
      <c r="C70274">
        <v>331561</v>
      </c>
      <c r="D70274">
        <v>158978</v>
      </c>
      <c r="E70274" s="45">
        <v>20</v>
      </c>
      <c r="F70274" s="44">
        <v>5</v>
      </c>
      <c r="G70274" s="45">
        <v>-8</v>
      </c>
      <c r="H70274" s="2">
        <v>44372.872355987056</v>
      </c>
    </row>
    <row r="70275" spans="1:8" x14ac:dyDescent="0.25">
      <c r="A70275">
        <v>213845</v>
      </c>
      <c r="B70275" s="2">
        <v>44373.209143345441</v>
      </c>
      <c r="C70275">
        <v>3690</v>
      </c>
      <c r="D70275">
        <v>359166</v>
      </c>
      <c r="E70275" s="45">
        <v>1</v>
      </c>
      <c r="F70275" s="44">
        <v>6</v>
      </c>
      <c r="G70275" s="45">
        <v>-4</v>
      </c>
      <c r="H70275" s="2">
        <v>44373.042476678776</v>
      </c>
    </row>
    <row r="70276" spans="1:8" x14ac:dyDescent="0.25">
      <c r="A70276">
        <v>213850</v>
      </c>
      <c r="B70276" s="2">
        <v>44373.209967345196</v>
      </c>
      <c r="C70276">
        <v>226806</v>
      </c>
      <c r="D70276">
        <v>251150</v>
      </c>
      <c r="E70276" s="45">
        <v>6</v>
      </c>
      <c r="F70276" s="44">
        <v>6</v>
      </c>
      <c r="G70276" s="45">
        <v>1</v>
      </c>
      <c r="H70276" s="2">
        <v>44373.25163401186</v>
      </c>
    </row>
    <row r="70277" spans="1:8" x14ac:dyDescent="0.25">
      <c r="A70277">
        <v>213851</v>
      </c>
      <c r="B70277" s="2">
        <v>44373.210486159856</v>
      </c>
      <c r="C70277">
        <v>69036</v>
      </c>
      <c r="D70277">
        <v>304128</v>
      </c>
      <c r="E70277" s="45">
        <v>6</v>
      </c>
      <c r="F70277" s="44">
        <v>6</v>
      </c>
      <c r="G70277" s="45">
        <v>1</v>
      </c>
      <c r="H70277" s="2">
        <v>44373.252152826521</v>
      </c>
    </row>
    <row r="70278" spans="1:8" x14ac:dyDescent="0.25">
      <c r="A70278">
        <v>213852</v>
      </c>
      <c r="B70278" s="2">
        <v>44373.211279641102</v>
      </c>
      <c r="C70278">
        <v>53946</v>
      </c>
      <c r="D70278">
        <v>475343</v>
      </c>
      <c r="E70278" s="45">
        <v>6</v>
      </c>
      <c r="F70278" s="44">
        <v>6</v>
      </c>
      <c r="G70278" s="45">
        <v>1</v>
      </c>
      <c r="H70278" s="2">
        <v>44373.252946307766</v>
      </c>
    </row>
    <row r="70279" spans="1:8" x14ac:dyDescent="0.25">
      <c r="A70279">
        <v>213853</v>
      </c>
      <c r="B70279" s="2">
        <v>44373.212073122348</v>
      </c>
      <c r="C70279">
        <v>237696</v>
      </c>
      <c r="D70279">
        <v>153893</v>
      </c>
      <c r="E70279" s="45">
        <v>6</v>
      </c>
      <c r="F70279" s="44">
        <v>6</v>
      </c>
      <c r="G70279" s="45">
        <v>1</v>
      </c>
      <c r="H70279" s="2">
        <v>44373.253739789012</v>
      </c>
    </row>
    <row r="70280" spans="1:8" x14ac:dyDescent="0.25">
      <c r="A70280">
        <v>213856</v>
      </c>
      <c r="B70280" s="2">
        <v>44373.212161812298</v>
      </c>
      <c r="C70280">
        <v>32092</v>
      </c>
      <c r="D70280">
        <v>411922</v>
      </c>
      <c r="E70280" s="45">
        <v>1</v>
      </c>
      <c r="F70280" s="44">
        <v>6</v>
      </c>
      <c r="G70280" s="45">
        <v>-4</v>
      </c>
      <c r="H70280" s="2">
        <v>44373.045495145634</v>
      </c>
    </row>
    <row r="70281" spans="1:8" x14ac:dyDescent="0.25">
      <c r="A70281">
        <v>213858</v>
      </c>
      <c r="B70281" s="2">
        <v>44373.215333333334</v>
      </c>
      <c r="C70281">
        <v>12229</v>
      </c>
      <c r="D70281">
        <v>112334</v>
      </c>
      <c r="E70281" s="45">
        <v>6</v>
      </c>
      <c r="F70281" s="44">
        <v>6</v>
      </c>
      <c r="G70281" s="45">
        <v>1</v>
      </c>
      <c r="H70281" s="2">
        <v>44373.256999999998</v>
      </c>
    </row>
    <row r="70282" spans="1:8" x14ac:dyDescent="0.25">
      <c r="A70282">
        <v>213862</v>
      </c>
      <c r="B70282" s="2">
        <v>44373.215802588995</v>
      </c>
      <c r="C70282">
        <v>278971</v>
      </c>
      <c r="D70282">
        <v>411922</v>
      </c>
      <c r="E70282" s="45">
        <v>14</v>
      </c>
      <c r="F70282" s="44">
        <v>6</v>
      </c>
      <c r="G70282" s="45">
        <v>9</v>
      </c>
      <c r="H70282" s="2">
        <v>44373.590802588995</v>
      </c>
    </row>
    <row r="70283" spans="1:8" x14ac:dyDescent="0.25">
      <c r="A70283">
        <v>213865</v>
      </c>
      <c r="B70283" s="2">
        <v>44373.216207119738</v>
      </c>
      <c r="C70283">
        <v>195597</v>
      </c>
      <c r="D70283">
        <v>343626</v>
      </c>
      <c r="E70283" s="45">
        <v>23</v>
      </c>
      <c r="F70283" s="44">
        <v>5</v>
      </c>
      <c r="G70283" s="45">
        <v>-6</v>
      </c>
      <c r="H70283" s="2">
        <v>44372.966207119738</v>
      </c>
    </row>
    <row r="70284" spans="1:8" x14ac:dyDescent="0.25">
      <c r="A70284">
        <v>213866</v>
      </c>
      <c r="B70284" s="2">
        <v>44373.217963194678</v>
      </c>
      <c r="C70284">
        <v>99818</v>
      </c>
      <c r="D70284">
        <v>230507</v>
      </c>
      <c r="E70284" s="45">
        <v>5</v>
      </c>
      <c r="F70284" s="44">
        <v>6</v>
      </c>
      <c r="G70284" s="45">
        <v>0</v>
      </c>
      <c r="H70284" s="2">
        <v>44373.217963194678</v>
      </c>
    </row>
    <row r="70285" spans="1:8" x14ac:dyDescent="0.25">
      <c r="A70285">
        <v>213868</v>
      </c>
      <c r="B70285" s="2">
        <v>44373.220709860529</v>
      </c>
      <c r="C70285">
        <v>267890</v>
      </c>
      <c r="D70285">
        <v>296636</v>
      </c>
      <c r="E70285" s="45">
        <v>6</v>
      </c>
      <c r="F70285" s="44">
        <v>6</v>
      </c>
      <c r="G70285" s="45">
        <v>1</v>
      </c>
      <c r="H70285" s="2">
        <v>44373.262376527193</v>
      </c>
    </row>
    <row r="70286" spans="1:8" x14ac:dyDescent="0.25">
      <c r="A70286">
        <v>213869</v>
      </c>
      <c r="B70286" s="2">
        <v>44373.226000000002</v>
      </c>
      <c r="C70286">
        <v>69072</v>
      </c>
      <c r="D70286">
        <v>287759</v>
      </c>
      <c r="E70286" s="45">
        <v>8</v>
      </c>
      <c r="F70286" s="44">
        <v>6</v>
      </c>
      <c r="G70286" s="45">
        <v>3</v>
      </c>
      <c r="H70286" s="2">
        <v>44373.351000000002</v>
      </c>
    </row>
    <row r="70287" spans="1:8" x14ac:dyDescent="0.25">
      <c r="A70287">
        <v>213872</v>
      </c>
      <c r="B70287" s="2">
        <v>44373.229377117219</v>
      </c>
      <c r="C70287">
        <v>33222</v>
      </c>
      <c r="D70287">
        <v>265382</v>
      </c>
      <c r="E70287" s="45">
        <v>7</v>
      </c>
      <c r="F70287" s="44">
        <v>6</v>
      </c>
      <c r="G70287" s="45">
        <v>2</v>
      </c>
      <c r="H70287" s="2">
        <v>44373.312710450555</v>
      </c>
    </row>
    <row r="70288" spans="1:8" x14ac:dyDescent="0.25">
      <c r="A70288">
        <v>213874</v>
      </c>
      <c r="B70288" s="2">
        <v>44373.230770226539</v>
      </c>
      <c r="C70288">
        <v>99523</v>
      </c>
      <c r="D70288">
        <v>89186</v>
      </c>
      <c r="E70288" s="45">
        <v>15</v>
      </c>
      <c r="F70288" s="44">
        <v>6</v>
      </c>
      <c r="G70288" s="45">
        <v>10</v>
      </c>
      <c r="H70288" s="2">
        <v>44373.647436893203</v>
      </c>
    </row>
    <row r="70289" spans="1:8" x14ac:dyDescent="0.25">
      <c r="A70289">
        <v>213875</v>
      </c>
      <c r="B70289" s="2">
        <v>44373.231</v>
      </c>
      <c r="C70289">
        <v>310476</v>
      </c>
      <c r="D70289">
        <v>136029</v>
      </c>
      <c r="E70289" s="45">
        <v>5</v>
      </c>
      <c r="F70289" s="44">
        <v>6</v>
      </c>
      <c r="G70289" s="45">
        <v>0</v>
      </c>
      <c r="H70289" s="2">
        <v>44373.231</v>
      </c>
    </row>
    <row r="70290" spans="1:8" x14ac:dyDescent="0.25">
      <c r="A70290">
        <v>213876</v>
      </c>
      <c r="B70290" s="2">
        <v>44373.233161412398</v>
      </c>
      <c r="C70290">
        <v>112383</v>
      </c>
      <c r="D70290">
        <v>204610</v>
      </c>
      <c r="E70290" s="45">
        <v>5</v>
      </c>
      <c r="F70290" s="44">
        <v>6</v>
      </c>
      <c r="G70290" s="45">
        <v>0</v>
      </c>
      <c r="H70290" s="2">
        <v>44373.233161412398</v>
      </c>
    </row>
    <row r="70291" spans="1:8" x14ac:dyDescent="0.25">
      <c r="A70291">
        <v>213880</v>
      </c>
      <c r="B70291" s="2">
        <v>44373.233314004945</v>
      </c>
      <c r="C70291">
        <v>257470</v>
      </c>
      <c r="D70291">
        <v>62068</v>
      </c>
      <c r="E70291" s="45">
        <v>23</v>
      </c>
      <c r="F70291" s="44">
        <v>5</v>
      </c>
      <c r="G70291" s="45">
        <v>-6</v>
      </c>
      <c r="H70291" s="2">
        <v>44372.983314004945</v>
      </c>
    </row>
    <row r="70292" spans="1:8" x14ac:dyDescent="0.25">
      <c r="A70292">
        <v>213885</v>
      </c>
      <c r="B70292" s="2">
        <v>44373.235220064722</v>
      </c>
      <c r="C70292">
        <v>76697</v>
      </c>
      <c r="D70292">
        <v>472712</v>
      </c>
      <c r="E70292" s="45">
        <v>22</v>
      </c>
      <c r="F70292" s="44">
        <v>5</v>
      </c>
      <c r="G70292" s="45">
        <v>-7</v>
      </c>
      <c r="H70292" s="2">
        <v>44372.943553398058</v>
      </c>
    </row>
    <row r="70293" spans="1:8" x14ac:dyDescent="0.25">
      <c r="A70293">
        <v>213890</v>
      </c>
      <c r="B70293" s="2">
        <v>44373.236701559494</v>
      </c>
      <c r="C70293">
        <v>271417</v>
      </c>
      <c r="D70293">
        <v>299439</v>
      </c>
      <c r="E70293" s="45">
        <v>6</v>
      </c>
      <c r="F70293" s="44">
        <v>6</v>
      </c>
      <c r="G70293" s="45">
        <v>1</v>
      </c>
      <c r="H70293" s="2">
        <v>44373.278368226158</v>
      </c>
    </row>
    <row r="70294" spans="1:8" x14ac:dyDescent="0.25">
      <c r="A70294">
        <v>213891</v>
      </c>
      <c r="B70294" s="2">
        <v>44373.236732078003</v>
      </c>
      <c r="C70294">
        <v>226432</v>
      </c>
      <c r="D70294">
        <v>470762</v>
      </c>
      <c r="E70294" s="45">
        <v>7</v>
      </c>
      <c r="F70294" s="44">
        <v>6</v>
      </c>
      <c r="G70294" s="45">
        <v>2</v>
      </c>
      <c r="H70294" s="2">
        <v>44373.320065411339</v>
      </c>
    </row>
    <row r="70295" spans="1:8" x14ac:dyDescent="0.25">
      <c r="A70295">
        <v>213896</v>
      </c>
      <c r="B70295" s="2">
        <v>44373.237708670305</v>
      </c>
      <c r="C70295">
        <v>266661</v>
      </c>
      <c r="D70295">
        <v>36482</v>
      </c>
      <c r="E70295" s="45">
        <v>8</v>
      </c>
      <c r="F70295" s="44">
        <v>6</v>
      </c>
      <c r="G70295" s="45">
        <v>3</v>
      </c>
      <c r="H70295" s="2">
        <v>44373.362708670305</v>
      </c>
    </row>
    <row r="70296" spans="1:8" x14ac:dyDescent="0.25">
      <c r="A70296">
        <v>213899</v>
      </c>
      <c r="B70296" s="2">
        <v>44373.237800225834</v>
      </c>
      <c r="C70296">
        <v>93259</v>
      </c>
      <c r="D70296">
        <v>105716</v>
      </c>
      <c r="E70296" s="45">
        <v>6</v>
      </c>
      <c r="F70296" s="44">
        <v>6</v>
      </c>
      <c r="G70296" s="45">
        <v>1</v>
      </c>
      <c r="H70296" s="2">
        <v>44373.279466892498</v>
      </c>
    </row>
    <row r="70297" spans="1:8" x14ac:dyDescent="0.25">
      <c r="A70297">
        <v>213900</v>
      </c>
      <c r="B70297" s="2">
        <v>44373.241999999998</v>
      </c>
      <c r="C70297">
        <v>88771</v>
      </c>
      <c r="D70297">
        <v>284325</v>
      </c>
      <c r="E70297" s="45">
        <v>8</v>
      </c>
      <c r="F70297" s="44">
        <v>6</v>
      </c>
      <c r="G70297" s="45">
        <v>3</v>
      </c>
      <c r="H70297" s="2">
        <v>44373.366999999998</v>
      </c>
    </row>
    <row r="70298" spans="1:8" x14ac:dyDescent="0.25">
      <c r="A70298">
        <v>213902</v>
      </c>
      <c r="B70298" s="2">
        <v>44373.243507187108</v>
      </c>
      <c r="C70298">
        <v>94120</v>
      </c>
      <c r="D70298">
        <v>78646</v>
      </c>
      <c r="E70298" s="45">
        <v>6</v>
      </c>
      <c r="F70298" s="44">
        <v>6</v>
      </c>
      <c r="G70298" s="45">
        <v>1</v>
      </c>
      <c r="H70298" s="2">
        <v>44373.285173853772</v>
      </c>
    </row>
    <row r="70299" spans="1:8" x14ac:dyDescent="0.25">
      <c r="A70299">
        <v>213903</v>
      </c>
      <c r="B70299" s="2">
        <v>44373.24933622242</v>
      </c>
      <c r="C70299">
        <v>130562</v>
      </c>
      <c r="D70299">
        <v>297506</v>
      </c>
      <c r="E70299" s="45">
        <v>6</v>
      </c>
      <c r="F70299" s="44">
        <v>6</v>
      </c>
      <c r="G70299" s="45">
        <v>1</v>
      </c>
      <c r="H70299" s="2">
        <v>44373.291002889084</v>
      </c>
    </row>
    <row r="70300" spans="1:8" x14ac:dyDescent="0.25">
      <c r="A70300">
        <v>213904</v>
      </c>
      <c r="B70300" s="2">
        <v>44373.25095370342</v>
      </c>
      <c r="C70300">
        <v>24866</v>
      </c>
      <c r="D70300">
        <v>428998</v>
      </c>
      <c r="E70300" s="45">
        <v>7</v>
      </c>
      <c r="F70300" s="44">
        <v>6</v>
      </c>
      <c r="G70300" s="45">
        <v>1</v>
      </c>
      <c r="H70300" s="2">
        <v>44373.292620370084</v>
      </c>
    </row>
    <row r="70301" spans="1:8" x14ac:dyDescent="0.25">
      <c r="A70301">
        <v>213905</v>
      </c>
      <c r="B70301" s="2">
        <v>44373.251333333334</v>
      </c>
      <c r="C70301">
        <v>267642</v>
      </c>
      <c r="D70301">
        <v>429494</v>
      </c>
      <c r="E70301" s="45">
        <v>7</v>
      </c>
      <c r="F70301" s="44">
        <v>6</v>
      </c>
      <c r="G70301" s="45">
        <v>1</v>
      </c>
      <c r="H70301" s="2">
        <v>44373.292999999998</v>
      </c>
    </row>
    <row r="70302" spans="1:8" x14ac:dyDescent="0.25">
      <c r="A70302">
        <v>213909</v>
      </c>
      <c r="B70302" s="2">
        <v>44373.252784813987</v>
      </c>
      <c r="C70302">
        <v>130497</v>
      </c>
      <c r="D70302">
        <v>213883</v>
      </c>
      <c r="E70302" s="45">
        <v>9</v>
      </c>
      <c r="F70302" s="44">
        <v>6</v>
      </c>
      <c r="G70302" s="45">
        <v>3</v>
      </c>
      <c r="H70302" s="2">
        <v>44373.377784813987</v>
      </c>
    </row>
    <row r="70303" spans="1:8" x14ac:dyDescent="0.25">
      <c r="A70303">
        <v>213914</v>
      </c>
      <c r="B70303" s="2">
        <v>44373.252845851006</v>
      </c>
      <c r="C70303">
        <v>301898</v>
      </c>
      <c r="D70303">
        <v>380039</v>
      </c>
      <c r="E70303" s="45">
        <v>9</v>
      </c>
      <c r="F70303" s="44">
        <v>6</v>
      </c>
      <c r="G70303" s="45">
        <v>3</v>
      </c>
      <c r="H70303" s="2">
        <v>44373.377845851006</v>
      </c>
    </row>
    <row r="70304" spans="1:8" x14ac:dyDescent="0.25">
      <c r="A70304">
        <v>213915</v>
      </c>
      <c r="B70304" s="2">
        <v>44373.25470748009</v>
      </c>
      <c r="C70304">
        <v>107292</v>
      </c>
      <c r="D70304">
        <v>433927</v>
      </c>
      <c r="E70304" s="45">
        <v>7</v>
      </c>
      <c r="F70304" s="44">
        <v>6</v>
      </c>
      <c r="G70304" s="45">
        <v>1</v>
      </c>
      <c r="H70304" s="2">
        <v>44373.296374146754</v>
      </c>
    </row>
    <row r="70305" spans="1:8" x14ac:dyDescent="0.25">
      <c r="A70305">
        <v>213918</v>
      </c>
      <c r="B70305" s="2">
        <v>44373.254860072637</v>
      </c>
      <c r="C70305">
        <v>133837</v>
      </c>
      <c r="D70305">
        <v>312954</v>
      </c>
      <c r="E70305" s="45">
        <v>3</v>
      </c>
      <c r="F70305" s="44">
        <v>6</v>
      </c>
      <c r="G70305" s="45">
        <v>-3</v>
      </c>
      <c r="H70305" s="2">
        <v>44373.129860072637</v>
      </c>
    </row>
    <row r="70306" spans="1:8" x14ac:dyDescent="0.25">
      <c r="A70306">
        <v>213920</v>
      </c>
      <c r="B70306" s="2">
        <v>44373.25580614643</v>
      </c>
      <c r="C70306">
        <v>204017</v>
      </c>
      <c r="D70306">
        <v>351192</v>
      </c>
      <c r="E70306" s="45">
        <v>18</v>
      </c>
      <c r="F70306" s="44">
        <v>6</v>
      </c>
      <c r="G70306" s="45">
        <v>12</v>
      </c>
      <c r="H70306" s="2">
        <v>44373.75580614643</v>
      </c>
    </row>
    <row r="70307" spans="1:8" x14ac:dyDescent="0.25">
      <c r="A70307">
        <v>213921</v>
      </c>
      <c r="B70307" s="2">
        <v>44373.256813257241</v>
      </c>
      <c r="C70307">
        <v>207862</v>
      </c>
      <c r="D70307">
        <v>250679</v>
      </c>
      <c r="E70307" s="45">
        <v>7</v>
      </c>
      <c r="F70307" s="44">
        <v>6</v>
      </c>
      <c r="G70307" s="45">
        <v>1</v>
      </c>
      <c r="H70307" s="2">
        <v>44373.298479923906</v>
      </c>
    </row>
    <row r="70308" spans="1:8" x14ac:dyDescent="0.25">
      <c r="A70308">
        <v>213926</v>
      </c>
      <c r="B70308" s="2">
        <v>44373.257911923582</v>
      </c>
      <c r="C70308">
        <v>89292</v>
      </c>
      <c r="D70308">
        <v>21760</v>
      </c>
      <c r="E70308" s="45">
        <v>1</v>
      </c>
      <c r="F70308" s="44">
        <v>6</v>
      </c>
      <c r="G70308" s="45">
        <v>-5</v>
      </c>
      <c r="H70308" s="2">
        <v>44373.049578590246</v>
      </c>
    </row>
    <row r="70309" spans="1:8" x14ac:dyDescent="0.25">
      <c r="A70309">
        <v>213927</v>
      </c>
      <c r="B70309" s="2">
        <v>44373.259132663959</v>
      </c>
      <c r="C70309">
        <v>168267</v>
      </c>
      <c r="D70309">
        <v>411922</v>
      </c>
      <c r="E70309" s="45">
        <v>6</v>
      </c>
      <c r="F70309" s="44">
        <v>6</v>
      </c>
      <c r="G70309" s="45">
        <v>0</v>
      </c>
      <c r="H70309" s="2">
        <v>44373.259132663959</v>
      </c>
    </row>
    <row r="70310" spans="1:8" x14ac:dyDescent="0.25">
      <c r="A70310">
        <v>213928</v>
      </c>
      <c r="B70310" s="2">
        <v>44373.260658589432</v>
      </c>
      <c r="C70310">
        <v>20562</v>
      </c>
      <c r="D70310">
        <v>347008</v>
      </c>
      <c r="E70310" s="45">
        <v>8</v>
      </c>
      <c r="F70310" s="44">
        <v>6</v>
      </c>
      <c r="G70310" s="45">
        <v>2</v>
      </c>
      <c r="H70310" s="2">
        <v>44373.343991922768</v>
      </c>
    </row>
    <row r="70311" spans="1:8" x14ac:dyDescent="0.25">
      <c r="A70311">
        <v>213932</v>
      </c>
      <c r="B70311" s="2">
        <v>44373.262333333332</v>
      </c>
      <c r="C70311">
        <v>43447</v>
      </c>
      <c r="D70311">
        <v>244574</v>
      </c>
      <c r="E70311" s="45">
        <v>10</v>
      </c>
      <c r="F70311" s="44">
        <v>6</v>
      </c>
      <c r="G70311" s="45">
        <v>4</v>
      </c>
      <c r="H70311" s="2">
        <v>44373.428999999996</v>
      </c>
    </row>
    <row r="70312" spans="1:8" x14ac:dyDescent="0.25">
      <c r="A70312">
        <v>213935</v>
      </c>
      <c r="B70312" s="2">
        <v>44373.262666666662</v>
      </c>
      <c r="C70312">
        <v>110285</v>
      </c>
      <c r="D70312">
        <v>111368</v>
      </c>
      <c r="E70312" s="45">
        <v>11</v>
      </c>
      <c r="F70312" s="44">
        <v>6</v>
      </c>
      <c r="G70312" s="45">
        <v>5</v>
      </c>
      <c r="H70312" s="2">
        <v>44373.470999999998</v>
      </c>
    </row>
    <row r="70313" spans="1:8" x14ac:dyDescent="0.25">
      <c r="A70313">
        <v>213940</v>
      </c>
      <c r="B70313" s="2">
        <v>44373.26353721683</v>
      </c>
      <c r="C70313">
        <v>276750</v>
      </c>
      <c r="D70313">
        <v>122982</v>
      </c>
      <c r="E70313" s="45">
        <v>13</v>
      </c>
      <c r="F70313" s="44">
        <v>6</v>
      </c>
      <c r="G70313" s="45">
        <v>7</v>
      </c>
      <c r="H70313" s="2">
        <v>44373.555203883494</v>
      </c>
    </row>
    <row r="70314" spans="1:8" x14ac:dyDescent="0.25">
      <c r="A70314">
        <v>213941</v>
      </c>
      <c r="B70314" s="2">
        <v>44373.264000000003</v>
      </c>
      <c r="C70314">
        <v>66733</v>
      </c>
      <c r="D70314">
        <v>78646</v>
      </c>
      <c r="E70314" s="45">
        <v>6</v>
      </c>
      <c r="F70314" s="44">
        <v>6</v>
      </c>
      <c r="G70314" s="45">
        <v>0</v>
      </c>
      <c r="H70314" s="2">
        <v>44373.264000000003</v>
      </c>
    </row>
    <row r="70315" spans="1:8" x14ac:dyDescent="0.25">
      <c r="A70315">
        <v>213945</v>
      </c>
      <c r="B70315" s="2">
        <v>44373.266335032196</v>
      </c>
      <c r="C70315">
        <v>326693</v>
      </c>
      <c r="D70315">
        <v>405008</v>
      </c>
      <c r="E70315" s="45">
        <v>7</v>
      </c>
      <c r="F70315" s="44">
        <v>6</v>
      </c>
      <c r="G70315" s="45">
        <v>1</v>
      </c>
      <c r="H70315" s="2">
        <v>44373.308001698861</v>
      </c>
    </row>
    <row r="70316" spans="1:8" x14ac:dyDescent="0.25">
      <c r="A70316">
        <v>213946</v>
      </c>
      <c r="B70316" s="2">
        <v>44373.26670125431</v>
      </c>
      <c r="C70316">
        <v>60016</v>
      </c>
      <c r="D70316">
        <v>88863</v>
      </c>
      <c r="E70316" s="45">
        <v>6</v>
      </c>
      <c r="F70316" s="44">
        <v>6</v>
      </c>
      <c r="G70316" s="45">
        <v>0</v>
      </c>
      <c r="H70316" s="2">
        <v>44373.26670125431</v>
      </c>
    </row>
    <row r="70317" spans="1:8" x14ac:dyDescent="0.25">
      <c r="A70317">
        <v>213949</v>
      </c>
      <c r="B70317" s="2">
        <v>44373.268593401895</v>
      </c>
      <c r="C70317">
        <v>283886</v>
      </c>
      <c r="D70317">
        <v>168838</v>
      </c>
      <c r="E70317" s="45">
        <v>8</v>
      </c>
      <c r="F70317" s="44">
        <v>6</v>
      </c>
      <c r="G70317" s="45">
        <v>2</v>
      </c>
      <c r="H70317" s="2">
        <v>44373.351926735231</v>
      </c>
    </row>
    <row r="70318" spans="1:8" x14ac:dyDescent="0.25">
      <c r="A70318">
        <v>213950</v>
      </c>
      <c r="B70318" s="2">
        <v>44373.271126438187</v>
      </c>
      <c r="C70318">
        <v>54729</v>
      </c>
      <c r="D70318">
        <v>158978</v>
      </c>
      <c r="E70318" s="45">
        <v>7</v>
      </c>
      <c r="F70318" s="44">
        <v>6</v>
      </c>
      <c r="G70318" s="45">
        <v>1</v>
      </c>
      <c r="H70318" s="2">
        <v>44373.312793104851</v>
      </c>
    </row>
    <row r="70319" spans="1:8" x14ac:dyDescent="0.25">
      <c r="A70319">
        <v>213952</v>
      </c>
      <c r="B70319" s="2">
        <v>44373.271333333338</v>
      </c>
      <c r="C70319">
        <v>305057</v>
      </c>
      <c r="D70319">
        <v>324893</v>
      </c>
      <c r="E70319" s="45">
        <v>7</v>
      </c>
      <c r="F70319" s="44">
        <v>6</v>
      </c>
      <c r="G70319" s="45">
        <v>1</v>
      </c>
      <c r="H70319" s="2">
        <v>44373.313000000002</v>
      </c>
    </row>
    <row r="70320" spans="1:8" x14ac:dyDescent="0.25">
      <c r="A70320">
        <v>213956</v>
      </c>
      <c r="B70320" s="2">
        <v>44373.271797845395</v>
      </c>
      <c r="C70320">
        <v>143595</v>
      </c>
      <c r="D70320">
        <v>103477</v>
      </c>
      <c r="E70320" s="45">
        <v>12</v>
      </c>
      <c r="F70320" s="44">
        <v>6</v>
      </c>
      <c r="G70320" s="45">
        <v>6</v>
      </c>
      <c r="H70320" s="2">
        <v>44373.521797845395</v>
      </c>
    </row>
    <row r="70321" spans="1:8" x14ac:dyDescent="0.25">
      <c r="A70321">
        <v>213959</v>
      </c>
      <c r="B70321" s="2">
        <v>44373.272682882169</v>
      </c>
      <c r="C70321">
        <v>294785</v>
      </c>
      <c r="D70321">
        <v>158978</v>
      </c>
      <c r="E70321" s="45">
        <v>7</v>
      </c>
      <c r="F70321" s="44">
        <v>6</v>
      </c>
      <c r="G70321" s="45">
        <v>1</v>
      </c>
      <c r="H70321" s="2">
        <v>44373.314349548833</v>
      </c>
    </row>
    <row r="70322" spans="1:8" x14ac:dyDescent="0.25">
      <c r="A70322">
        <v>213964</v>
      </c>
      <c r="B70322" s="2">
        <v>44373.273598437452</v>
      </c>
      <c r="C70322">
        <v>316729</v>
      </c>
      <c r="D70322">
        <v>62570</v>
      </c>
      <c r="E70322" s="45">
        <v>7</v>
      </c>
      <c r="F70322" s="44">
        <v>6</v>
      </c>
      <c r="G70322" s="45">
        <v>1</v>
      </c>
      <c r="H70322" s="2">
        <v>44373.315265104116</v>
      </c>
    </row>
    <row r="70323" spans="1:8" x14ac:dyDescent="0.25">
      <c r="A70323">
        <v>213967</v>
      </c>
      <c r="B70323" s="2">
        <v>44373.274178289132</v>
      </c>
      <c r="C70323">
        <v>45100</v>
      </c>
      <c r="D70323">
        <v>472712</v>
      </c>
      <c r="E70323" s="45">
        <v>1</v>
      </c>
      <c r="F70323" s="44">
        <v>6</v>
      </c>
      <c r="G70323" s="45">
        <v>-5</v>
      </c>
      <c r="H70323" s="2">
        <v>44373.065844955796</v>
      </c>
    </row>
    <row r="70324" spans="1:8" x14ac:dyDescent="0.25">
      <c r="A70324">
        <v>213971</v>
      </c>
      <c r="B70324" s="2">
        <v>44373.274880214849</v>
      </c>
      <c r="C70324">
        <v>344464</v>
      </c>
      <c r="D70324">
        <v>432277</v>
      </c>
      <c r="E70324" s="45">
        <v>9</v>
      </c>
      <c r="F70324" s="44">
        <v>6</v>
      </c>
      <c r="G70324" s="45">
        <v>3</v>
      </c>
      <c r="H70324" s="2">
        <v>44373.399880214849</v>
      </c>
    </row>
    <row r="70325" spans="1:8" x14ac:dyDescent="0.25">
      <c r="A70325">
        <v>213973</v>
      </c>
      <c r="B70325" s="2">
        <v>44373.275246436962</v>
      </c>
      <c r="C70325">
        <v>219691</v>
      </c>
      <c r="D70325">
        <v>38735</v>
      </c>
      <c r="E70325" s="45">
        <v>12</v>
      </c>
      <c r="F70325" s="44">
        <v>6</v>
      </c>
      <c r="G70325" s="45">
        <v>6</v>
      </c>
      <c r="H70325" s="2">
        <v>44373.525246436962</v>
      </c>
    </row>
    <row r="70326" spans="1:8" x14ac:dyDescent="0.25">
      <c r="A70326">
        <v>213976</v>
      </c>
      <c r="B70326" s="2">
        <v>44373.275999999998</v>
      </c>
      <c r="C70326">
        <v>278151</v>
      </c>
      <c r="D70326">
        <v>411922</v>
      </c>
      <c r="E70326" s="45">
        <v>9</v>
      </c>
      <c r="F70326" s="44">
        <v>6</v>
      </c>
      <c r="G70326" s="45">
        <v>3</v>
      </c>
      <c r="H70326" s="2">
        <v>44373.400999999998</v>
      </c>
    </row>
    <row r="70327" spans="1:8" x14ac:dyDescent="0.25">
      <c r="A70327">
        <v>213979</v>
      </c>
      <c r="B70327" s="2">
        <v>44373.276333333335</v>
      </c>
      <c r="C70327">
        <v>157701</v>
      </c>
      <c r="D70327">
        <v>155428</v>
      </c>
      <c r="E70327" s="45">
        <v>7</v>
      </c>
      <c r="F70327" s="44">
        <v>6</v>
      </c>
      <c r="G70327" s="45">
        <v>1</v>
      </c>
      <c r="H70327" s="2">
        <v>44373.317999999999</v>
      </c>
    </row>
    <row r="70328" spans="1:8" x14ac:dyDescent="0.25">
      <c r="A70328">
        <v>213983</v>
      </c>
      <c r="B70328" s="2">
        <v>44373.277999999998</v>
      </c>
      <c r="C70328">
        <v>259131</v>
      </c>
      <c r="D70328">
        <v>153893</v>
      </c>
      <c r="E70328" s="45">
        <v>9</v>
      </c>
      <c r="F70328" s="44">
        <v>6</v>
      </c>
      <c r="G70328" s="45">
        <v>3</v>
      </c>
      <c r="H70328" s="2">
        <v>44373.402999999998</v>
      </c>
    </row>
    <row r="70329" spans="1:8" x14ac:dyDescent="0.25">
      <c r="A70329">
        <v>213987</v>
      </c>
      <c r="B70329" s="2">
        <v>44373.278100323623</v>
      </c>
      <c r="C70329">
        <v>6721</v>
      </c>
      <c r="D70329">
        <v>351192</v>
      </c>
      <c r="E70329" s="45">
        <v>9</v>
      </c>
      <c r="F70329" s="44">
        <v>6</v>
      </c>
      <c r="G70329" s="45">
        <v>3</v>
      </c>
      <c r="H70329" s="2">
        <v>44373.403100323623</v>
      </c>
    </row>
    <row r="70330" spans="1:8" x14ac:dyDescent="0.25">
      <c r="A70330">
        <v>213988</v>
      </c>
      <c r="B70330" s="2">
        <v>44373.279610583821</v>
      </c>
      <c r="C70330">
        <v>133334</v>
      </c>
      <c r="D70330">
        <v>267654</v>
      </c>
      <c r="E70330" s="45">
        <v>6</v>
      </c>
      <c r="F70330" s="44">
        <v>6</v>
      </c>
      <c r="G70330" s="45">
        <v>0</v>
      </c>
      <c r="H70330" s="2">
        <v>44373.279610583821</v>
      </c>
    </row>
    <row r="70331" spans="1:8" x14ac:dyDescent="0.25">
      <c r="A70331">
        <v>213992</v>
      </c>
      <c r="B70331" s="2">
        <v>44373.280434583576</v>
      </c>
      <c r="C70331">
        <v>165941</v>
      </c>
      <c r="D70331">
        <v>258587</v>
      </c>
      <c r="E70331" s="45">
        <v>8</v>
      </c>
      <c r="F70331" s="44">
        <v>6</v>
      </c>
      <c r="G70331" s="45">
        <v>2</v>
      </c>
      <c r="H70331" s="2">
        <v>44373.363767916911</v>
      </c>
    </row>
    <row r="70332" spans="1:8" x14ac:dyDescent="0.25">
      <c r="A70332">
        <v>213994</v>
      </c>
      <c r="B70332" s="2">
        <v>44373.282113101595</v>
      </c>
      <c r="C70332">
        <v>330172</v>
      </c>
      <c r="D70332">
        <v>251150</v>
      </c>
      <c r="E70332" s="45">
        <v>8</v>
      </c>
      <c r="F70332" s="44">
        <v>6</v>
      </c>
      <c r="G70332" s="45">
        <v>2</v>
      </c>
      <c r="H70332" s="2">
        <v>44373.365446434931</v>
      </c>
    </row>
    <row r="70333" spans="1:8" x14ac:dyDescent="0.25">
      <c r="A70333">
        <v>213999</v>
      </c>
      <c r="B70333" s="2">
        <v>44373.283333333333</v>
      </c>
      <c r="C70333">
        <v>244132</v>
      </c>
      <c r="D70333">
        <v>466283</v>
      </c>
      <c r="E70333" s="45">
        <v>13</v>
      </c>
      <c r="F70333" s="44">
        <v>6</v>
      </c>
      <c r="G70333" s="45">
        <v>7</v>
      </c>
      <c r="H70333" s="2">
        <v>44373.574999999997</v>
      </c>
    </row>
    <row r="70334" spans="1:8" x14ac:dyDescent="0.25">
      <c r="A70334">
        <v>214004</v>
      </c>
      <c r="B70334" s="2">
        <v>44373.284463026823</v>
      </c>
      <c r="C70334">
        <v>300688</v>
      </c>
      <c r="D70334">
        <v>194315</v>
      </c>
      <c r="E70334" s="45">
        <v>9</v>
      </c>
      <c r="F70334" s="44">
        <v>6</v>
      </c>
      <c r="G70334" s="45">
        <v>3</v>
      </c>
      <c r="H70334" s="2">
        <v>44373.409463026823</v>
      </c>
    </row>
    <row r="70335" spans="1:8" x14ac:dyDescent="0.25">
      <c r="A70335">
        <v>214009</v>
      </c>
      <c r="B70335" s="2">
        <v>44373.285256508076</v>
      </c>
      <c r="C70335">
        <v>327398</v>
      </c>
      <c r="D70335">
        <v>359578</v>
      </c>
      <c r="E70335" s="45">
        <v>8</v>
      </c>
      <c r="F70335" s="44">
        <v>6</v>
      </c>
      <c r="G70335" s="45">
        <v>2</v>
      </c>
      <c r="H70335" s="2">
        <v>44373.368589841411</v>
      </c>
    </row>
    <row r="70336" spans="1:8" x14ac:dyDescent="0.25">
      <c r="A70336">
        <v>214010</v>
      </c>
      <c r="B70336" s="2">
        <v>44373.285653248699</v>
      </c>
      <c r="C70336">
        <v>156310</v>
      </c>
      <c r="D70336">
        <v>301748</v>
      </c>
      <c r="E70336" s="45">
        <v>7</v>
      </c>
      <c r="F70336" s="44">
        <v>6</v>
      </c>
      <c r="G70336" s="45">
        <v>1</v>
      </c>
      <c r="H70336" s="2">
        <v>44373.327319915363</v>
      </c>
    </row>
    <row r="70337" spans="1:8" x14ac:dyDescent="0.25">
      <c r="A70337">
        <v>214014</v>
      </c>
      <c r="B70337" s="2">
        <v>44373.285714285717</v>
      </c>
      <c r="C70337">
        <v>317607</v>
      </c>
      <c r="D70337">
        <v>248817</v>
      </c>
      <c r="E70337" s="45">
        <v>9</v>
      </c>
      <c r="F70337" s="44">
        <v>6</v>
      </c>
      <c r="G70337" s="45">
        <v>3</v>
      </c>
      <c r="H70337" s="2">
        <v>44373.410714285717</v>
      </c>
    </row>
    <row r="70338" spans="1:8" x14ac:dyDescent="0.25">
      <c r="A70338">
        <v>214015</v>
      </c>
      <c r="B70338" s="2">
        <v>44373.286263618887</v>
      </c>
      <c r="C70338">
        <v>28271</v>
      </c>
      <c r="D70338">
        <v>118549</v>
      </c>
      <c r="E70338" s="45">
        <v>7</v>
      </c>
      <c r="F70338" s="44">
        <v>6</v>
      </c>
      <c r="G70338" s="45">
        <v>1</v>
      </c>
      <c r="H70338" s="2">
        <v>44373.327930285552</v>
      </c>
    </row>
    <row r="70339" spans="1:8" x14ac:dyDescent="0.25">
      <c r="A70339">
        <v>214016</v>
      </c>
      <c r="B70339" s="2">
        <v>44373.286629841001</v>
      </c>
      <c r="C70339">
        <v>346785</v>
      </c>
      <c r="D70339">
        <v>31749</v>
      </c>
      <c r="E70339" s="45">
        <v>9</v>
      </c>
      <c r="F70339" s="44">
        <v>6</v>
      </c>
      <c r="G70339" s="45">
        <v>3</v>
      </c>
      <c r="H70339" s="2">
        <v>44373.411629841001</v>
      </c>
    </row>
    <row r="70340" spans="1:8" x14ac:dyDescent="0.25">
      <c r="A70340">
        <v>214018</v>
      </c>
      <c r="B70340" s="2">
        <v>44373.28669087802</v>
      </c>
      <c r="C70340">
        <v>122728</v>
      </c>
      <c r="D70340">
        <v>122902</v>
      </c>
      <c r="E70340" s="45">
        <v>6</v>
      </c>
      <c r="F70340" s="44">
        <v>6</v>
      </c>
      <c r="G70340" s="45">
        <v>0</v>
      </c>
      <c r="H70340" s="2">
        <v>44373.28669087802</v>
      </c>
    </row>
    <row r="70341" spans="1:8" x14ac:dyDescent="0.25">
      <c r="A70341">
        <v>214023</v>
      </c>
      <c r="B70341" s="2">
        <v>44373.287392803737</v>
      </c>
      <c r="C70341">
        <v>270797</v>
      </c>
      <c r="D70341">
        <v>16599</v>
      </c>
      <c r="E70341" s="45">
        <v>8</v>
      </c>
      <c r="F70341" s="44">
        <v>6</v>
      </c>
      <c r="G70341" s="45">
        <v>2</v>
      </c>
      <c r="H70341" s="2">
        <v>44373.370726137073</v>
      </c>
    </row>
    <row r="70342" spans="1:8" x14ac:dyDescent="0.25">
      <c r="A70342">
        <v>214028</v>
      </c>
      <c r="B70342" s="2">
        <v>44373.288766136662</v>
      </c>
      <c r="C70342">
        <v>329331</v>
      </c>
      <c r="D70342">
        <v>441085</v>
      </c>
      <c r="E70342" s="45">
        <v>0</v>
      </c>
      <c r="F70342" s="44">
        <v>6</v>
      </c>
      <c r="G70342" s="45">
        <v>-6</v>
      </c>
      <c r="H70342" s="2">
        <v>44373.038766136662</v>
      </c>
    </row>
    <row r="70343" spans="1:8" x14ac:dyDescent="0.25">
      <c r="A70343">
        <v>214029</v>
      </c>
      <c r="B70343" s="2">
        <v>44373.290999999997</v>
      </c>
      <c r="C70343">
        <v>52207</v>
      </c>
      <c r="D70343">
        <v>357547</v>
      </c>
      <c r="E70343" s="45">
        <v>6</v>
      </c>
      <c r="F70343" s="44">
        <v>6</v>
      </c>
      <c r="G70343" s="45">
        <v>0</v>
      </c>
      <c r="H70343" s="2">
        <v>44373.290999999997</v>
      </c>
    </row>
    <row r="70344" spans="1:8" x14ac:dyDescent="0.25">
      <c r="A70344">
        <v>214034</v>
      </c>
      <c r="B70344" s="2">
        <v>44373.292000000001</v>
      </c>
      <c r="C70344">
        <v>199401</v>
      </c>
      <c r="D70344">
        <v>135377</v>
      </c>
      <c r="E70344" s="45">
        <v>10</v>
      </c>
      <c r="F70344" s="44">
        <v>6</v>
      </c>
      <c r="G70344" s="45">
        <v>3</v>
      </c>
      <c r="H70344" s="2">
        <v>44373.417000000001</v>
      </c>
    </row>
    <row r="70345" spans="1:8" x14ac:dyDescent="0.25">
      <c r="A70345">
        <v>214038</v>
      </c>
      <c r="B70345" s="2">
        <v>44373.292397839286</v>
      </c>
      <c r="C70345">
        <v>272707</v>
      </c>
      <c r="D70345">
        <v>227775</v>
      </c>
      <c r="E70345" s="45">
        <v>9</v>
      </c>
      <c r="F70345" s="44">
        <v>6</v>
      </c>
      <c r="G70345" s="45">
        <v>2</v>
      </c>
      <c r="H70345" s="2">
        <v>44373.375731172622</v>
      </c>
    </row>
    <row r="70346" spans="1:8" x14ac:dyDescent="0.25">
      <c r="A70346">
        <v>214040</v>
      </c>
      <c r="B70346" s="2">
        <v>44373.292580950343</v>
      </c>
      <c r="C70346">
        <v>20621</v>
      </c>
      <c r="D70346">
        <v>177943</v>
      </c>
      <c r="E70346" s="45">
        <v>8</v>
      </c>
      <c r="F70346" s="44">
        <v>6</v>
      </c>
      <c r="G70346" s="45">
        <v>1</v>
      </c>
      <c r="H70346" s="2">
        <v>44373.334247617007</v>
      </c>
    </row>
    <row r="70347" spans="1:8" x14ac:dyDescent="0.25">
      <c r="A70347">
        <v>214044</v>
      </c>
      <c r="B70347" s="2">
        <v>44373.293191320539</v>
      </c>
      <c r="C70347">
        <v>263789</v>
      </c>
      <c r="D70347">
        <v>88863</v>
      </c>
      <c r="E70347" s="45">
        <v>11</v>
      </c>
      <c r="F70347" s="44">
        <v>6</v>
      </c>
      <c r="G70347" s="45">
        <v>4</v>
      </c>
      <c r="H70347" s="2">
        <v>44373.459857987204</v>
      </c>
    </row>
    <row r="70348" spans="1:8" x14ac:dyDescent="0.25">
      <c r="A70348">
        <v>214049</v>
      </c>
      <c r="B70348" s="2">
        <v>44373.293472491911</v>
      </c>
      <c r="C70348">
        <v>270482</v>
      </c>
      <c r="D70348">
        <v>158978</v>
      </c>
      <c r="E70348" s="45">
        <v>8</v>
      </c>
      <c r="F70348" s="44">
        <v>6</v>
      </c>
      <c r="G70348" s="45">
        <v>1</v>
      </c>
      <c r="H70348" s="2">
        <v>44373.335139158575</v>
      </c>
    </row>
    <row r="70349" spans="1:8" x14ac:dyDescent="0.25">
      <c r="A70349">
        <v>214051</v>
      </c>
      <c r="B70349" s="2">
        <v>44373.293666666665</v>
      </c>
      <c r="C70349">
        <v>137520</v>
      </c>
      <c r="D70349">
        <v>341333</v>
      </c>
      <c r="E70349" s="45">
        <v>9</v>
      </c>
      <c r="F70349" s="44">
        <v>6</v>
      </c>
      <c r="G70349" s="45">
        <v>2</v>
      </c>
      <c r="H70349" s="2">
        <v>44373.377</v>
      </c>
    </row>
    <row r="70350" spans="1:8" x14ac:dyDescent="0.25">
      <c r="A70350">
        <v>214055</v>
      </c>
      <c r="B70350" s="2">
        <v>44373.294106875823</v>
      </c>
      <c r="C70350">
        <v>91894</v>
      </c>
      <c r="D70350">
        <v>82850</v>
      </c>
      <c r="E70350" s="45">
        <v>7</v>
      </c>
      <c r="F70350" s="44">
        <v>6</v>
      </c>
      <c r="G70350" s="45">
        <v>0</v>
      </c>
      <c r="H70350" s="2">
        <v>44373.294106875823</v>
      </c>
    </row>
    <row r="70351" spans="1:8" x14ac:dyDescent="0.25">
      <c r="A70351">
        <v>214059</v>
      </c>
      <c r="B70351" s="2">
        <v>44373.294333333339</v>
      </c>
      <c r="C70351">
        <v>343309</v>
      </c>
      <c r="D70351">
        <v>301549</v>
      </c>
      <c r="E70351" s="45">
        <v>8</v>
      </c>
      <c r="F70351" s="44">
        <v>6</v>
      </c>
      <c r="G70351" s="45">
        <v>1</v>
      </c>
      <c r="H70351" s="2">
        <v>44373.336000000003</v>
      </c>
    </row>
    <row r="70352" spans="1:8" x14ac:dyDescent="0.25">
      <c r="A70352">
        <v>214061</v>
      </c>
      <c r="B70352" s="2">
        <v>44373.29483932005</v>
      </c>
      <c r="C70352">
        <v>307665</v>
      </c>
      <c r="D70352">
        <v>291168</v>
      </c>
      <c r="E70352" s="45">
        <v>11</v>
      </c>
      <c r="F70352" s="44">
        <v>6</v>
      </c>
      <c r="G70352" s="45">
        <v>4</v>
      </c>
      <c r="H70352" s="2">
        <v>44373.461505986714</v>
      </c>
    </row>
    <row r="70353" spans="1:8" x14ac:dyDescent="0.25">
      <c r="A70353">
        <v>214065</v>
      </c>
      <c r="B70353" s="2">
        <v>44373.295602282786</v>
      </c>
      <c r="C70353">
        <v>168387</v>
      </c>
      <c r="D70353">
        <v>179296</v>
      </c>
      <c r="E70353" s="45">
        <v>7</v>
      </c>
      <c r="F70353" s="44">
        <v>6</v>
      </c>
      <c r="G70353" s="45">
        <v>0</v>
      </c>
      <c r="H70353" s="2">
        <v>44373.295602282786</v>
      </c>
    </row>
    <row r="70354" spans="1:8" x14ac:dyDescent="0.25">
      <c r="A70354">
        <v>214066</v>
      </c>
      <c r="B70354" s="2">
        <v>44373.296151615956</v>
      </c>
      <c r="C70354">
        <v>94031</v>
      </c>
      <c r="D70354">
        <v>394819</v>
      </c>
      <c r="E70354" s="45">
        <v>8</v>
      </c>
      <c r="F70354" s="44">
        <v>6</v>
      </c>
      <c r="G70354" s="45">
        <v>1</v>
      </c>
      <c r="H70354" s="2">
        <v>44373.33781828262</v>
      </c>
    </row>
    <row r="70355" spans="1:8" x14ac:dyDescent="0.25">
      <c r="A70355">
        <v>214068</v>
      </c>
      <c r="B70355" s="2">
        <v>44373.298318430127</v>
      </c>
      <c r="C70355">
        <v>135563</v>
      </c>
      <c r="D70355">
        <v>379466</v>
      </c>
      <c r="E70355" s="45">
        <v>15</v>
      </c>
      <c r="F70355" s="44">
        <v>6</v>
      </c>
      <c r="G70355" s="45">
        <v>8</v>
      </c>
      <c r="H70355" s="2">
        <v>44373.631651763462</v>
      </c>
    </row>
    <row r="70356" spans="1:8" x14ac:dyDescent="0.25">
      <c r="A70356">
        <v>214071</v>
      </c>
      <c r="B70356" s="2">
        <v>44373.300271614731</v>
      </c>
      <c r="C70356">
        <v>65576</v>
      </c>
      <c r="D70356">
        <v>25218</v>
      </c>
      <c r="E70356" s="45">
        <v>8</v>
      </c>
      <c r="F70356" s="44">
        <v>6</v>
      </c>
      <c r="G70356" s="45">
        <v>1</v>
      </c>
      <c r="H70356" s="2">
        <v>44373.341938281395</v>
      </c>
    </row>
    <row r="70357" spans="1:8" x14ac:dyDescent="0.25">
      <c r="A70357">
        <v>214076</v>
      </c>
      <c r="B70357" s="2">
        <v>44373.301339762569</v>
      </c>
      <c r="C70357">
        <v>127391</v>
      </c>
      <c r="D70357">
        <v>411922</v>
      </c>
      <c r="E70357" s="45">
        <v>8</v>
      </c>
      <c r="F70357" s="44">
        <v>6</v>
      </c>
      <c r="G70357" s="45">
        <v>1</v>
      </c>
      <c r="H70357" s="2">
        <v>44373.343006429233</v>
      </c>
    </row>
    <row r="70358" spans="1:8" x14ac:dyDescent="0.25">
      <c r="A70358">
        <v>214077</v>
      </c>
      <c r="B70358" s="2">
        <v>44373.301614429154</v>
      </c>
      <c r="C70358">
        <v>170566</v>
      </c>
      <c r="D70358">
        <v>80726</v>
      </c>
      <c r="E70358" s="45">
        <v>9</v>
      </c>
      <c r="F70358" s="44">
        <v>6</v>
      </c>
      <c r="G70358" s="45">
        <v>2</v>
      </c>
      <c r="H70358" s="2">
        <v>44373.38494776249</v>
      </c>
    </row>
    <row r="70359" spans="1:8" x14ac:dyDescent="0.25">
      <c r="A70359">
        <v>214078</v>
      </c>
      <c r="B70359" s="2">
        <v>44373.30182805872</v>
      </c>
      <c r="C70359">
        <v>189960</v>
      </c>
      <c r="D70359">
        <v>180863</v>
      </c>
      <c r="E70359" s="45">
        <v>8</v>
      </c>
      <c r="F70359" s="44">
        <v>6</v>
      </c>
      <c r="G70359" s="45">
        <v>1</v>
      </c>
      <c r="H70359" s="2">
        <v>44373.343494725385</v>
      </c>
    </row>
    <row r="70360" spans="1:8" x14ac:dyDescent="0.25">
      <c r="A70360">
        <v>214083</v>
      </c>
      <c r="B70360" s="2">
        <v>44373.303201391645</v>
      </c>
      <c r="C70360">
        <v>83349</v>
      </c>
      <c r="D70360">
        <v>241927</v>
      </c>
      <c r="E70360" s="45">
        <v>9</v>
      </c>
      <c r="F70360" s="44">
        <v>6</v>
      </c>
      <c r="G70360" s="45">
        <v>2</v>
      </c>
      <c r="H70360" s="2">
        <v>44373.386534724981</v>
      </c>
    </row>
    <row r="70361" spans="1:8" x14ac:dyDescent="0.25">
      <c r="A70361">
        <v>214085</v>
      </c>
      <c r="B70361" s="2">
        <v>44373.303201391645</v>
      </c>
      <c r="C70361">
        <v>182711</v>
      </c>
      <c r="D70361">
        <v>158978</v>
      </c>
      <c r="E70361" s="45">
        <v>8</v>
      </c>
      <c r="F70361" s="44">
        <v>6</v>
      </c>
      <c r="G70361" s="45">
        <v>1</v>
      </c>
      <c r="H70361" s="2">
        <v>44373.34486805831</v>
      </c>
    </row>
    <row r="70362" spans="1:8" x14ac:dyDescent="0.25">
      <c r="A70362">
        <v>214089</v>
      </c>
      <c r="B70362" s="2">
        <v>44373.303537095249</v>
      </c>
      <c r="C70362">
        <v>252028</v>
      </c>
      <c r="D70362">
        <v>419974</v>
      </c>
      <c r="E70362" s="45">
        <v>8</v>
      </c>
      <c r="F70362" s="44">
        <v>6</v>
      </c>
      <c r="G70362" s="45">
        <v>1</v>
      </c>
      <c r="H70362" s="2">
        <v>44373.345203761914</v>
      </c>
    </row>
    <row r="70363" spans="1:8" x14ac:dyDescent="0.25">
      <c r="A70363">
        <v>214092</v>
      </c>
      <c r="B70363" s="2">
        <v>44373.304799352751</v>
      </c>
      <c r="C70363">
        <v>101355</v>
      </c>
      <c r="D70363">
        <v>351192</v>
      </c>
      <c r="E70363" s="45">
        <v>16</v>
      </c>
      <c r="F70363" s="44">
        <v>6</v>
      </c>
      <c r="G70363" s="45">
        <v>9</v>
      </c>
      <c r="H70363" s="2">
        <v>44373.679799352751</v>
      </c>
    </row>
    <row r="70364" spans="1:8" x14ac:dyDescent="0.25">
      <c r="A70364">
        <v>214096</v>
      </c>
      <c r="B70364" s="2">
        <v>44373.305581835382</v>
      </c>
      <c r="C70364">
        <v>89489</v>
      </c>
      <c r="D70364">
        <v>346056</v>
      </c>
      <c r="E70364" s="45">
        <v>10</v>
      </c>
      <c r="F70364" s="44">
        <v>6</v>
      </c>
      <c r="G70364" s="45">
        <v>3</v>
      </c>
      <c r="H70364" s="2">
        <v>44373.430581835382</v>
      </c>
    </row>
    <row r="70365" spans="1:8" x14ac:dyDescent="0.25">
      <c r="A70365">
        <v>214100</v>
      </c>
      <c r="B70365" s="2">
        <v>44373.306333333334</v>
      </c>
      <c r="C70365">
        <v>39095</v>
      </c>
      <c r="D70365">
        <v>242428</v>
      </c>
      <c r="E70365" s="45">
        <v>8</v>
      </c>
      <c r="F70365" s="44">
        <v>6</v>
      </c>
      <c r="G70365" s="45">
        <v>1</v>
      </c>
      <c r="H70365" s="2">
        <v>44373.347999999998</v>
      </c>
    </row>
    <row r="70366" spans="1:8" x14ac:dyDescent="0.25">
      <c r="A70366">
        <v>214103</v>
      </c>
      <c r="B70366" s="2">
        <v>44373.307748649553</v>
      </c>
      <c r="C70366">
        <v>230618</v>
      </c>
      <c r="D70366">
        <v>146804</v>
      </c>
      <c r="E70366" s="45">
        <v>8</v>
      </c>
      <c r="F70366" s="44">
        <v>6</v>
      </c>
      <c r="G70366" s="45">
        <v>1</v>
      </c>
      <c r="H70366" s="2">
        <v>44373.349415316217</v>
      </c>
    </row>
    <row r="70367" spans="1:8" x14ac:dyDescent="0.25">
      <c r="A70367">
        <v>214108</v>
      </c>
      <c r="B70367" s="2">
        <v>44373.308420056761</v>
      </c>
      <c r="C70367">
        <v>41829</v>
      </c>
      <c r="D70367">
        <v>305874</v>
      </c>
      <c r="E70367" s="45">
        <v>7</v>
      </c>
      <c r="F70367" s="44">
        <v>6</v>
      </c>
      <c r="G70367" s="45">
        <v>0</v>
      </c>
      <c r="H70367" s="2">
        <v>44373.308420056761</v>
      </c>
    </row>
    <row r="70368" spans="1:8" x14ac:dyDescent="0.25">
      <c r="A70368">
        <v>214111</v>
      </c>
      <c r="B70368" s="2">
        <v>44373.308844660198</v>
      </c>
      <c r="C70368">
        <v>326055</v>
      </c>
      <c r="D70368">
        <v>450285</v>
      </c>
      <c r="E70368" s="45">
        <v>14</v>
      </c>
      <c r="F70368" s="44">
        <v>6</v>
      </c>
      <c r="G70368" s="45">
        <v>7</v>
      </c>
      <c r="H70368" s="2">
        <v>44373.600511326862</v>
      </c>
    </row>
    <row r="70369" spans="1:8" x14ac:dyDescent="0.25">
      <c r="A70369">
        <v>214112</v>
      </c>
      <c r="B70369" s="2">
        <v>44373.309000000001</v>
      </c>
      <c r="C70369">
        <v>1424</v>
      </c>
      <c r="D70369">
        <v>411922</v>
      </c>
      <c r="E70369" s="45">
        <v>7</v>
      </c>
      <c r="F70369" s="44">
        <v>6</v>
      </c>
      <c r="G70369" s="45">
        <v>0</v>
      </c>
      <c r="H70369" s="2">
        <v>44373.309000000001</v>
      </c>
    </row>
    <row r="70370" spans="1:8" x14ac:dyDescent="0.25">
      <c r="A70370">
        <v>214116</v>
      </c>
      <c r="B70370" s="2">
        <v>44373.309249190941</v>
      </c>
      <c r="C70370">
        <v>341354</v>
      </c>
      <c r="D70370">
        <v>102086</v>
      </c>
      <c r="E70370" s="45">
        <v>23</v>
      </c>
      <c r="F70370" s="44">
        <v>5</v>
      </c>
      <c r="G70370" s="45">
        <v>-8</v>
      </c>
      <c r="H70370" s="2">
        <v>44372.975915857605</v>
      </c>
    </row>
    <row r="70371" spans="1:8" x14ac:dyDescent="0.25">
      <c r="A70371">
        <v>214120</v>
      </c>
      <c r="B70371" s="2">
        <v>44373.310462783171</v>
      </c>
      <c r="C70371">
        <v>114033</v>
      </c>
      <c r="D70371">
        <v>154815</v>
      </c>
      <c r="E70371" s="45">
        <v>14</v>
      </c>
      <c r="F70371" s="44">
        <v>6</v>
      </c>
      <c r="G70371" s="45">
        <v>7</v>
      </c>
      <c r="H70371" s="2">
        <v>44373.602129449835</v>
      </c>
    </row>
    <row r="70372" spans="1:8" x14ac:dyDescent="0.25">
      <c r="A70372">
        <v>214122</v>
      </c>
      <c r="B70372" s="2">
        <v>44373.310953093052</v>
      </c>
      <c r="C70372">
        <v>87902</v>
      </c>
      <c r="D70372">
        <v>258587</v>
      </c>
      <c r="E70372" s="45">
        <v>7</v>
      </c>
      <c r="F70372" s="44">
        <v>6</v>
      </c>
      <c r="G70372" s="45">
        <v>0</v>
      </c>
      <c r="H70372" s="2">
        <v>44373.310953093052</v>
      </c>
    </row>
    <row r="70373" spans="1:8" x14ac:dyDescent="0.25">
      <c r="A70373">
        <v>214125</v>
      </c>
      <c r="B70373" s="2">
        <v>44373.311410870694</v>
      </c>
      <c r="C70373">
        <v>11036</v>
      </c>
      <c r="D70373">
        <v>151496</v>
      </c>
      <c r="E70373" s="45">
        <v>9</v>
      </c>
      <c r="F70373" s="44">
        <v>6</v>
      </c>
      <c r="G70373" s="45">
        <v>2</v>
      </c>
      <c r="H70373" s="2">
        <v>44373.39474420403</v>
      </c>
    </row>
    <row r="70374" spans="1:8" x14ac:dyDescent="0.25">
      <c r="A70374">
        <v>214126</v>
      </c>
      <c r="B70374" s="2">
        <v>44373.312666666665</v>
      </c>
      <c r="C70374">
        <v>42340</v>
      </c>
      <c r="D70374">
        <v>308577</v>
      </c>
      <c r="E70374" s="45">
        <v>9</v>
      </c>
      <c r="F70374" s="44">
        <v>6</v>
      </c>
      <c r="G70374" s="45">
        <v>2</v>
      </c>
      <c r="H70374" s="2">
        <v>44373.396000000001</v>
      </c>
    </row>
    <row r="70375" spans="1:8" x14ac:dyDescent="0.25">
      <c r="A70375">
        <v>214129</v>
      </c>
      <c r="B70375" s="2">
        <v>44373.315317152104</v>
      </c>
      <c r="C70375">
        <v>300035</v>
      </c>
      <c r="D70375">
        <v>335810</v>
      </c>
      <c r="E70375" s="45">
        <v>10</v>
      </c>
      <c r="F70375" s="44">
        <v>6</v>
      </c>
      <c r="G70375" s="45">
        <v>3</v>
      </c>
      <c r="H70375" s="2">
        <v>44373.440317152104</v>
      </c>
    </row>
    <row r="70376" spans="1:8" x14ac:dyDescent="0.25">
      <c r="A70376">
        <v>214133</v>
      </c>
      <c r="B70376" s="2">
        <v>44373.315439313941</v>
      </c>
      <c r="C70376">
        <v>305387</v>
      </c>
      <c r="D70376">
        <v>280625</v>
      </c>
      <c r="E70376" s="45">
        <v>8</v>
      </c>
      <c r="F70376" s="44">
        <v>6</v>
      </c>
      <c r="G70376" s="45">
        <v>1</v>
      </c>
      <c r="H70376" s="2">
        <v>44373.357105980605</v>
      </c>
    </row>
    <row r="70377" spans="1:8" x14ac:dyDescent="0.25">
      <c r="A70377">
        <v>214134</v>
      </c>
      <c r="B70377" s="2">
        <v>44373.317484054081</v>
      </c>
      <c r="C70377">
        <v>183339</v>
      </c>
      <c r="D70377">
        <v>462175</v>
      </c>
      <c r="E70377" s="45">
        <v>10</v>
      </c>
      <c r="F70377" s="44">
        <v>6</v>
      </c>
      <c r="G70377" s="45">
        <v>3</v>
      </c>
      <c r="H70377" s="2">
        <v>44373.442484054081</v>
      </c>
    </row>
    <row r="70378" spans="1:8" x14ac:dyDescent="0.25">
      <c r="A70378">
        <v>214135</v>
      </c>
      <c r="B70378" s="2">
        <v>44373.320171521031</v>
      </c>
      <c r="C70378">
        <v>188278</v>
      </c>
      <c r="D70378">
        <v>325852</v>
      </c>
      <c r="E70378" s="45">
        <v>18</v>
      </c>
      <c r="F70378" s="44">
        <v>6</v>
      </c>
      <c r="G70378" s="45">
        <v>11</v>
      </c>
      <c r="H70378" s="2">
        <v>44373.778504854366</v>
      </c>
    </row>
    <row r="70379" spans="1:8" x14ac:dyDescent="0.25">
      <c r="A70379">
        <v>214138</v>
      </c>
      <c r="B70379" s="2">
        <v>44373.321385113268</v>
      </c>
      <c r="C70379">
        <v>137764</v>
      </c>
      <c r="D70379">
        <v>279808</v>
      </c>
      <c r="E70379" s="45">
        <v>9</v>
      </c>
      <c r="F70379" s="44">
        <v>6</v>
      </c>
      <c r="G70379" s="45">
        <v>2</v>
      </c>
      <c r="H70379" s="2">
        <v>44373.404718446604</v>
      </c>
    </row>
    <row r="70380" spans="1:8" x14ac:dyDescent="0.25">
      <c r="A70380">
        <v>214143</v>
      </c>
      <c r="B70380" s="2">
        <v>44373.321939756461</v>
      </c>
      <c r="C70380">
        <v>217200</v>
      </c>
      <c r="D70380">
        <v>21999</v>
      </c>
      <c r="E70380" s="45">
        <v>8</v>
      </c>
      <c r="F70380" s="44">
        <v>6</v>
      </c>
      <c r="G70380" s="45">
        <v>1</v>
      </c>
      <c r="H70380" s="2">
        <v>44373.363606423125</v>
      </c>
    </row>
    <row r="70381" spans="1:8" x14ac:dyDescent="0.25">
      <c r="A70381">
        <v>214147</v>
      </c>
      <c r="B70381" s="2">
        <v>44373.322305978574</v>
      </c>
      <c r="C70381">
        <v>226205</v>
      </c>
      <c r="D70381">
        <v>158978</v>
      </c>
      <c r="E70381" s="45">
        <v>8</v>
      </c>
      <c r="F70381" s="44">
        <v>6</v>
      </c>
      <c r="G70381" s="45">
        <v>1</v>
      </c>
      <c r="H70381" s="2">
        <v>44373.363972645238</v>
      </c>
    </row>
    <row r="70382" spans="1:8" x14ac:dyDescent="0.25">
      <c r="A70382">
        <v>214150</v>
      </c>
      <c r="B70382" s="2">
        <v>44373.324869533375</v>
      </c>
      <c r="C70382">
        <v>174164</v>
      </c>
      <c r="D70382">
        <v>411922</v>
      </c>
      <c r="E70382" s="45">
        <v>7</v>
      </c>
      <c r="F70382" s="44">
        <v>6</v>
      </c>
      <c r="G70382" s="45">
        <v>0</v>
      </c>
      <c r="H70382" s="2">
        <v>44373.324869533375</v>
      </c>
    </row>
    <row r="70383" spans="1:8" x14ac:dyDescent="0.25">
      <c r="A70383">
        <v>214151</v>
      </c>
      <c r="B70383" s="2">
        <v>44373.324869533375</v>
      </c>
      <c r="C70383">
        <v>256738</v>
      </c>
      <c r="D70383">
        <v>301748</v>
      </c>
      <c r="E70383" s="45">
        <v>7</v>
      </c>
      <c r="F70383" s="44">
        <v>6</v>
      </c>
      <c r="G70383" s="45">
        <v>0</v>
      </c>
      <c r="H70383" s="2">
        <v>44373.324869533375</v>
      </c>
    </row>
    <row r="70384" spans="1:8" x14ac:dyDescent="0.25">
      <c r="A70384">
        <v>214152</v>
      </c>
      <c r="B70384" s="2">
        <v>44373.326239482201</v>
      </c>
      <c r="C70384">
        <v>28457</v>
      </c>
      <c r="D70384">
        <v>118549</v>
      </c>
      <c r="E70384" s="45">
        <v>13</v>
      </c>
      <c r="F70384" s="44">
        <v>6</v>
      </c>
      <c r="G70384" s="45">
        <v>6</v>
      </c>
      <c r="H70384" s="2">
        <v>44373.576239482201</v>
      </c>
    </row>
    <row r="70385" spans="1:8" x14ac:dyDescent="0.25">
      <c r="A70385">
        <v>214156</v>
      </c>
      <c r="B70385" s="2">
        <v>44373.327188940093</v>
      </c>
      <c r="C70385">
        <v>207983</v>
      </c>
      <c r="D70385">
        <v>411922</v>
      </c>
      <c r="E70385" s="45">
        <v>8</v>
      </c>
      <c r="F70385" s="44">
        <v>6</v>
      </c>
      <c r="G70385" s="45">
        <v>1</v>
      </c>
      <c r="H70385" s="2">
        <v>44373.368855606757</v>
      </c>
    </row>
    <row r="70386" spans="1:8" x14ac:dyDescent="0.25">
      <c r="A70386">
        <v>214158</v>
      </c>
      <c r="B70386" s="2">
        <v>44373.327768791773</v>
      </c>
      <c r="C70386">
        <v>145707</v>
      </c>
      <c r="D70386">
        <v>291822</v>
      </c>
      <c r="E70386" s="45">
        <v>7</v>
      </c>
      <c r="F70386" s="44">
        <v>6</v>
      </c>
      <c r="G70386" s="45">
        <v>0</v>
      </c>
      <c r="H70386" s="2">
        <v>44373.327768791773</v>
      </c>
    </row>
    <row r="70387" spans="1:8" x14ac:dyDescent="0.25">
      <c r="A70387">
        <v>214161</v>
      </c>
      <c r="B70387" s="2">
        <v>44373.328666666668</v>
      </c>
      <c r="C70387">
        <v>318349</v>
      </c>
      <c r="D70387">
        <v>182191</v>
      </c>
      <c r="E70387" s="45">
        <v>23</v>
      </c>
      <c r="F70387" s="44">
        <v>5</v>
      </c>
      <c r="G70387" s="45">
        <v>-8</v>
      </c>
      <c r="H70387" s="2">
        <v>44372.995333333332</v>
      </c>
    </row>
    <row r="70388" spans="1:8" x14ac:dyDescent="0.25">
      <c r="A70388">
        <v>214163</v>
      </c>
      <c r="B70388" s="2">
        <v>44373.329538865321</v>
      </c>
      <c r="C70388">
        <v>184121</v>
      </c>
      <c r="D70388">
        <v>118549</v>
      </c>
      <c r="E70388" s="45">
        <v>9</v>
      </c>
      <c r="F70388" s="44">
        <v>6</v>
      </c>
      <c r="G70388" s="45">
        <v>2</v>
      </c>
      <c r="H70388" s="2">
        <v>44373.412872198656</v>
      </c>
    </row>
    <row r="70389" spans="1:8" x14ac:dyDescent="0.25">
      <c r="A70389">
        <v>214164</v>
      </c>
      <c r="B70389" s="2">
        <v>44373.332956938386</v>
      </c>
      <c r="C70389">
        <v>156810</v>
      </c>
      <c r="D70389">
        <v>154228</v>
      </c>
      <c r="E70389" s="45">
        <v>7</v>
      </c>
      <c r="F70389" s="44">
        <v>6</v>
      </c>
      <c r="G70389" s="45">
        <v>0</v>
      </c>
      <c r="H70389" s="2">
        <v>44373.332956938386</v>
      </c>
    </row>
    <row r="70390" spans="1:8" x14ac:dyDescent="0.25">
      <c r="A70390">
        <v>214168</v>
      </c>
      <c r="B70390" s="2">
        <v>44373.333323160499</v>
      </c>
      <c r="C70390">
        <v>259029</v>
      </c>
      <c r="D70390">
        <v>321552</v>
      </c>
      <c r="E70390" s="45">
        <v>8</v>
      </c>
      <c r="F70390" s="44">
        <v>6</v>
      </c>
      <c r="G70390" s="45">
        <v>1</v>
      </c>
      <c r="H70390" s="2">
        <v>44373.374989827164</v>
      </c>
    </row>
    <row r="70391" spans="1:8" x14ac:dyDescent="0.25">
      <c r="A70391">
        <v>214170</v>
      </c>
      <c r="B70391" s="2">
        <v>44373.333964049198</v>
      </c>
      <c r="C70391">
        <v>94886</v>
      </c>
      <c r="D70391">
        <v>112334</v>
      </c>
      <c r="E70391" s="45">
        <v>9</v>
      </c>
      <c r="F70391" s="44">
        <v>6</v>
      </c>
      <c r="G70391" s="45">
        <v>1</v>
      </c>
      <c r="H70391" s="2">
        <v>44373.375630715862</v>
      </c>
    </row>
    <row r="70392" spans="1:8" x14ac:dyDescent="0.25">
      <c r="A70392">
        <v>214171</v>
      </c>
      <c r="B70392" s="2">
        <v>44373.335139158582</v>
      </c>
      <c r="C70392">
        <v>278535</v>
      </c>
      <c r="D70392">
        <v>276231</v>
      </c>
      <c r="E70392" s="45">
        <v>0</v>
      </c>
      <c r="F70392" s="44">
        <v>6</v>
      </c>
      <c r="G70392" s="45">
        <v>-8</v>
      </c>
      <c r="H70392" s="2">
        <v>44373.001805825246</v>
      </c>
    </row>
    <row r="70393" spans="1:8" x14ac:dyDescent="0.25">
      <c r="A70393">
        <v>214175</v>
      </c>
      <c r="B70393" s="2">
        <v>44373.335276345104</v>
      </c>
      <c r="C70393">
        <v>332057</v>
      </c>
      <c r="D70393">
        <v>119655</v>
      </c>
      <c r="E70393" s="45">
        <v>11</v>
      </c>
      <c r="F70393" s="44">
        <v>6</v>
      </c>
      <c r="G70393" s="45">
        <v>3</v>
      </c>
      <c r="H70393" s="2">
        <v>44373.460276345104</v>
      </c>
    </row>
    <row r="70394" spans="1:8" x14ac:dyDescent="0.25">
      <c r="A70394">
        <v>214177</v>
      </c>
      <c r="B70394" s="2">
        <v>44373.33713797418</v>
      </c>
      <c r="C70394">
        <v>117599</v>
      </c>
      <c r="D70394">
        <v>351192</v>
      </c>
      <c r="E70394" s="45">
        <v>11</v>
      </c>
      <c r="F70394" s="44">
        <v>6</v>
      </c>
      <c r="G70394" s="45">
        <v>3</v>
      </c>
      <c r="H70394" s="2">
        <v>44373.46213797418</v>
      </c>
    </row>
    <row r="70395" spans="1:8" x14ac:dyDescent="0.25">
      <c r="A70395">
        <v>214180</v>
      </c>
      <c r="B70395" s="2">
        <v>44373.338450270086</v>
      </c>
      <c r="C70395">
        <v>181987</v>
      </c>
      <c r="D70395">
        <v>472908</v>
      </c>
      <c r="E70395" s="45">
        <v>9</v>
      </c>
      <c r="F70395" s="44">
        <v>6</v>
      </c>
      <c r="G70395" s="45">
        <v>1</v>
      </c>
      <c r="H70395" s="2">
        <v>44373.380116936751</v>
      </c>
    </row>
    <row r="70396" spans="1:8" x14ac:dyDescent="0.25">
      <c r="A70396">
        <v>214182</v>
      </c>
      <c r="B70396" s="2">
        <v>44373.340495010227</v>
      </c>
      <c r="C70396">
        <v>269721</v>
      </c>
      <c r="D70396">
        <v>182841</v>
      </c>
      <c r="E70396" s="45">
        <v>9</v>
      </c>
      <c r="F70396" s="44">
        <v>6</v>
      </c>
      <c r="G70396" s="45">
        <v>1</v>
      </c>
      <c r="H70396" s="2">
        <v>44373.382161676891</v>
      </c>
    </row>
    <row r="70397" spans="1:8" x14ac:dyDescent="0.25">
      <c r="A70397">
        <v>214184</v>
      </c>
      <c r="B70397" s="2">
        <v>44373.342825242718</v>
      </c>
      <c r="C70397">
        <v>217524</v>
      </c>
      <c r="D70397">
        <v>294042</v>
      </c>
      <c r="E70397" s="45">
        <v>19</v>
      </c>
      <c r="F70397" s="44">
        <v>6</v>
      </c>
      <c r="G70397" s="45">
        <v>11</v>
      </c>
      <c r="H70397" s="2">
        <v>44373.801158576054</v>
      </c>
    </row>
    <row r="70398" spans="1:8" x14ac:dyDescent="0.25">
      <c r="A70398">
        <v>214188</v>
      </c>
      <c r="B70398" s="2">
        <v>44373.343229773462</v>
      </c>
      <c r="C70398">
        <v>261071</v>
      </c>
      <c r="D70398">
        <v>125091</v>
      </c>
      <c r="E70398" s="45">
        <v>20</v>
      </c>
      <c r="F70398" s="44">
        <v>6</v>
      </c>
      <c r="G70398" s="45">
        <v>12</v>
      </c>
      <c r="H70398" s="2">
        <v>44373.843229773462</v>
      </c>
    </row>
    <row r="70399" spans="1:8" x14ac:dyDescent="0.25">
      <c r="A70399">
        <v>214189</v>
      </c>
      <c r="B70399" s="2">
        <v>44373.345713675342</v>
      </c>
      <c r="C70399">
        <v>32844</v>
      </c>
      <c r="D70399">
        <v>351192</v>
      </c>
      <c r="E70399" s="45">
        <v>9</v>
      </c>
      <c r="F70399" s="44">
        <v>6</v>
      </c>
      <c r="G70399" s="45">
        <v>1</v>
      </c>
      <c r="H70399" s="2">
        <v>44373.387380342007</v>
      </c>
    </row>
    <row r="70400" spans="1:8" x14ac:dyDescent="0.25">
      <c r="A70400">
        <v>214191</v>
      </c>
      <c r="B70400" s="2">
        <v>44373.348246711634</v>
      </c>
      <c r="C70400">
        <v>199540</v>
      </c>
      <c r="D70400">
        <v>227775</v>
      </c>
      <c r="E70400" s="45">
        <v>9</v>
      </c>
      <c r="F70400" s="44">
        <v>6</v>
      </c>
      <c r="G70400" s="45">
        <v>1</v>
      </c>
      <c r="H70400" s="2">
        <v>44373.389913378298</v>
      </c>
    </row>
    <row r="70401" spans="1:8" x14ac:dyDescent="0.25">
      <c r="A70401">
        <v>214194</v>
      </c>
      <c r="B70401" s="2">
        <v>44373.348643452257</v>
      </c>
      <c r="C70401">
        <v>138774</v>
      </c>
      <c r="D70401">
        <v>21760</v>
      </c>
      <c r="E70401" s="45">
        <v>17</v>
      </c>
      <c r="F70401" s="44">
        <v>6</v>
      </c>
      <c r="G70401" s="45">
        <v>9</v>
      </c>
      <c r="H70401" s="2">
        <v>44373.723643452257</v>
      </c>
    </row>
    <row r="70402" spans="1:8" x14ac:dyDescent="0.25">
      <c r="A70402">
        <v>214197</v>
      </c>
      <c r="B70402" s="2">
        <v>44373.348666666665</v>
      </c>
      <c r="C70402">
        <v>234274</v>
      </c>
      <c r="D70402">
        <v>433508</v>
      </c>
      <c r="E70402" s="45">
        <v>10</v>
      </c>
      <c r="F70402" s="44">
        <v>6</v>
      </c>
      <c r="G70402" s="45">
        <v>2</v>
      </c>
      <c r="H70402" s="2">
        <v>44373.432000000001</v>
      </c>
    </row>
    <row r="70403" spans="1:8" x14ac:dyDescent="0.25">
      <c r="A70403">
        <v>214201</v>
      </c>
      <c r="B70403" s="2">
        <v>44373.348666666665</v>
      </c>
      <c r="C70403">
        <v>256423</v>
      </c>
      <c r="D70403">
        <v>129210</v>
      </c>
      <c r="E70403" s="45">
        <v>10</v>
      </c>
      <c r="F70403" s="44">
        <v>6</v>
      </c>
      <c r="G70403" s="45">
        <v>2</v>
      </c>
      <c r="H70403" s="2">
        <v>44373.432000000001</v>
      </c>
    </row>
    <row r="70404" spans="1:8" x14ac:dyDescent="0.25">
      <c r="A70404">
        <v>214206</v>
      </c>
      <c r="B70404" s="2">
        <v>44373.349333333339</v>
      </c>
      <c r="C70404">
        <v>344681</v>
      </c>
      <c r="D70404">
        <v>433247</v>
      </c>
      <c r="E70404" s="45">
        <v>9</v>
      </c>
      <c r="F70404" s="44">
        <v>6</v>
      </c>
      <c r="G70404" s="45">
        <v>1</v>
      </c>
      <c r="H70404" s="2">
        <v>44373.391000000003</v>
      </c>
    </row>
    <row r="70405" spans="1:8" x14ac:dyDescent="0.25">
      <c r="A70405">
        <v>214208</v>
      </c>
      <c r="B70405" s="2">
        <v>44373.350047303691</v>
      </c>
      <c r="C70405">
        <v>229791</v>
      </c>
      <c r="D70405">
        <v>411922</v>
      </c>
      <c r="E70405" s="45">
        <v>4</v>
      </c>
      <c r="F70405" s="44">
        <v>6</v>
      </c>
      <c r="G70405" s="45">
        <v>-4</v>
      </c>
      <c r="H70405" s="2">
        <v>44373.183380637027</v>
      </c>
    </row>
    <row r="70406" spans="1:8" x14ac:dyDescent="0.25">
      <c r="A70406">
        <v>214211</v>
      </c>
      <c r="B70406" s="2">
        <v>44373.350666666665</v>
      </c>
      <c r="C70406">
        <v>218970</v>
      </c>
      <c r="D70406">
        <v>82901</v>
      </c>
      <c r="E70406" s="45">
        <v>10</v>
      </c>
      <c r="F70406" s="44">
        <v>6</v>
      </c>
      <c r="G70406" s="45">
        <v>2</v>
      </c>
      <c r="H70406" s="2">
        <v>44373.434000000001</v>
      </c>
    </row>
    <row r="70407" spans="1:8" x14ac:dyDescent="0.25">
      <c r="A70407">
        <v>214213</v>
      </c>
      <c r="B70407" s="2">
        <v>44373.351695303201</v>
      </c>
      <c r="C70407">
        <v>139629</v>
      </c>
      <c r="D70407">
        <v>153893</v>
      </c>
      <c r="E70407" s="45">
        <v>13</v>
      </c>
      <c r="F70407" s="44">
        <v>6</v>
      </c>
      <c r="G70407" s="45">
        <v>5</v>
      </c>
      <c r="H70407" s="2">
        <v>44373.560028636537</v>
      </c>
    </row>
    <row r="70408" spans="1:8" x14ac:dyDescent="0.25">
      <c r="A70408">
        <v>214218</v>
      </c>
      <c r="B70408" s="2">
        <v>44373.353068636126</v>
      </c>
      <c r="C70408">
        <v>4662</v>
      </c>
      <c r="D70408">
        <v>411922</v>
      </c>
      <c r="E70408" s="45">
        <v>8</v>
      </c>
      <c r="F70408" s="44">
        <v>6</v>
      </c>
      <c r="G70408" s="45">
        <v>0</v>
      </c>
      <c r="H70408" s="2">
        <v>44373.353068636126</v>
      </c>
    </row>
    <row r="70409" spans="1:8" x14ac:dyDescent="0.25">
      <c r="A70409">
        <v>214221</v>
      </c>
      <c r="B70409" s="2">
        <v>44373.353129673145</v>
      </c>
      <c r="C70409">
        <v>285048</v>
      </c>
      <c r="D70409">
        <v>158978</v>
      </c>
      <c r="E70409" s="45">
        <v>8</v>
      </c>
      <c r="F70409" s="44">
        <v>6</v>
      </c>
      <c r="G70409" s="45">
        <v>0</v>
      </c>
      <c r="H70409" s="2">
        <v>44373.353129673145</v>
      </c>
    </row>
    <row r="70410" spans="1:8" x14ac:dyDescent="0.25">
      <c r="A70410">
        <v>214222</v>
      </c>
      <c r="B70410" s="2">
        <v>44373.353999999999</v>
      </c>
      <c r="C70410">
        <v>243731</v>
      </c>
      <c r="D70410">
        <v>477418</v>
      </c>
      <c r="E70410" s="45">
        <v>11</v>
      </c>
      <c r="F70410" s="44">
        <v>6</v>
      </c>
      <c r="G70410" s="45">
        <v>3</v>
      </c>
      <c r="H70410" s="2">
        <v>44373.478999999999</v>
      </c>
    </row>
    <row r="70411" spans="1:8" x14ac:dyDescent="0.25">
      <c r="A70411">
        <v>214227</v>
      </c>
      <c r="B70411" s="2">
        <v>44373.354014709919</v>
      </c>
      <c r="C70411">
        <v>19087</v>
      </c>
      <c r="D70411">
        <v>264283</v>
      </c>
      <c r="E70411" s="45">
        <v>8</v>
      </c>
      <c r="F70411" s="44">
        <v>6</v>
      </c>
      <c r="G70411" s="45">
        <v>0</v>
      </c>
      <c r="H70411" s="2">
        <v>44373.354014709919</v>
      </c>
    </row>
    <row r="70412" spans="1:8" x14ac:dyDescent="0.25">
      <c r="A70412">
        <v>214229</v>
      </c>
      <c r="B70412" s="2">
        <v>44373.356395153663</v>
      </c>
      <c r="C70412">
        <v>119102</v>
      </c>
      <c r="D70412">
        <v>54917</v>
      </c>
      <c r="E70412" s="45">
        <v>10</v>
      </c>
      <c r="F70412" s="44">
        <v>6</v>
      </c>
      <c r="G70412" s="45">
        <v>2</v>
      </c>
      <c r="H70412" s="2">
        <v>44373.439728486999</v>
      </c>
    </row>
    <row r="70413" spans="1:8" x14ac:dyDescent="0.25">
      <c r="A70413">
        <v>214232</v>
      </c>
      <c r="B70413" s="2">
        <v>44373.356983818769</v>
      </c>
      <c r="C70413">
        <v>39230</v>
      </c>
      <c r="D70413">
        <v>54565</v>
      </c>
      <c r="E70413" s="45">
        <v>14</v>
      </c>
      <c r="F70413" s="44">
        <v>6</v>
      </c>
      <c r="G70413" s="45">
        <v>6</v>
      </c>
      <c r="H70413" s="2">
        <v>44373.606983818769</v>
      </c>
    </row>
    <row r="70414" spans="1:8" x14ac:dyDescent="0.25">
      <c r="A70414">
        <v>214237</v>
      </c>
      <c r="B70414" s="2">
        <v>44373.3571581164</v>
      </c>
      <c r="C70414">
        <v>88771</v>
      </c>
      <c r="D70414">
        <v>118549</v>
      </c>
      <c r="E70414" s="45">
        <v>11</v>
      </c>
      <c r="F70414" s="44">
        <v>6</v>
      </c>
      <c r="G70414" s="45">
        <v>3</v>
      </c>
      <c r="H70414" s="2">
        <v>44373.4821581164</v>
      </c>
    </row>
    <row r="70415" spans="1:8" x14ac:dyDescent="0.25">
      <c r="A70415">
        <v>214240</v>
      </c>
      <c r="B70415" s="2">
        <v>44373.358287301249</v>
      </c>
      <c r="C70415">
        <v>68288</v>
      </c>
      <c r="D70415">
        <v>158978</v>
      </c>
      <c r="E70415" s="45">
        <v>8</v>
      </c>
      <c r="F70415" s="44">
        <v>6</v>
      </c>
      <c r="G70415" s="45">
        <v>0</v>
      </c>
      <c r="H70415" s="2">
        <v>44373.358287301249</v>
      </c>
    </row>
    <row r="70416" spans="1:8" x14ac:dyDescent="0.25">
      <c r="A70416">
        <v>214241</v>
      </c>
      <c r="B70416" s="2">
        <v>44373.359006472492</v>
      </c>
      <c r="C70416">
        <v>348194</v>
      </c>
      <c r="D70416">
        <v>182191</v>
      </c>
      <c r="E70416" s="45">
        <v>15</v>
      </c>
      <c r="F70416" s="44">
        <v>6</v>
      </c>
      <c r="G70416" s="45">
        <v>7</v>
      </c>
      <c r="H70416" s="2">
        <v>44373.650673139156</v>
      </c>
    </row>
    <row r="70417" spans="1:8" x14ac:dyDescent="0.25">
      <c r="A70417">
        <v>214243</v>
      </c>
      <c r="B70417" s="2">
        <v>44373.359447004608</v>
      </c>
      <c r="C70417">
        <v>290737</v>
      </c>
      <c r="D70417">
        <v>82850</v>
      </c>
      <c r="E70417" s="45">
        <v>8</v>
      </c>
      <c r="F70417" s="44">
        <v>6</v>
      </c>
      <c r="G70417" s="45">
        <v>0</v>
      </c>
      <c r="H70417" s="2">
        <v>44373.359447004608</v>
      </c>
    </row>
    <row r="70418" spans="1:8" x14ac:dyDescent="0.25">
      <c r="A70418">
        <v>214248</v>
      </c>
      <c r="B70418" s="2">
        <v>44373.359666666664</v>
      </c>
      <c r="C70418">
        <v>89124</v>
      </c>
      <c r="D70418">
        <v>438599</v>
      </c>
      <c r="E70418" s="45">
        <v>13</v>
      </c>
      <c r="F70418" s="44">
        <v>6</v>
      </c>
      <c r="G70418" s="45">
        <v>5</v>
      </c>
      <c r="H70418" s="2">
        <v>44373.567999999999</v>
      </c>
    </row>
    <row r="70419" spans="1:8" x14ac:dyDescent="0.25">
      <c r="A70419">
        <v>214253</v>
      </c>
      <c r="B70419" s="2">
        <v>44373.360624595472</v>
      </c>
      <c r="C70419">
        <v>195519</v>
      </c>
      <c r="D70419">
        <v>42035</v>
      </c>
      <c r="E70419" s="45">
        <v>11</v>
      </c>
      <c r="F70419" s="44">
        <v>6</v>
      </c>
      <c r="G70419" s="45">
        <v>3</v>
      </c>
      <c r="H70419" s="2">
        <v>44373.485624595472</v>
      </c>
    </row>
    <row r="70420" spans="1:8" x14ac:dyDescent="0.25">
      <c r="A70420">
        <v>214255</v>
      </c>
      <c r="B70420" s="2">
        <v>44373.360624595472</v>
      </c>
      <c r="C70420">
        <v>312334</v>
      </c>
      <c r="D70420">
        <v>192331</v>
      </c>
      <c r="E70420" s="45">
        <v>15</v>
      </c>
      <c r="F70420" s="44">
        <v>6</v>
      </c>
      <c r="G70420" s="45">
        <v>7</v>
      </c>
      <c r="H70420" s="2">
        <v>44373.652291262137</v>
      </c>
    </row>
    <row r="70421" spans="1:8" x14ac:dyDescent="0.25">
      <c r="A70421">
        <v>214258</v>
      </c>
      <c r="B70421" s="2">
        <v>44373.360972930081</v>
      </c>
      <c r="C70421">
        <v>7161</v>
      </c>
      <c r="D70421">
        <v>358355</v>
      </c>
      <c r="E70421" s="45">
        <v>10</v>
      </c>
      <c r="F70421" s="44">
        <v>6</v>
      </c>
      <c r="G70421" s="45">
        <v>2</v>
      </c>
      <c r="H70421" s="2">
        <v>44373.444306263416</v>
      </c>
    </row>
    <row r="70422" spans="1:8" x14ac:dyDescent="0.25">
      <c r="A70422">
        <v>214260</v>
      </c>
      <c r="B70422" s="2">
        <v>44373.361186559647</v>
      </c>
      <c r="C70422">
        <v>211042</v>
      </c>
      <c r="D70422">
        <v>158978</v>
      </c>
      <c r="E70422" s="45">
        <v>10</v>
      </c>
      <c r="F70422" s="44">
        <v>6</v>
      </c>
      <c r="G70422" s="45">
        <v>2</v>
      </c>
      <c r="H70422" s="2">
        <v>44373.444519892982</v>
      </c>
    </row>
    <row r="70423" spans="1:8" x14ac:dyDescent="0.25">
      <c r="A70423">
        <v>214264</v>
      </c>
      <c r="B70423" s="2">
        <v>44373.361433656959</v>
      </c>
      <c r="C70423">
        <v>172170</v>
      </c>
      <c r="D70423">
        <v>347393</v>
      </c>
      <c r="E70423" s="45">
        <v>17</v>
      </c>
      <c r="F70423" s="44">
        <v>6</v>
      </c>
      <c r="G70423" s="45">
        <v>9</v>
      </c>
      <c r="H70423" s="2">
        <v>44373.736433656959</v>
      </c>
    </row>
    <row r="70424" spans="1:8" x14ac:dyDescent="0.25">
      <c r="A70424">
        <v>214269</v>
      </c>
      <c r="B70424" s="2">
        <v>44373.362895596176</v>
      </c>
      <c r="C70424">
        <v>223359</v>
      </c>
      <c r="D70424">
        <v>214224</v>
      </c>
      <c r="E70424" s="45">
        <v>8</v>
      </c>
      <c r="F70424" s="44">
        <v>6</v>
      </c>
      <c r="G70424" s="45">
        <v>0</v>
      </c>
      <c r="H70424" s="2">
        <v>44373.362895596176</v>
      </c>
    </row>
    <row r="70425" spans="1:8" x14ac:dyDescent="0.25">
      <c r="A70425">
        <v>214274</v>
      </c>
      <c r="B70425" s="2">
        <v>44373.363719595938</v>
      </c>
      <c r="C70425">
        <v>46061</v>
      </c>
      <c r="D70425">
        <v>433247</v>
      </c>
      <c r="E70425" s="45">
        <v>10</v>
      </c>
      <c r="F70425" s="44">
        <v>6</v>
      </c>
      <c r="G70425" s="45">
        <v>2</v>
      </c>
      <c r="H70425" s="2">
        <v>44373.447052929274</v>
      </c>
    </row>
    <row r="70426" spans="1:8" x14ac:dyDescent="0.25">
      <c r="A70426">
        <v>214279</v>
      </c>
      <c r="B70426" s="2">
        <v>44373.364265372169</v>
      </c>
      <c r="C70426">
        <v>156049</v>
      </c>
      <c r="D70426">
        <v>245181</v>
      </c>
      <c r="E70426" s="45">
        <v>16</v>
      </c>
      <c r="F70426" s="44">
        <v>6</v>
      </c>
      <c r="G70426" s="45">
        <v>8</v>
      </c>
      <c r="H70426" s="2">
        <v>44373.697598705505</v>
      </c>
    </row>
    <row r="70427" spans="1:8" x14ac:dyDescent="0.25">
      <c r="A70427">
        <v>214284</v>
      </c>
      <c r="B70427" s="2">
        <v>44373.364665669731</v>
      </c>
      <c r="C70427">
        <v>88605</v>
      </c>
      <c r="D70427">
        <v>189009</v>
      </c>
      <c r="E70427" s="45">
        <v>8</v>
      </c>
      <c r="F70427" s="44">
        <v>6</v>
      </c>
      <c r="G70427" s="45">
        <v>0</v>
      </c>
      <c r="H70427" s="2">
        <v>44373.364665669731</v>
      </c>
    </row>
    <row r="70428" spans="1:8" x14ac:dyDescent="0.25">
      <c r="A70428">
        <v>214289</v>
      </c>
      <c r="B70428" s="2">
        <v>44373.364669902912</v>
      </c>
      <c r="C70428">
        <v>229885</v>
      </c>
      <c r="D70428">
        <v>14862</v>
      </c>
      <c r="E70428" s="45">
        <v>9</v>
      </c>
      <c r="F70428" s="44">
        <v>6</v>
      </c>
      <c r="G70428" s="45">
        <v>1</v>
      </c>
      <c r="H70428" s="2">
        <v>44373.406336569577</v>
      </c>
    </row>
    <row r="70429" spans="1:8" x14ac:dyDescent="0.25">
      <c r="A70429">
        <v>214291</v>
      </c>
      <c r="B70429" s="2">
        <v>44373.364787743769</v>
      </c>
      <c r="C70429">
        <v>345891</v>
      </c>
      <c r="D70429">
        <v>158978</v>
      </c>
      <c r="E70429" s="45">
        <v>10</v>
      </c>
      <c r="F70429" s="44">
        <v>6</v>
      </c>
      <c r="G70429" s="45">
        <v>2</v>
      </c>
      <c r="H70429" s="2">
        <v>44373.448121077105</v>
      </c>
    </row>
    <row r="70430" spans="1:8" x14ac:dyDescent="0.25">
      <c r="A70430">
        <v>214294</v>
      </c>
      <c r="B70430" s="2">
        <v>44373.365153965882</v>
      </c>
      <c r="C70430">
        <v>53643</v>
      </c>
      <c r="D70430">
        <v>202914</v>
      </c>
      <c r="E70430" s="45">
        <v>15</v>
      </c>
      <c r="F70430" s="44">
        <v>6</v>
      </c>
      <c r="G70430" s="45">
        <v>7</v>
      </c>
      <c r="H70430" s="2">
        <v>44373.656820632546</v>
      </c>
    </row>
    <row r="70431" spans="1:8" x14ac:dyDescent="0.25">
      <c r="A70431">
        <v>214299</v>
      </c>
      <c r="B70431" s="2">
        <v>44373.365478964399</v>
      </c>
      <c r="C70431">
        <v>125087</v>
      </c>
      <c r="D70431">
        <v>5151</v>
      </c>
      <c r="E70431" s="45">
        <v>11</v>
      </c>
      <c r="F70431" s="44">
        <v>6</v>
      </c>
      <c r="G70431" s="45">
        <v>3</v>
      </c>
      <c r="H70431" s="2">
        <v>44373.490478964399</v>
      </c>
    </row>
    <row r="70432" spans="1:8" x14ac:dyDescent="0.25">
      <c r="A70432">
        <v>214303</v>
      </c>
      <c r="B70432" s="2">
        <v>44373.365478964399</v>
      </c>
      <c r="C70432">
        <v>155213</v>
      </c>
      <c r="D70432">
        <v>297577</v>
      </c>
      <c r="E70432" s="45">
        <v>23</v>
      </c>
      <c r="F70432" s="44">
        <v>5</v>
      </c>
      <c r="G70432" s="45">
        <v>-9</v>
      </c>
      <c r="H70432" s="2">
        <v>44372.990478964399</v>
      </c>
    </row>
    <row r="70433" spans="1:8" x14ac:dyDescent="0.25">
      <c r="A70433">
        <v>214306</v>
      </c>
      <c r="B70433" s="2">
        <v>44373.365520187996</v>
      </c>
      <c r="C70433">
        <v>88639</v>
      </c>
      <c r="D70433">
        <v>304128</v>
      </c>
      <c r="E70433" s="45">
        <v>11</v>
      </c>
      <c r="F70433" s="44">
        <v>6</v>
      </c>
      <c r="G70433" s="45">
        <v>3</v>
      </c>
      <c r="H70433" s="2">
        <v>44373.490520187996</v>
      </c>
    </row>
    <row r="70434" spans="1:8" x14ac:dyDescent="0.25">
      <c r="A70434">
        <v>214308</v>
      </c>
      <c r="B70434" s="2">
        <v>44373.365883495142</v>
      </c>
      <c r="C70434">
        <v>81098</v>
      </c>
      <c r="D70434">
        <v>183290</v>
      </c>
      <c r="E70434" s="45">
        <v>20</v>
      </c>
      <c r="F70434" s="44">
        <v>6</v>
      </c>
      <c r="G70434" s="45">
        <v>12</v>
      </c>
      <c r="H70434" s="2">
        <v>44373.865883495142</v>
      </c>
    </row>
    <row r="70435" spans="1:8" x14ac:dyDescent="0.25">
      <c r="A70435">
        <v>214309</v>
      </c>
      <c r="B70435" s="2">
        <v>44373.366161076694</v>
      </c>
      <c r="C70435">
        <v>179812</v>
      </c>
      <c r="D70435">
        <v>409782</v>
      </c>
      <c r="E70435" s="45">
        <v>9</v>
      </c>
      <c r="F70435" s="44">
        <v>6</v>
      </c>
      <c r="G70435" s="45">
        <v>1</v>
      </c>
      <c r="H70435" s="2">
        <v>44373.407827743358</v>
      </c>
    </row>
    <row r="70436" spans="1:8" x14ac:dyDescent="0.25">
      <c r="A70436">
        <v>214310</v>
      </c>
      <c r="B70436" s="2">
        <v>44373.366161076694</v>
      </c>
      <c r="C70436">
        <v>254803</v>
      </c>
      <c r="D70436">
        <v>158978</v>
      </c>
      <c r="E70436" s="45">
        <v>8</v>
      </c>
      <c r="F70436" s="44">
        <v>6</v>
      </c>
      <c r="G70436" s="45">
        <v>0</v>
      </c>
      <c r="H70436" s="2">
        <v>44373.366161076694</v>
      </c>
    </row>
    <row r="70437" spans="1:8" x14ac:dyDescent="0.25">
      <c r="A70437">
        <v>214315</v>
      </c>
      <c r="B70437" s="2">
        <v>44373.367501618122</v>
      </c>
      <c r="C70437">
        <v>114140</v>
      </c>
      <c r="D70437">
        <v>411922</v>
      </c>
      <c r="E70437" s="45">
        <v>12</v>
      </c>
      <c r="F70437" s="44">
        <v>6</v>
      </c>
      <c r="G70437" s="45">
        <v>4</v>
      </c>
      <c r="H70437" s="2">
        <v>44373.534168284787</v>
      </c>
    </row>
    <row r="70438" spans="1:8" x14ac:dyDescent="0.25">
      <c r="A70438">
        <v>214318</v>
      </c>
      <c r="B70438" s="2">
        <v>44373.369945371865</v>
      </c>
      <c r="C70438">
        <v>252314</v>
      </c>
      <c r="D70438">
        <v>122982</v>
      </c>
      <c r="E70438" s="45">
        <v>11</v>
      </c>
      <c r="F70438" s="44">
        <v>6</v>
      </c>
      <c r="G70438" s="45">
        <v>3</v>
      </c>
      <c r="H70438" s="2">
        <v>44373.494945371865</v>
      </c>
    </row>
    <row r="70439" spans="1:8" x14ac:dyDescent="0.25">
      <c r="A70439">
        <v>214322</v>
      </c>
      <c r="B70439" s="2">
        <v>44373.370333333332</v>
      </c>
      <c r="C70439">
        <v>196056</v>
      </c>
      <c r="D70439">
        <v>230507</v>
      </c>
      <c r="E70439" s="45">
        <v>9</v>
      </c>
      <c r="F70439" s="44">
        <v>6</v>
      </c>
      <c r="G70439" s="45">
        <v>1</v>
      </c>
      <c r="H70439" s="2">
        <v>44373.411999999997</v>
      </c>
    </row>
    <row r="70440" spans="1:8" x14ac:dyDescent="0.25">
      <c r="A70440">
        <v>214325</v>
      </c>
      <c r="B70440" s="2">
        <v>44373.371105075232</v>
      </c>
      <c r="C70440">
        <v>173102</v>
      </c>
      <c r="D70440">
        <v>441085</v>
      </c>
      <c r="E70440" s="45">
        <v>10</v>
      </c>
      <c r="F70440" s="44">
        <v>6</v>
      </c>
      <c r="G70440" s="45">
        <v>2</v>
      </c>
      <c r="H70440" s="2">
        <v>44373.454438408568</v>
      </c>
    </row>
    <row r="70441" spans="1:8" x14ac:dyDescent="0.25">
      <c r="A70441">
        <v>214329</v>
      </c>
      <c r="B70441" s="2">
        <v>44373.37122714927</v>
      </c>
      <c r="C70441">
        <v>315825</v>
      </c>
      <c r="D70441">
        <v>411922</v>
      </c>
      <c r="E70441" s="45">
        <v>8</v>
      </c>
      <c r="F70441" s="44">
        <v>6</v>
      </c>
      <c r="G70441" s="45">
        <v>0</v>
      </c>
      <c r="H70441" s="2">
        <v>44373.37122714927</v>
      </c>
    </row>
    <row r="70442" spans="1:8" x14ac:dyDescent="0.25">
      <c r="A70442">
        <v>214334</v>
      </c>
      <c r="B70442" s="2">
        <v>44373.371684926911</v>
      </c>
      <c r="C70442">
        <v>233585</v>
      </c>
      <c r="D70442">
        <v>189009</v>
      </c>
      <c r="E70442" s="45">
        <v>8</v>
      </c>
      <c r="F70442" s="44">
        <v>6</v>
      </c>
      <c r="G70442" s="45">
        <v>0</v>
      </c>
      <c r="H70442" s="2">
        <v>44373.371684926911</v>
      </c>
    </row>
    <row r="70443" spans="1:8" x14ac:dyDescent="0.25">
      <c r="A70443">
        <v>214338</v>
      </c>
      <c r="B70443" s="2">
        <v>44373.371929074987</v>
      </c>
      <c r="C70443">
        <v>280356</v>
      </c>
      <c r="D70443">
        <v>250679</v>
      </c>
      <c r="E70443" s="45">
        <v>8</v>
      </c>
      <c r="F70443" s="44">
        <v>6</v>
      </c>
      <c r="G70443" s="45">
        <v>0</v>
      </c>
      <c r="H70443" s="2">
        <v>44373.371929074987</v>
      </c>
    </row>
    <row r="70444" spans="1:8" x14ac:dyDescent="0.25">
      <c r="A70444">
        <v>214339</v>
      </c>
      <c r="B70444" s="2">
        <v>44373.371951456313</v>
      </c>
      <c r="C70444">
        <v>252017</v>
      </c>
      <c r="D70444">
        <v>32612</v>
      </c>
      <c r="E70444" s="45">
        <v>15</v>
      </c>
      <c r="F70444" s="44">
        <v>6</v>
      </c>
      <c r="G70444" s="45">
        <v>7</v>
      </c>
      <c r="H70444" s="2">
        <v>44373.663618122977</v>
      </c>
    </row>
    <row r="70445" spans="1:8" x14ac:dyDescent="0.25">
      <c r="A70445">
        <v>214341</v>
      </c>
      <c r="B70445" s="2">
        <v>44373.374370555743</v>
      </c>
      <c r="C70445">
        <v>118361</v>
      </c>
      <c r="D70445">
        <v>116905</v>
      </c>
      <c r="E70445" s="45">
        <v>11</v>
      </c>
      <c r="F70445" s="44">
        <v>6</v>
      </c>
      <c r="G70445" s="45">
        <v>3</v>
      </c>
      <c r="H70445" s="2">
        <v>44373.499370555743</v>
      </c>
    </row>
    <row r="70446" spans="1:8" x14ac:dyDescent="0.25">
      <c r="A70446">
        <v>214342</v>
      </c>
      <c r="B70446" s="2">
        <v>44373.374783171515</v>
      </c>
      <c r="C70446">
        <v>204190</v>
      </c>
      <c r="D70446">
        <v>122902</v>
      </c>
      <c r="E70446" s="45">
        <v>10</v>
      </c>
      <c r="F70446" s="44">
        <v>6</v>
      </c>
      <c r="G70446" s="45">
        <v>2</v>
      </c>
      <c r="H70446" s="2">
        <v>44373.458116504851</v>
      </c>
    </row>
    <row r="70447" spans="1:8" x14ac:dyDescent="0.25">
      <c r="A70447">
        <v>214345</v>
      </c>
      <c r="B70447" s="2">
        <v>44373.375187702266</v>
      </c>
      <c r="C70447">
        <v>196972</v>
      </c>
      <c r="D70447">
        <v>111153</v>
      </c>
      <c r="E70447" s="45">
        <v>12</v>
      </c>
      <c r="F70447" s="44">
        <v>6</v>
      </c>
      <c r="G70447" s="45">
        <v>3</v>
      </c>
      <c r="H70447" s="2">
        <v>44373.500187702266</v>
      </c>
    </row>
    <row r="70448" spans="1:8" x14ac:dyDescent="0.25">
      <c r="A70448">
        <v>214348</v>
      </c>
      <c r="B70448" s="2">
        <v>44373.37599676376</v>
      </c>
      <c r="C70448">
        <v>212244</v>
      </c>
      <c r="D70448">
        <v>410033</v>
      </c>
      <c r="E70448" s="45">
        <v>10</v>
      </c>
      <c r="F70448" s="44">
        <v>6</v>
      </c>
      <c r="G70448" s="45">
        <v>1</v>
      </c>
      <c r="H70448" s="2">
        <v>44373.417663430424</v>
      </c>
    </row>
    <row r="70449" spans="1:8" x14ac:dyDescent="0.25">
      <c r="A70449">
        <v>214351</v>
      </c>
      <c r="B70449" s="2">
        <v>44373.376567888423</v>
      </c>
      <c r="C70449">
        <v>20946</v>
      </c>
      <c r="D70449">
        <v>389195</v>
      </c>
      <c r="E70449" s="45">
        <v>11</v>
      </c>
      <c r="F70449" s="44">
        <v>6</v>
      </c>
      <c r="G70449" s="45">
        <v>2</v>
      </c>
      <c r="H70449" s="2">
        <v>44373.459901221759</v>
      </c>
    </row>
    <row r="70450" spans="1:8" x14ac:dyDescent="0.25">
      <c r="A70450">
        <v>214356</v>
      </c>
      <c r="B70450" s="2">
        <v>44373.377333333337</v>
      </c>
      <c r="C70450">
        <v>140986</v>
      </c>
      <c r="D70450">
        <v>240439</v>
      </c>
      <c r="E70450" s="45">
        <v>10</v>
      </c>
      <c r="F70450" s="44">
        <v>6</v>
      </c>
      <c r="G70450" s="45">
        <v>1</v>
      </c>
      <c r="H70450" s="2">
        <v>44373.419000000002</v>
      </c>
    </row>
    <row r="70451" spans="1:8" x14ac:dyDescent="0.25">
      <c r="A70451">
        <v>214361</v>
      </c>
      <c r="B70451" s="2">
        <v>44373.380413220621</v>
      </c>
      <c r="C70451">
        <v>79252</v>
      </c>
      <c r="D70451">
        <v>62570</v>
      </c>
      <c r="E70451" s="45">
        <v>12</v>
      </c>
      <c r="F70451" s="44">
        <v>6</v>
      </c>
      <c r="G70451" s="45">
        <v>3</v>
      </c>
      <c r="H70451" s="2">
        <v>44373.505413220621</v>
      </c>
    </row>
    <row r="70452" spans="1:8" x14ac:dyDescent="0.25">
      <c r="A70452">
        <v>214365</v>
      </c>
      <c r="B70452" s="2">
        <v>44373.381603442489</v>
      </c>
      <c r="C70452">
        <v>51746</v>
      </c>
      <c r="D70452">
        <v>158978</v>
      </c>
      <c r="E70452" s="45">
        <v>9</v>
      </c>
      <c r="F70452" s="44">
        <v>6</v>
      </c>
      <c r="G70452" s="45">
        <v>0</v>
      </c>
      <c r="H70452" s="2">
        <v>44373.381603442489</v>
      </c>
    </row>
    <row r="70453" spans="1:8" x14ac:dyDescent="0.25">
      <c r="A70453">
        <v>214368</v>
      </c>
      <c r="B70453" s="2">
        <v>44373.382333333335</v>
      </c>
      <c r="C70453">
        <v>292338</v>
      </c>
      <c r="D70453">
        <v>387595</v>
      </c>
      <c r="E70453" s="45">
        <v>10</v>
      </c>
      <c r="F70453" s="44">
        <v>6</v>
      </c>
      <c r="G70453" s="45">
        <v>1</v>
      </c>
      <c r="H70453" s="2">
        <v>44373.423999999999</v>
      </c>
    </row>
    <row r="70454" spans="1:8" x14ac:dyDescent="0.25">
      <c r="A70454">
        <v>214371</v>
      </c>
      <c r="B70454" s="2">
        <v>44373.383278317153</v>
      </c>
      <c r="C70454">
        <v>345956</v>
      </c>
      <c r="D70454">
        <v>394819</v>
      </c>
      <c r="E70454" s="45">
        <v>12</v>
      </c>
      <c r="F70454" s="44">
        <v>6</v>
      </c>
      <c r="G70454" s="45">
        <v>3</v>
      </c>
      <c r="H70454" s="2">
        <v>44373.508278317153</v>
      </c>
    </row>
    <row r="70455" spans="1:8" x14ac:dyDescent="0.25">
      <c r="A70455">
        <v>214376</v>
      </c>
      <c r="B70455" s="2">
        <v>44373.385021515547</v>
      </c>
      <c r="C70455">
        <v>6331</v>
      </c>
      <c r="D70455">
        <v>351192</v>
      </c>
      <c r="E70455" s="45">
        <v>14</v>
      </c>
      <c r="F70455" s="44">
        <v>6</v>
      </c>
      <c r="G70455" s="45">
        <v>5</v>
      </c>
      <c r="H70455" s="2">
        <v>44373.593354848883</v>
      </c>
    </row>
    <row r="70456" spans="1:8" x14ac:dyDescent="0.25">
      <c r="A70456">
        <v>214379</v>
      </c>
      <c r="B70456" s="2">
        <v>44373.385845515302</v>
      </c>
      <c r="C70456">
        <v>57578</v>
      </c>
      <c r="D70456">
        <v>180863</v>
      </c>
      <c r="E70456" s="45">
        <v>10</v>
      </c>
      <c r="F70456" s="44">
        <v>6</v>
      </c>
      <c r="G70456" s="45">
        <v>1</v>
      </c>
      <c r="H70456" s="2">
        <v>44373.427512181966</v>
      </c>
    </row>
    <row r="70457" spans="1:8" x14ac:dyDescent="0.25">
      <c r="A70457">
        <v>214383</v>
      </c>
      <c r="B70457" s="2">
        <v>44373.387333333332</v>
      </c>
      <c r="C70457">
        <v>192912</v>
      </c>
      <c r="D70457">
        <v>208822</v>
      </c>
      <c r="E70457" s="45">
        <v>10</v>
      </c>
      <c r="F70457" s="44">
        <v>6</v>
      </c>
      <c r="G70457" s="45">
        <v>1</v>
      </c>
      <c r="H70457" s="2">
        <v>44373.428999999996</v>
      </c>
    </row>
    <row r="70458" spans="1:8" x14ac:dyDescent="0.25">
      <c r="A70458">
        <v>214385</v>
      </c>
      <c r="B70458" s="2">
        <v>44373.387615588857</v>
      </c>
      <c r="C70458">
        <v>114786</v>
      </c>
      <c r="D70458">
        <v>250679</v>
      </c>
      <c r="E70458" s="45">
        <v>10</v>
      </c>
      <c r="F70458" s="44">
        <v>6</v>
      </c>
      <c r="G70458" s="45">
        <v>1</v>
      </c>
      <c r="H70458" s="2">
        <v>44373.429282255522</v>
      </c>
    </row>
    <row r="70459" spans="1:8" x14ac:dyDescent="0.25">
      <c r="A70459">
        <v>214386</v>
      </c>
      <c r="B70459" s="2">
        <v>44373.388132686086</v>
      </c>
      <c r="C70459">
        <v>112175</v>
      </c>
      <c r="D70459">
        <v>451624</v>
      </c>
      <c r="E70459" s="45">
        <v>12</v>
      </c>
      <c r="F70459" s="44">
        <v>6</v>
      </c>
      <c r="G70459" s="45">
        <v>3</v>
      </c>
      <c r="H70459" s="2">
        <v>44373.513132686086</v>
      </c>
    </row>
    <row r="70460" spans="1:8" x14ac:dyDescent="0.25">
      <c r="A70460">
        <v>214390</v>
      </c>
      <c r="B70460" s="2">
        <v>44373.388378551594</v>
      </c>
      <c r="C70460">
        <v>205504</v>
      </c>
      <c r="D70460">
        <v>75550</v>
      </c>
      <c r="E70460" s="45">
        <v>10</v>
      </c>
      <c r="F70460" s="44">
        <v>6</v>
      </c>
      <c r="G70460" s="45">
        <v>1</v>
      </c>
      <c r="H70460" s="2">
        <v>44373.430045218258</v>
      </c>
    </row>
    <row r="70461" spans="1:8" x14ac:dyDescent="0.25">
      <c r="A70461">
        <v>214395</v>
      </c>
      <c r="B70461" s="2">
        <v>44373.389721366009</v>
      </c>
      <c r="C70461">
        <v>251349</v>
      </c>
      <c r="D70461">
        <v>472712</v>
      </c>
      <c r="E70461" s="45">
        <v>9</v>
      </c>
      <c r="F70461" s="44">
        <v>6</v>
      </c>
      <c r="G70461" s="45">
        <v>0</v>
      </c>
      <c r="H70461" s="2">
        <v>44373.389721366009</v>
      </c>
    </row>
    <row r="70462" spans="1:8" x14ac:dyDescent="0.25">
      <c r="A70462">
        <v>214399</v>
      </c>
      <c r="B70462" s="2">
        <v>44373.391773462783</v>
      </c>
      <c r="C70462">
        <v>200001</v>
      </c>
      <c r="D70462">
        <v>347393</v>
      </c>
      <c r="E70462" s="45">
        <v>9</v>
      </c>
      <c r="F70462" s="44">
        <v>6</v>
      </c>
      <c r="G70462" s="45">
        <v>0</v>
      </c>
      <c r="H70462" s="2">
        <v>44373.391773462783</v>
      </c>
    </row>
    <row r="70463" spans="1:8" x14ac:dyDescent="0.25">
      <c r="A70463">
        <v>214402</v>
      </c>
      <c r="B70463" s="2">
        <v>44373.392345957822</v>
      </c>
      <c r="C70463">
        <v>76499</v>
      </c>
      <c r="D70463">
        <v>54532</v>
      </c>
      <c r="E70463" s="45">
        <v>4</v>
      </c>
      <c r="F70463" s="44">
        <v>6</v>
      </c>
      <c r="G70463" s="45">
        <v>-5</v>
      </c>
      <c r="H70463" s="2">
        <v>44373.184012624486</v>
      </c>
    </row>
    <row r="70464" spans="1:8" x14ac:dyDescent="0.25">
      <c r="A70464">
        <v>214403</v>
      </c>
      <c r="B70464" s="2">
        <v>44373.39506210517</v>
      </c>
      <c r="C70464">
        <v>82206</v>
      </c>
      <c r="D70464">
        <v>411922</v>
      </c>
      <c r="E70464" s="45">
        <v>11</v>
      </c>
      <c r="F70464" s="44">
        <v>6</v>
      </c>
      <c r="G70464" s="45">
        <v>2</v>
      </c>
      <c r="H70464" s="2">
        <v>44373.478395438506</v>
      </c>
    </row>
    <row r="70465" spans="1:8" x14ac:dyDescent="0.25">
      <c r="A70465">
        <v>214407</v>
      </c>
      <c r="B70465" s="2">
        <v>44373.395458845793</v>
      </c>
      <c r="C70465">
        <v>211337</v>
      </c>
      <c r="D70465">
        <v>362672</v>
      </c>
      <c r="E70465" s="45">
        <v>12</v>
      </c>
      <c r="F70465" s="44">
        <v>6</v>
      </c>
      <c r="G70465" s="45">
        <v>3</v>
      </c>
      <c r="H70465" s="2">
        <v>44373.520458845793</v>
      </c>
    </row>
    <row r="70466" spans="1:8" x14ac:dyDescent="0.25">
      <c r="A70466">
        <v>214408</v>
      </c>
      <c r="B70466" s="2">
        <v>44373.395666666664</v>
      </c>
      <c r="C70466">
        <v>223545</v>
      </c>
      <c r="D70466">
        <v>8501</v>
      </c>
      <c r="E70466" s="45">
        <v>11</v>
      </c>
      <c r="F70466" s="44">
        <v>6</v>
      </c>
      <c r="G70466" s="45">
        <v>2</v>
      </c>
      <c r="H70466" s="2">
        <v>44373.478999999999</v>
      </c>
    </row>
    <row r="70467" spans="1:8" x14ac:dyDescent="0.25">
      <c r="A70467">
        <v>214413</v>
      </c>
      <c r="B70467" s="2">
        <v>44373.397106845303</v>
      </c>
      <c r="C70467">
        <v>166861</v>
      </c>
      <c r="D70467">
        <v>351192</v>
      </c>
      <c r="E70467" s="45">
        <v>10</v>
      </c>
      <c r="F70467" s="44">
        <v>6</v>
      </c>
      <c r="G70467" s="45">
        <v>1</v>
      </c>
      <c r="H70467" s="2">
        <v>44373.438773511967</v>
      </c>
    </row>
    <row r="70468" spans="1:8" x14ac:dyDescent="0.25">
      <c r="A70468">
        <v>214417</v>
      </c>
      <c r="B70468" s="2">
        <v>44373.398968474379</v>
      </c>
      <c r="C70468">
        <v>7610</v>
      </c>
      <c r="D70468">
        <v>75550</v>
      </c>
      <c r="E70468" s="45">
        <v>10</v>
      </c>
      <c r="F70468" s="44">
        <v>6</v>
      </c>
      <c r="G70468" s="45">
        <v>1</v>
      </c>
      <c r="H70468" s="2">
        <v>44373.440635141043</v>
      </c>
    </row>
    <row r="70469" spans="1:8" x14ac:dyDescent="0.25">
      <c r="A70469">
        <v>214419</v>
      </c>
      <c r="B70469" s="2">
        <v>44373.399273659474</v>
      </c>
      <c r="C70469">
        <v>168512</v>
      </c>
      <c r="D70469">
        <v>285680</v>
      </c>
      <c r="E70469" s="45">
        <v>13</v>
      </c>
      <c r="F70469" s="44">
        <v>6</v>
      </c>
      <c r="G70469" s="45">
        <v>4</v>
      </c>
      <c r="H70469" s="2">
        <v>44373.565940326138</v>
      </c>
    </row>
    <row r="70470" spans="1:8" x14ac:dyDescent="0.25">
      <c r="A70470">
        <v>214421</v>
      </c>
      <c r="B70470" s="2">
        <v>44373.399914548172</v>
      </c>
      <c r="C70470">
        <v>237575</v>
      </c>
      <c r="D70470">
        <v>118549</v>
      </c>
      <c r="E70470" s="45">
        <v>10</v>
      </c>
      <c r="F70470" s="44">
        <v>6</v>
      </c>
      <c r="G70470" s="45">
        <v>1</v>
      </c>
      <c r="H70470" s="2">
        <v>44373.441581214836</v>
      </c>
    </row>
    <row r="70471" spans="1:8" x14ac:dyDescent="0.25">
      <c r="A70471">
        <v>214422</v>
      </c>
      <c r="B70471" s="2">
        <v>44373.404217658011</v>
      </c>
      <c r="C70471">
        <v>335630</v>
      </c>
      <c r="D70471">
        <v>336334</v>
      </c>
      <c r="E70471" s="45">
        <v>11</v>
      </c>
      <c r="F70471" s="44">
        <v>6</v>
      </c>
      <c r="G70471" s="45">
        <v>2</v>
      </c>
      <c r="H70471" s="2">
        <v>44373.487550991347</v>
      </c>
    </row>
    <row r="70472" spans="1:8" x14ac:dyDescent="0.25">
      <c r="A70472">
        <v>214426</v>
      </c>
      <c r="B70472" s="2">
        <v>44373.404675435653</v>
      </c>
      <c r="C70472">
        <v>325464</v>
      </c>
      <c r="D70472">
        <v>226626</v>
      </c>
      <c r="E70472" s="45">
        <v>2</v>
      </c>
      <c r="F70472" s="44">
        <v>6</v>
      </c>
      <c r="G70472" s="45">
        <v>-7</v>
      </c>
      <c r="H70472" s="2">
        <v>44373.113008768989</v>
      </c>
    </row>
    <row r="70473" spans="1:8" x14ac:dyDescent="0.25">
      <c r="A70473">
        <v>214429</v>
      </c>
      <c r="B70473" s="2">
        <v>44373.405621509446</v>
      </c>
      <c r="C70473">
        <v>309918</v>
      </c>
      <c r="D70473">
        <v>274147</v>
      </c>
      <c r="E70473" s="45">
        <v>10</v>
      </c>
      <c r="F70473" s="44">
        <v>6</v>
      </c>
      <c r="G70473" s="45">
        <v>1</v>
      </c>
      <c r="H70473" s="2">
        <v>44373.44728817611</v>
      </c>
    </row>
    <row r="70474" spans="1:8" x14ac:dyDescent="0.25">
      <c r="A70474">
        <v>214433</v>
      </c>
      <c r="B70474" s="2">
        <v>44373.406109805597</v>
      </c>
      <c r="C70474">
        <v>93077</v>
      </c>
      <c r="D70474">
        <v>19846</v>
      </c>
      <c r="E70474" s="45">
        <v>11</v>
      </c>
      <c r="F70474" s="44">
        <v>6</v>
      </c>
      <c r="G70474" s="45">
        <v>2</v>
      </c>
      <c r="H70474" s="2">
        <v>44373.489443138933</v>
      </c>
    </row>
    <row r="70475" spans="1:8" x14ac:dyDescent="0.25">
      <c r="A70475">
        <v>214438</v>
      </c>
      <c r="B70475" s="2">
        <v>44373.407177953428</v>
      </c>
      <c r="C70475">
        <v>244616</v>
      </c>
      <c r="D70475">
        <v>308796</v>
      </c>
      <c r="E70475" s="45">
        <v>14</v>
      </c>
      <c r="F70475" s="44">
        <v>6</v>
      </c>
      <c r="G70475" s="45">
        <v>5</v>
      </c>
      <c r="H70475" s="2">
        <v>44373.615511286764</v>
      </c>
    </row>
    <row r="70476" spans="1:8" x14ac:dyDescent="0.25">
      <c r="A70476">
        <v>214442</v>
      </c>
      <c r="B70476" s="2">
        <v>44373.407333333336</v>
      </c>
      <c r="C70476">
        <v>196958</v>
      </c>
      <c r="D70476">
        <v>208036</v>
      </c>
      <c r="E70476" s="45">
        <v>10</v>
      </c>
      <c r="F70476" s="44">
        <v>6</v>
      </c>
      <c r="G70476" s="45">
        <v>1</v>
      </c>
      <c r="H70476" s="2">
        <v>44373.449000000001</v>
      </c>
    </row>
    <row r="70477" spans="1:8" x14ac:dyDescent="0.25">
      <c r="A70477">
        <v>214443</v>
      </c>
      <c r="B70477" s="2">
        <v>44373.407666249579</v>
      </c>
      <c r="C70477">
        <v>296869</v>
      </c>
      <c r="D70477">
        <v>235960</v>
      </c>
      <c r="E70477" s="45">
        <v>11</v>
      </c>
      <c r="F70477" s="44">
        <v>6</v>
      </c>
      <c r="G70477" s="45">
        <v>2</v>
      </c>
      <c r="H70477" s="2">
        <v>44373.490999582915</v>
      </c>
    </row>
    <row r="70478" spans="1:8" x14ac:dyDescent="0.25">
      <c r="A70478">
        <v>214445</v>
      </c>
      <c r="B70478" s="2">
        <v>44373.407666666666</v>
      </c>
      <c r="C70478">
        <v>232456</v>
      </c>
      <c r="D70478">
        <v>60239</v>
      </c>
      <c r="E70478" s="45">
        <v>11</v>
      </c>
      <c r="F70478" s="44">
        <v>6</v>
      </c>
      <c r="G70478" s="45">
        <v>2</v>
      </c>
      <c r="H70478" s="2">
        <v>44373.491000000002</v>
      </c>
    </row>
    <row r="70479" spans="1:8" x14ac:dyDescent="0.25">
      <c r="A70479">
        <v>214446</v>
      </c>
      <c r="B70479" s="2">
        <v>44373.408001953183</v>
      </c>
      <c r="C70479">
        <v>205351</v>
      </c>
      <c r="D70479">
        <v>20822</v>
      </c>
      <c r="E70479" s="45">
        <v>10</v>
      </c>
      <c r="F70479" s="44">
        <v>6</v>
      </c>
      <c r="G70479" s="45">
        <v>1</v>
      </c>
      <c r="H70479" s="2">
        <v>44373.449668619847</v>
      </c>
    </row>
    <row r="70480" spans="1:8" x14ac:dyDescent="0.25">
      <c r="A70480">
        <v>214450</v>
      </c>
      <c r="B70480" s="2">
        <v>44373.409649952693</v>
      </c>
      <c r="C70480">
        <v>263989</v>
      </c>
      <c r="D70480">
        <v>451624</v>
      </c>
      <c r="E70480" s="45">
        <v>5</v>
      </c>
      <c r="F70480" s="44">
        <v>6</v>
      </c>
      <c r="G70480" s="45">
        <v>-4</v>
      </c>
      <c r="H70480" s="2">
        <v>44373.242983286029</v>
      </c>
    </row>
    <row r="70481" spans="1:8" x14ac:dyDescent="0.25">
      <c r="A70481">
        <v>214454</v>
      </c>
      <c r="B70481" s="2">
        <v>44373.411</v>
      </c>
      <c r="C70481">
        <v>344081</v>
      </c>
      <c r="D70481">
        <v>136029</v>
      </c>
      <c r="E70481" s="45">
        <v>9</v>
      </c>
      <c r="F70481" s="44">
        <v>6</v>
      </c>
      <c r="G70481" s="45">
        <v>0</v>
      </c>
      <c r="H70481" s="2">
        <v>44373.411</v>
      </c>
    </row>
    <row r="70482" spans="1:8" x14ac:dyDescent="0.25">
      <c r="A70482">
        <v>214457</v>
      </c>
      <c r="B70482" s="2">
        <v>44373.41119093851</v>
      </c>
      <c r="C70482">
        <v>17741</v>
      </c>
      <c r="D70482">
        <v>451624</v>
      </c>
      <c r="E70482" s="45">
        <v>13</v>
      </c>
      <c r="F70482" s="44">
        <v>6</v>
      </c>
      <c r="G70482" s="45">
        <v>4</v>
      </c>
      <c r="H70482" s="2">
        <v>44373.577857605174</v>
      </c>
    </row>
    <row r="70483" spans="1:8" x14ac:dyDescent="0.25">
      <c r="A70483">
        <v>214461</v>
      </c>
      <c r="B70483" s="2">
        <v>44373.412762840664</v>
      </c>
      <c r="C70483">
        <v>177318</v>
      </c>
      <c r="D70483">
        <v>42035</v>
      </c>
      <c r="E70483" s="45">
        <v>11</v>
      </c>
      <c r="F70483" s="44">
        <v>6</v>
      </c>
      <c r="G70483" s="45">
        <v>2</v>
      </c>
      <c r="H70483" s="2">
        <v>44373.496096174</v>
      </c>
    </row>
    <row r="70484" spans="1:8" x14ac:dyDescent="0.25">
      <c r="A70484">
        <v>214463</v>
      </c>
      <c r="B70484" s="2">
        <v>44373.413213592234</v>
      </c>
      <c r="C70484">
        <v>307189</v>
      </c>
      <c r="D70484">
        <v>153893</v>
      </c>
      <c r="E70484" s="45">
        <v>14</v>
      </c>
      <c r="F70484" s="44">
        <v>6</v>
      </c>
      <c r="G70484" s="45">
        <v>5</v>
      </c>
      <c r="H70484" s="2">
        <v>44373.621546925569</v>
      </c>
    </row>
    <row r="70485" spans="1:8" x14ac:dyDescent="0.25">
      <c r="A70485">
        <v>214464</v>
      </c>
      <c r="B70485" s="2">
        <v>44373.413220618306</v>
      </c>
      <c r="C70485">
        <v>280985</v>
      </c>
      <c r="D70485">
        <v>249070</v>
      </c>
      <c r="E70485" s="45">
        <v>12</v>
      </c>
      <c r="F70485" s="44">
        <v>6</v>
      </c>
      <c r="G70485" s="45">
        <v>3</v>
      </c>
      <c r="H70485" s="2">
        <v>44373.538220618306</v>
      </c>
    </row>
    <row r="70486" spans="1:8" x14ac:dyDescent="0.25">
      <c r="A70486">
        <v>214469</v>
      </c>
      <c r="B70486" s="2">
        <v>44373.413666666667</v>
      </c>
      <c r="C70486">
        <v>289267</v>
      </c>
      <c r="D70486">
        <v>132699</v>
      </c>
      <c r="E70486" s="45">
        <v>11</v>
      </c>
      <c r="F70486" s="44">
        <v>6</v>
      </c>
      <c r="G70486" s="45">
        <v>2</v>
      </c>
      <c r="H70486" s="2">
        <v>44373.497000000003</v>
      </c>
    </row>
    <row r="70487" spans="1:8" x14ac:dyDescent="0.25">
      <c r="A70487">
        <v>214472</v>
      </c>
      <c r="B70487" s="2">
        <v>44373.41685436893</v>
      </c>
      <c r="C70487">
        <v>327327</v>
      </c>
      <c r="D70487">
        <v>21760</v>
      </c>
      <c r="E70487" s="45">
        <v>12</v>
      </c>
      <c r="F70487" s="44">
        <v>6</v>
      </c>
      <c r="G70487" s="45">
        <v>2</v>
      </c>
      <c r="H70487" s="2">
        <v>44373.500187702266</v>
      </c>
    </row>
    <row r="70488" spans="1:8" x14ac:dyDescent="0.25">
      <c r="A70488">
        <v>214475</v>
      </c>
      <c r="B70488" s="2">
        <v>44373.419385357221</v>
      </c>
      <c r="C70488">
        <v>122053</v>
      </c>
      <c r="D70488">
        <v>411922</v>
      </c>
      <c r="E70488" s="45">
        <v>10</v>
      </c>
      <c r="F70488" s="44">
        <v>6</v>
      </c>
      <c r="G70488" s="45">
        <v>0</v>
      </c>
      <c r="H70488" s="2">
        <v>44373.419385357221</v>
      </c>
    </row>
    <row r="70489" spans="1:8" x14ac:dyDescent="0.25">
      <c r="A70489">
        <v>214477</v>
      </c>
      <c r="B70489" s="2">
        <v>44373.419507431259</v>
      </c>
      <c r="C70489">
        <v>263906</v>
      </c>
      <c r="D70489">
        <v>230507</v>
      </c>
      <c r="E70489" s="45">
        <v>11</v>
      </c>
      <c r="F70489" s="44">
        <v>6</v>
      </c>
      <c r="G70489" s="45">
        <v>1</v>
      </c>
      <c r="H70489" s="2">
        <v>44373.461174097924</v>
      </c>
    </row>
    <row r="70490" spans="1:8" x14ac:dyDescent="0.25">
      <c r="A70490">
        <v>214478</v>
      </c>
      <c r="B70490" s="2">
        <v>44373.419598986788</v>
      </c>
      <c r="C70490">
        <v>86984</v>
      </c>
      <c r="D70490">
        <v>351192</v>
      </c>
      <c r="E70490" s="45">
        <v>10</v>
      </c>
      <c r="F70490" s="44">
        <v>6</v>
      </c>
      <c r="G70490" s="45">
        <v>0</v>
      </c>
      <c r="H70490" s="2">
        <v>44373.419598986788</v>
      </c>
    </row>
    <row r="70491" spans="1:8" x14ac:dyDescent="0.25">
      <c r="A70491">
        <v>214479</v>
      </c>
      <c r="B70491" s="2">
        <v>44373.419812616354</v>
      </c>
      <c r="C70491">
        <v>113254</v>
      </c>
      <c r="D70491">
        <v>304128</v>
      </c>
      <c r="E70491" s="45">
        <v>13</v>
      </c>
      <c r="F70491" s="44">
        <v>6</v>
      </c>
      <c r="G70491" s="45">
        <v>3</v>
      </c>
      <c r="H70491" s="2">
        <v>44373.544812616354</v>
      </c>
    </row>
    <row r="70492" spans="1:8" x14ac:dyDescent="0.25">
      <c r="A70492">
        <v>214484</v>
      </c>
      <c r="B70492" s="2">
        <v>44373.420899676377</v>
      </c>
      <c r="C70492">
        <v>78952</v>
      </c>
      <c r="D70492">
        <v>64074</v>
      </c>
      <c r="E70492" s="45">
        <v>10</v>
      </c>
      <c r="F70492" s="44">
        <v>6</v>
      </c>
      <c r="G70492" s="45">
        <v>0</v>
      </c>
      <c r="H70492" s="2">
        <v>44373.420899676377</v>
      </c>
    </row>
    <row r="70493" spans="1:8" x14ac:dyDescent="0.25">
      <c r="A70493">
        <v>214489</v>
      </c>
      <c r="B70493" s="2">
        <v>44373.421399578845</v>
      </c>
      <c r="C70493">
        <v>90689</v>
      </c>
      <c r="D70493">
        <v>465849</v>
      </c>
      <c r="E70493" s="45">
        <v>12</v>
      </c>
      <c r="F70493" s="44">
        <v>6</v>
      </c>
      <c r="G70493" s="45">
        <v>2</v>
      </c>
      <c r="H70493" s="2">
        <v>44373.504732912181</v>
      </c>
    </row>
    <row r="70494" spans="1:8" x14ac:dyDescent="0.25">
      <c r="A70494">
        <v>214494</v>
      </c>
      <c r="B70494" s="2">
        <v>44373.421765800958</v>
      </c>
      <c r="C70494">
        <v>312033</v>
      </c>
      <c r="D70494">
        <v>230507</v>
      </c>
      <c r="E70494" s="45">
        <v>10</v>
      </c>
      <c r="F70494" s="44">
        <v>6</v>
      </c>
      <c r="G70494" s="45">
        <v>0</v>
      </c>
      <c r="H70494" s="2">
        <v>44373.421765800958</v>
      </c>
    </row>
    <row r="70495" spans="1:8" x14ac:dyDescent="0.25">
      <c r="A70495">
        <v>214497</v>
      </c>
      <c r="B70495" s="2">
        <v>44373.42225409711</v>
      </c>
      <c r="C70495">
        <v>277455</v>
      </c>
      <c r="D70495">
        <v>230507</v>
      </c>
      <c r="E70495" s="45">
        <v>11</v>
      </c>
      <c r="F70495" s="44">
        <v>6</v>
      </c>
      <c r="G70495" s="45">
        <v>1</v>
      </c>
      <c r="H70495" s="2">
        <v>44373.463920763774</v>
      </c>
    </row>
    <row r="70496" spans="1:8" x14ac:dyDescent="0.25">
      <c r="A70496">
        <v>214500</v>
      </c>
      <c r="B70496" s="2">
        <v>44373.423731391587</v>
      </c>
      <c r="C70496">
        <v>174797</v>
      </c>
      <c r="D70496">
        <v>89186</v>
      </c>
      <c r="E70496" s="45">
        <v>13</v>
      </c>
      <c r="F70496" s="44">
        <v>6</v>
      </c>
      <c r="G70496" s="45">
        <v>3</v>
      </c>
      <c r="H70496" s="2">
        <v>44373.548731391587</v>
      </c>
    </row>
    <row r="70497" spans="1:8" x14ac:dyDescent="0.25">
      <c r="A70497">
        <v>214503</v>
      </c>
      <c r="B70497" s="2">
        <v>44373.42387157811</v>
      </c>
      <c r="C70497">
        <v>265575</v>
      </c>
      <c r="D70497">
        <v>258219</v>
      </c>
      <c r="E70497" s="45">
        <v>11</v>
      </c>
      <c r="F70497" s="44">
        <v>6</v>
      </c>
      <c r="G70497" s="45">
        <v>1</v>
      </c>
      <c r="H70497" s="2">
        <v>44373.465538244775</v>
      </c>
    </row>
    <row r="70498" spans="1:8" x14ac:dyDescent="0.25">
      <c r="A70498">
        <v>214505</v>
      </c>
      <c r="B70498" s="2">
        <v>44373.424665059356</v>
      </c>
      <c r="C70498">
        <v>246762</v>
      </c>
      <c r="D70498">
        <v>351192</v>
      </c>
      <c r="E70498" s="45">
        <v>12</v>
      </c>
      <c r="F70498" s="44">
        <v>6</v>
      </c>
      <c r="G70498" s="45">
        <v>2</v>
      </c>
      <c r="H70498" s="2">
        <v>44373.507998392692</v>
      </c>
    </row>
    <row r="70499" spans="1:8" x14ac:dyDescent="0.25">
      <c r="A70499">
        <v>214510</v>
      </c>
      <c r="B70499" s="2">
        <v>44373.42534951456</v>
      </c>
      <c r="C70499">
        <v>84583</v>
      </c>
      <c r="D70499">
        <v>227775</v>
      </c>
      <c r="E70499" s="45">
        <v>13</v>
      </c>
      <c r="F70499" s="44">
        <v>6</v>
      </c>
      <c r="G70499" s="45">
        <v>3</v>
      </c>
      <c r="H70499" s="2">
        <v>44373.55034951456</v>
      </c>
    </row>
    <row r="70500" spans="1:8" x14ac:dyDescent="0.25">
      <c r="A70500">
        <v>214513</v>
      </c>
      <c r="B70500" s="2">
        <v>44373.425397503583</v>
      </c>
      <c r="C70500">
        <v>186352</v>
      </c>
      <c r="D70500">
        <v>437341</v>
      </c>
      <c r="E70500" s="45">
        <v>11</v>
      </c>
      <c r="F70500" s="44">
        <v>6</v>
      </c>
      <c r="G70500" s="45">
        <v>1</v>
      </c>
      <c r="H70500" s="2">
        <v>44373.467064170247</v>
      </c>
    </row>
    <row r="70501" spans="1:8" x14ac:dyDescent="0.25">
      <c r="A70501">
        <v>214518</v>
      </c>
      <c r="B70501" s="2">
        <v>44373.425754045304</v>
      </c>
      <c r="C70501">
        <v>172893</v>
      </c>
      <c r="D70501">
        <v>311670</v>
      </c>
      <c r="E70501" s="45">
        <v>18</v>
      </c>
      <c r="F70501" s="44">
        <v>6</v>
      </c>
      <c r="G70501" s="45">
        <v>8</v>
      </c>
      <c r="H70501" s="2">
        <v>44373.759087378639</v>
      </c>
    </row>
    <row r="70502" spans="1:8" x14ac:dyDescent="0.25">
      <c r="A70502">
        <v>214519</v>
      </c>
      <c r="B70502" s="2">
        <v>44373.426967637541</v>
      </c>
      <c r="C70502">
        <v>342920</v>
      </c>
      <c r="D70502">
        <v>21760</v>
      </c>
      <c r="E70502" s="45">
        <v>13</v>
      </c>
      <c r="F70502" s="44">
        <v>6</v>
      </c>
      <c r="G70502" s="45">
        <v>3</v>
      </c>
      <c r="H70502" s="2">
        <v>44373.551967637541</v>
      </c>
    </row>
    <row r="70503" spans="1:8" x14ac:dyDescent="0.25">
      <c r="A70503">
        <v>214524</v>
      </c>
      <c r="B70503" s="2">
        <v>44373.427776699027</v>
      </c>
      <c r="C70503">
        <v>325857</v>
      </c>
      <c r="D70503">
        <v>122902</v>
      </c>
      <c r="E70503" s="45">
        <v>15</v>
      </c>
      <c r="F70503" s="44">
        <v>6</v>
      </c>
      <c r="G70503" s="45">
        <v>5</v>
      </c>
      <c r="H70503" s="2">
        <v>44373.636110032363</v>
      </c>
    </row>
    <row r="70504" spans="1:8" x14ac:dyDescent="0.25">
      <c r="A70504">
        <v>214527</v>
      </c>
      <c r="B70504" s="2">
        <v>44373.428083132421</v>
      </c>
      <c r="C70504">
        <v>199637</v>
      </c>
      <c r="D70504">
        <v>119030</v>
      </c>
      <c r="E70504" s="45">
        <v>11</v>
      </c>
      <c r="F70504" s="44">
        <v>6</v>
      </c>
      <c r="G70504" s="45">
        <v>1</v>
      </c>
      <c r="H70504" s="2">
        <v>44373.469749799086</v>
      </c>
    </row>
    <row r="70505" spans="1:8" x14ac:dyDescent="0.25">
      <c r="A70505">
        <v>214529</v>
      </c>
      <c r="B70505" s="2">
        <v>44373.429394822007</v>
      </c>
      <c r="C70505">
        <v>230990</v>
      </c>
      <c r="D70505">
        <v>137327</v>
      </c>
      <c r="E70505" s="45">
        <v>15</v>
      </c>
      <c r="F70505" s="44">
        <v>6</v>
      </c>
      <c r="G70505" s="45">
        <v>5</v>
      </c>
      <c r="H70505" s="2">
        <v>44373.637728155343</v>
      </c>
    </row>
    <row r="70506" spans="1:8" x14ac:dyDescent="0.25">
      <c r="A70506">
        <v>214532</v>
      </c>
      <c r="B70506" s="2">
        <v>44373.429799352751</v>
      </c>
      <c r="C70506">
        <v>210104</v>
      </c>
      <c r="D70506">
        <v>217497</v>
      </c>
      <c r="E70506" s="45">
        <v>12</v>
      </c>
      <c r="F70506" s="44">
        <v>6</v>
      </c>
      <c r="G70506" s="45">
        <v>2</v>
      </c>
      <c r="H70506" s="2">
        <v>44373.513132686086</v>
      </c>
    </row>
    <row r="70507" spans="1:8" x14ac:dyDescent="0.25">
      <c r="A70507">
        <v>214534</v>
      </c>
      <c r="B70507" s="2">
        <v>44373.435407574696</v>
      </c>
      <c r="C70507">
        <v>77856</v>
      </c>
      <c r="D70507">
        <v>392434</v>
      </c>
      <c r="E70507" s="45">
        <v>13</v>
      </c>
      <c r="F70507" s="44">
        <v>6</v>
      </c>
      <c r="G70507" s="45">
        <v>3</v>
      </c>
      <c r="H70507" s="2">
        <v>44373.560407574696</v>
      </c>
    </row>
    <row r="70508" spans="1:8" x14ac:dyDescent="0.25">
      <c r="A70508">
        <v>214536</v>
      </c>
      <c r="B70508" s="2">
        <v>44373.435987426376</v>
      </c>
      <c r="C70508">
        <v>319758</v>
      </c>
      <c r="D70508">
        <v>472712</v>
      </c>
      <c r="E70508" s="45">
        <v>12</v>
      </c>
      <c r="F70508" s="44">
        <v>6</v>
      </c>
      <c r="G70508" s="45">
        <v>2</v>
      </c>
      <c r="H70508" s="2">
        <v>44373.519320759711</v>
      </c>
    </row>
    <row r="70509" spans="1:8" x14ac:dyDescent="0.25">
      <c r="A70509">
        <v>214538</v>
      </c>
      <c r="B70509" s="2">
        <v>44373.440198980679</v>
      </c>
      <c r="C70509">
        <v>299147</v>
      </c>
      <c r="D70509">
        <v>250679</v>
      </c>
      <c r="E70509" s="45">
        <v>10</v>
      </c>
      <c r="F70509" s="44">
        <v>6</v>
      </c>
      <c r="G70509" s="45">
        <v>0</v>
      </c>
      <c r="H70509" s="2">
        <v>44373.440198980679</v>
      </c>
    </row>
    <row r="70510" spans="1:8" x14ac:dyDescent="0.25">
      <c r="A70510">
        <v>214539</v>
      </c>
      <c r="B70510" s="2">
        <v>44373.440317152104</v>
      </c>
      <c r="C70510">
        <v>204017</v>
      </c>
      <c r="D70510">
        <v>374837</v>
      </c>
      <c r="E70510" s="45">
        <v>22</v>
      </c>
      <c r="F70510" s="44">
        <v>6</v>
      </c>
      <c r="G70510" s="45">
        <v>12</v>
      </c>
      <c r="H70510" s="2">
        <v>44373.940317152104</v>
      </c>
    </row>
    <row r="70511" spans="1:8" x14ac:dyDescent="0.25">
      <c r="A70511">
        <v>214541</v>
      </c>
      <c r="B70511" s="2">
        <v>44373.441633350631</v>
      </c>
      <c r="C70511">
        <v>115831</v>
      </c>
      <c r="D70511">
        <v>419338</v>
      </c>
      <c r="E70511" s="45">
        <v>12</v>
      </c>
      <c r="F70511" s="44">
        <v>6</v>
      </c>
      <c r="G70511" s="45">
        <v>2</v>
      </c>
      <c r="H70511" s="2">
        <v>44373.524966683966</v>
      </c>
    </row>
    <row r="70512" spans="1:8" x14ac:dyDescent="0.25">
      <c r="A70512">
        <v>214546</v>
      </c>
      <c r="B70512" s="2">
        <v>44373.445753349406</v>
      </c>
      <c r="C70512">
        <v>109910</v>
      </c>
      <c r="D70512">
        <v>128523</v>
      </c>
      <c r="E70512" s="45">
        <v>13</v>
      </c>
      <c r="F70512" s="44">
        <v>6</v>
      </c>
      <c r="G70512" s="45">
        <v>3</v>
      </c>
      <c r="H70512" s="2">
        <v>44373.570753349406</v>
      </c>
    </row>
    <row r="70513" spans="1:8" x14ac:dyDescent="0.25">
      <c r="A70513">
        <v>214549</v>
      </c>
      <c r="B70513" s="2">
        <v>44373.448133793143</v>
      </c>
      <c r="C70513">
        <v>271514</v>
      </c>
      <c r="D70513">
        <v>341333</v>
      </c>
      <c r="E70513" s="45">
        <v>11</v>
      </c>
      <c r="F70513" s="44">
        <v>6</v>
      </c>
      <c r="G70513" s="45">
        <v>1</v>
      </c>
      <c r="H70513" s="2">
        <v>44373.489800459807</v>
      </c>
    </row>
    <row r="70514" spans="1:8" x14ac:dyDescent="0.25">
      <c r="A70514">
        <v>214553</v>
      </c>
      <c r="B70514" s="2">
        <v>44373.449621359228</v>
      </c>
      <c r="C70514">
        <v>326055</v>
      </c>
      <c r="D70514">
        <v>244574</v>
      </c>
      <c r="E70514" s="45">
        <v>17</v>
      </c>
      <c r="F70514" s="44">
        <v>6</v>
      </c>
      <c r="G70514" s="45">
        <v>7</v>
      </c>
      <c r="H70514" s="2">
        <v>44373.741288025893</v>
      </c>
    </row>
    <row r="70515" spans="1:8" x14ac:dyDescent="0.25">
      <c r="A70515">
        <v>214556</v>
      </c>
      <c r="B70515" s="2">
        <v>44373.450056459245</v>
      </c>
      <c r="C70515">
        <v>169577</v>
      </c>
      <c r="D70515">
        <v>411922</v>
      </c>
      <c r="E70515" s="45">
        <v>12</v>
      </c>
      <c r="F70515" s="44">
        <v>6</v>
      </c>
      <c r="G70515" s="45">
        <v>2</v>
      </c>
      <c r="H70515" s="2">
        <v>44373.533389792581</v>
      </c>
    </row>
    <row r="70516" spans="1:8" x14ac:dyDescent="0.25">
      <c r="A70516">
        <v>214558</v>
      </c>
      <c r="B70516" s="2">
        <v>44373.450430420715</v>
      </c>
      <c r="C70516">
        <v>91266</v>
      </c>
      <c r="D70516">
        <v>351192</v>
      </c>
      <c r="E70516" s="45">
        <v>19</v>
      </c>
      <c r="F70516" s="44">
        <v>6</v>
      </c>
      <c r="G70516" s="45">
        <v>9</v>
      </c>
      <c r="H70516" s="2">
        <v>44373.825430420715</v>
      </c>
    </row>
    <row r="70517" spans="1:8" x14ac:dyDescent="0.25">
      <c r="A70517">
        <v>214563</v>
      </c>
      <c r="B70517" s="2">
        <v>44373.451124607076</v>
      </c>
      <c r="C70517">
        <v>319423</v>
      </c>
      <c r="D70517">
        <v>158978</v>
      </c>
      <c r="E70517" s="45">
        <v>15</v>
      </c>
      <c r="F70517" s="44">
        <v>6</v>
      </c>
      <c r="G70517" s="45">
        <v>5</v>
      </c>
      <c r="H70517" s="2">
        <v>44373.659457940412</v>
      </c>
    </row>
    <row r="70518" spans="1:8" x14ac:dyDescent="0.25">
      <c r="A70518">
        <v>214568</v>
      </c>
      <c r="B70518" s="2">
        <v>44373.451333333338</v>
      </c>
      <c r="C70518">
        <v>64867</v>
      </c>
      <c r="D70518">
        <v>360778</v>
      </c>
      <c r="E70518" s="45">
        <v>11</v>
      </c>
      <c r="F70518" s="44">
        <v>6</v>
      </c>
      <c r="G70518" s="45">
        <v>1</v>
      </c>
      <c r="H70518" s="2">
        <v>44373.493000000002</v>
      </c>
    </row>
    <row r="70519" spans="1:8" x14ac:dyDescent="0.25">
      <c r="A70519">
        <v>214569</v>
      </c>
      <c r="B70519" s="2">
        <v>44373.451333333338</v>
      </c>
      <c r="C70519">
        <v>223653</v>
      </c>
      <c r="D70519">
        <v>37467</v>
      </c>
      <c r="E70519" s="45">
        <v>11</v>
      </c>
      <c r="F70519" s="44">
        <v>6</v>
      </c>
      <c r="G70519" s="45">
        <v>1</v>
      </c>
      <c r="H70519" s="2">
        <v>44373.493000000002</v>
      </c>
    </row>
    <row r="70520" spans="1:8" x14ac:dyDescent="0.25">
      <c r="A70520">
        <v>214573</v>
      </c>
      <c r="B70520" s="2">
        <v>44373.451333333338</v>
      </c>
      <c r="C70520">
        <v>234593</v>
      </c>
      <c r="D70520">
        <v>347393</v>
      </c>
      <c r="E70520" s="45">
        <v>11</v>
      </c>
      <c r="F70520" s="44">
        <v>6</v>
      </c>
      <c r="G70520" s="45">
        <v>1</v>
      </c>
      <c r="H70520" s="2">
        <v>44373.493000000002</v>
      </c>
    </row>
    <row r="70521" spans="1:8" x14ac:dyDescent="0.25">
      <c r="A70521">
        <v>214577</v>
      </c>
      <c r="B70521" s="2">
        <v>44373.454939420757</v>
      </c>
      <c r="C70521">
        <v>170938</v>
      </c>
      <c r="D70521">
        <v>133953</v>
      </c>
      <c r="E70521" s="45">
        <v>12</v>
      </c>
      <c r="F70521" s="44">
        <v>6</v>
      </c>
      <c r="G70521" s="45">
        <v>2</v>
      </c>
      <c r="H70521" s="2">
        <v>44373.538272754093</v>
      </c>
    </row>
    <row r="70522" spans="1:8" x14ac:dyDescent="0.25">
      <c r="A70522">
        <v>214579</v>
      </c>
      <c r="B70522" s="2">
        <v>44373.455689320392</v>
      </c>
      <c r="C70522">
        <v>343552</v>
      </c>
      <c r="D70522">
        <v>271435</v>
      </c>
      <c r="E70522" s="45">
        <v>16</v>
      </c>
      <c r="F70522" s="44">
        <v>6</v>
      </c>
      <c r="G70522" s="45">
        <v>6</v>
      </c>
      <c r="H70522" s="2">
        <v>44373.705689320392</v>
      </c>
    </row>
    <row r="70523" spans="1:8" x14ac:dyDescent="0.25">
      <c r="A70523">
        <v>214581</v>
      </c>
      <c r="B70523" s="2">
        <v>44373.456093851135</v>
      </c>
      <c r="C70523">
        <v>242221</v>
      </c>
      <c r="D70523">
        <v>242428</v>
      </c>
      <c r="E70523" s="45">
        <v>17</v>
      </c>
      <c r="F70523" s="44">
        <v>6</v>
      </c>
      <c r="G70523" s="45">
        <v>7</v>
      </c>
      <c r="H70523" s="2">
        <v>44373.747760517799</v>
      </c>
    </row>
    <row r="70524" spans="1:8" x14ac:dyDescent="0.25">
      <c r="A70524">
        <v>214582</v>
      </c>
      <c r="B70524" s="2">
        <v>44373.456093851135</v>
      </c>
      <c r="C70524">
        <v>270672</v>
      </c>
      <c r="D70524">
        <v>304128</v>
      </c>
      <c r="E70524" s="45">
        <v>13</v>
      </c>
      <c r="F70524" s="44">
        <v>6</v>
      </c>
      <c r="G70524" s="45">
        <v>3</v>
      </c>
      <c r="H70524" s="2">
        <v>44373.581093851135</v>
      </c>
    </row>
    <row r="70525" spans="1:8" x14ac:dyDescent="0.25">
      <c r="A70525">
        <v>214585</v>
      </c>
      <c r="B70525" s="2">
        <v>44373.457307443365</v>
      </c>
      <c r="C70525">
        <v>261145</v>
      </c>
      <c r="D70525">
        <v>248817</v>
      </c>
      <c r="E70525" s="45">
        <v>16</v>
      </c>
      <c r="F70525" s="44">
        <v>6</v>
      </c>
      <c r="G70525" s="45">
        <v>6</v>
      </c>
      <c r="H70525" s="2">
        <v>44373.707307443365</v>
      </c>
    </row>
    <row r="70526" spans="1:8" x14ac:dyDescent="0.25">
      <c r="A70526">
        <v>214589</v>
      </c>
      <c r="B70526" s="2">
        <v>44373.457666666662</v>
      </c>
      <c r="C70526">
        <v>348549</v>
      </c>
      <c r="D70526">
        <v>158978</v>
      </c>
      <c r="E70526" s="45">
        <v>6</v>
      </c>
      <c r="F70526" s="44">
        <v>6</v>
      </c>
      <c r="G70526" s="45">
        <v>-4</v>
      </c>
      <c r="H70526" s="2">
        <v>44373.290999999997</v>
      </c>
    </row>
    <row r="70527" spans="1:8" x14ac:dyDescent="0.25">
      <c r="A70527">
        <v>214594</v>
      </c>
      <c r="B70527" s="2">
        <v>44373.458925566338</v>
      </c>
      <c r="C70527">
        <v>306451</v>
      </c>
      <c r="D70527">
        <v>347008</v>
      </c>
      <c r="E70527" s="45">
        <v>13</v>
      </c>
      <c r="F70527" s="44">
        <v>6</v>
      </c>
      <c r="G70527" s="45">
        <v>2</v>
      </c>
      <c r="H70527" s="2">
        <v>44373.542258899673</v>
      </c>
    </row>
    <row r="70528" spans="1:8" x14ac:dyDescent="0.25">
      <c r="A70528">
        <v>214596</v>
      </c>
      <c r="B70528" s="2">
        <v>44373.460493789484</v>
      </c>
      <c r="C70528">
        <v>281067</v>
      </c>
      <c r="D70528">
        <v>241927</v>
      </c>
      <c r="E70528" s="45">
        <v>12</v>
      </c>
      <c r="F70528" s="44">
        <v>6</v>
      </c>
      <c r="G70528" s="45">
        <v>1</v>
      </c>
      <c r="H70528" s="2">
        <v>44373.502160456148</v>
      </c>
    </row>
    <row r="70529" spans="1:8" x14ac:dyDescent="0.25">
      <c r="A70529">
        <v>214599</v>
      </c>
      <c r="B70529" s="2">
        <v>44373.460543689318</v>
      </c>
      <c r="C70529">
        <v>201487</v>
      </c>
      <c r="D70529">
        <v>118549</v>
      </c>
      <c r="E70529" s="45">
        <v>17</v>
      </c>
      <c r="F70529" s="44">
        <v>6</v>
      </c>
      <c r="G70529" s="45">
        <v>6</v>
      </c>
      <c r="H70529" s="2">
        <v>44373.710543689318</v>
      </c>
    </row>
    <row r="70530" spans="1:8" x14ac:dyDescent="0.25">
      <c r="A70530">
        <v>214601</v>
      </c>
      <c r="B70530" s="2">
        <v>44373.460554826503</v>
      </c>
      <c r="C70530">
        <v>140280</v>
      </c>
      <c r="D70530">
        <v>433247</v>
      </c>
      <c r="E70530" s="45">
        <v>11</v>
      </c>
      <c r="F70530" s="44">
        <v>6</v>
      </c>
      <c r="G70530" s="45">
        <v>0</v>
      </c>
      <c r="H70530" s="2">
        <v>44373.460554826503</v>
      </c>
    </row>
    <row r="70531" spans="1:8" x14ac:dyDescent="0.25">
      <c r="A70531">
        <v>214605</v>
      </c>
      <c r="B70531" s="2">
        <v>44373.460948220061</v>
      </c>
      <c r="C70531">
        <v>136957</v>
      </c>
      <c r="D70531">
        <v>466917</v>
      </c>
      <c r="E70531" s="45">
        <v>14</v>
      </c>
      <c r="F70531" s="44">
        <v>6</v>
      </c>
      <c r="G70531" s="45">
        <v>3</v>
      </c>
      <c r="H70531" s="2">
        <v>44373.585948220061</v>
      </c>
    </row>
    <row r="70532" spans="1:8" x14ac:dyDescent="0.25">
      <c r="A70532">
        <v>214609</v>
      </c>
      <c r="B70532" s="2">
        <v>44373.460948220069</v>
      </c>
      <c r="C70532">
        <v>292041</v>
      </c>
      <c r="D70532">
        <v>347393</v>
      </c>
      <c r="E70532" s="45">
        <v>18</v>
      </c>
      <c r="F70532" s="44">
        <v>6</v>
      </c>
      <c r="G70532" s="45">
        <v>7</v>
      </c>
      <c r="H70532" s="2">
        <v>44373.752614886733</v>
      </c>
    </row>
    <row r="70533" spans="1:8" x14ac:dyDescent="0.25">
      <c r="A70533">
        <v>214610</v>
      </c>
      <c r="B70533" s="2">
        <v>44373.461592455824</v>
      </c>
      <c r="C70533">
        <v>10943</v>
      </c>
      <c r="D70533">
        <v>430433</v>
      </c>
      <c r="E70533" s="45">
        <v>14</v>
      </c>
      <c r="F70533" s="44">
        <v>6</v>
      </c>
      <c r="G70533" s="45">
        <v>3</v>
      </c>
      <c r="H70533" s="2">
        <v>44373.586592455824</v>
      </c>
    </row>
    <row r="70534" spans="1:8" x14ac:dyDescent="0.25">
      <c r="A70534">
        <v>214615</v>
      </c>
      <c r="B70534" s="2">
        <v>44373.461745048371</v>
      </c>
      <c r="C70534">
        <v>227841</v>
      </c>
      <c r="D70534">
        <v>396686</v>
      </c>
      <c r="E70534" s="45">
        <v>11</v>
      </c>
      <c r="F70534" s="44">
        <v>6</v>
      </c>
      <c r="G70534" s="45">
        <v>0</v>
      </c>
      <c r="H70534" s="2">
        <v>44373.461745048371</v>
      </c>
    </row>
    <row r="70535" spans="1:8" x14ac:dyDescent="0.25">
      <c r="A70535">
        <v>214616</v>
      </c>
      <c r="B70535" s="2">
        <v>44373.462050233466</v>
      </c>
      <c r="C70535">
        <v>252882</v>
      </c>
      <c r="D70535">
        <v>397390</v>
      </c>
      <c r="E70535" s="45">
        <v>12</v>
      </c>
      <c r="F70535" s="44">
        <v>6</v>
      </c>
      <c r="G70535" s="45">
        <v>1</v>
      </c>
      <c r="H70535" s="2">
        <v>44373.50371690013</v>
      </c>
    </row>
    <row r="70536" spans="1:8" x14ac:dyDescent="0.25">
      <c r="A70536">
        <v>214617</v>
      </c>
      <c r="B70536" s="2">
        <v>44373.462446974088</v>
      </c>
      <c r="C70536">
        <v>282443</v>
      </c>
      <c r="D70536">
        <v>227775</v>
      </c>
      <c r="E70536" s="45">
        <v>12</v>
      </c>
      <c r="F70536" s="44">
        <v>6</v>
      </c>
      <c r="G70536" s="45">
        <v>1</v>
      </c>
      <c r="H70536" s="2">
        <v>44373.504113640753</v>
      </c>
    </row>
    <row r="70537" spans="1:8" x14ac:dyDescent="0.25">
      <c r="A70537">
        <v>214620</v>
      </c>
      <c r="B70537" s="2">
        <v>44373.462508011107</v>
      </c>
      <c r="C70537">
        <v>117027</v>
      </c>
      <c r="D70537">
        <v>230507</v>
      </c>
      <c r="E70537" s="45">
        <v>12</v>
      </c>
      <c r="F70537" s="44">
        <v>6</v>
      </c>
      <c r="G70537" s="45">
        <v>1</v>
      </c>
      <c r="H70537" s="2">
        <v>44373.504174677772</v>
      </c>
    </row>
    <row r="70538" spans="1:8" x14ac:dyDescent="0.25">
      <c r="A70538">
        <v>214622</v>
      </c>
      <c r="B70538" s="2">
        <v>44373.462566343042</v>
      </c>
      <c r="C70538">
        <v>145124</v>
      </c>
      <c r="D70538">
        <v>351192</v>
      </c>
      <c r="E70538" s="45">
        <v>18</v>
      </c>
      <c r="F70538" s="44">
        <v>6</v>
      </c>
      <c r="G70538" s="45">
        <v>7</v>
      </c>
      <c r="H70538" s="2">
        <v>44373.754233009706</v>
      </c>
    </row>
    <row r="70539" spans="1:8" x14ac:dyDescent="0.25">
      <c r="A70539">
        <v>214625</v>
      </c>
      <c r="B70539" s="2">
        <v>44373.462970873785</v>
      </c>
      <c r="C70539">
        <v>15139</v>
      </c>
      <c r="D70539">
        <v>155428</v>
      </c>
      <c r="E70539" s="45">
        <v>19</v>
      </c>
      <c r="F70539" s="44">
        <v>6</v>
      </c>
      <c r="G70539" s="45">
        <v>8</v>
      </c>
      <c r="H70539" s="2">
        <v>44373.796304207121</v>
      </c>
    </row>
    <row r="70540" spans="1:8" x14ac:dyDescent="0.25">
      <c r="A70540">
        <v>214629</v>
      </c>
      <c r="B70540" s="2">
        <v>44373.463375404535</v>
      </c>
      <c r="C70540">
        <v>161137</v>
      </c>
      <c r="D70540">
        <v>239248</v>
      </c>
      <c r="E70540" s="45">
        <v>12</v>
      </c>
      <c r="F70540" s="44">
        <v>6</v>
      </c>
      <c r="G70540" s="45">
        <v>1</v>
      </c>
      <c r="H70540" s="2">
        <v>44373.5050420712</v>
      </c>
    </row>
    <row r="70541" spans="1:8" x14ac:dyDescent="0.25">
      <c r="A70541">
        <v>214634</v>
      </c>
      <c r="B70541" s="2">
        <v>44373.463666666663</v>
      </c>
      <c r="C70541">
        <v>348033</v>
      </c>
      <c r="D70541">
        <v>182191</v>
      </c>
      <c r="E70541" s="45">
        <v>13</v>
      </c>
      <c r="F70541" s="44">
        <v>6</v>
      </c>
      <c r="G70541" s="45">
        <v>2</v>
      </c>
      <c r="H70541" s="2">
        <v>44373.546999999999</v>
      </c>
    </row>
    <row r="70542" spans="1:8" x14ac:dyDescent="0.25">
      <c r="A70542">
        <v>214637</v>
      </c>
      <c r="B70542" s="2">
        <v>44373.463881344032</v>
      </c>
      <c r="C70542">
        <v>61482</v>
      </c>
      <c r="D70542">
        <v>108801</v>
      </c>
      <c r="E70542" s="45">
        <v>18</v>
      </c>
      <c r="F70542" s="44">
        <v>6</v>
      </c>
      <c r="G70542" s="45">
        <v>7</v>
      </c>
      <c r="H70542" s="2">
        <v>44373.755548010697</v>
      </c>
    </row>
    <row r="70543" spans="1:8" x14ac:dyDescent="0.25">
      <c r="A70543">
        <v>214639</v>
      </c>
      <c r="B70543" s="2">
        <v>44373.465773491625</v>
      </c>
      <c r="C70543">
        <v>304823</v>
      </c>
      <c r="D70543">
        <v>250679</v>
      </c>
      <c r="E70543" s="45">
        <v>11</v>
      </c>
      <c r="F70543" s="44">
        <v>6</v>
      </c>
      <c r="G70543" s="45">
        <v>0</v>
      </c>
      <c r="H70543" s="2">
        <v>44373.465773491625</v>
      </c>
    </row>
    <row r="70544" spans="1:8" x14ac:dyDescent="0.25">
      <c r="A70544">
        <v>214642</v>
      </c>
      <c r="B70544" s="2">
        <v>44373.46607867672</v>
      </c>
      <c r="C70544">
        <v>107102</v>
      </c>
      <c r="D70544">
        <v>122027</v>
      </c>
      <c r="E70544" s="45">
        <v>11</v>
      </c>
      <c r="F70544" s="44">
        <v>6</v>
      </c>
      <c r="G70544" s="45">
        <v>0</v>
      </c>
      <c r="H70544" s="2">
        <v>44373.46607867672</v>
      </c>
    </row>
    <row r="70545" spans="1:8" x14ac:dyDescent="0.25">
      <c r="A70545">
        <v>214646</v>
      </c>
      <c r="B70545" s="2">
        <v>44373.466207119745</v>
      </c>
      <c r="C70545">
        <v>168535</v>
      </c>
      <c r="D70545">
        <v>272451</v>
      </c>
      <c r="E70545" s="45">
        <v>15</v>
      </c>
      <c r="F70545" s="44">
        <v>6</v>
      </c>
      <c r="G70545" s="45">
        <v>4</v>
      </c>
      <c r="H70545" s="2">
        <v>44373.63287378641</v>
      </c>
    </row>
    <row r="70546" spans="1:8" x14ac:dyDescent="0.25">
      <c r="A70546">
        <v>214651</v>
      </c>
      <c r="B70546" s="2">
        <v>44373.466658528399</v>
      </c>
      <c r="C70546">
        <v>297487</v>
      </c>
      <c r="D70546">
        <v>456134</v>
      </c>
      <c r="E70546" s="45">
        <v>13</v>
      </c>
      <c r="F70546" s="44">
        <v>6</v>
      </c>
      <c r="G70546" s="45">
        <v>2</v>
      </c>
      <c r="H70546" s="2">
        <v>44373.549991861735</v>
      </c>
    </row>
    <row r="70547" spans="1:8" x14ac:dyDescent="0.25">
      <c r="A70547">
        <v>214652</v>
      </c>
      <c r="B70547" s="2">
        <v>44373.467513046664</v>
      </c>
      <c r="C70547">
        <v>279835</v>
      </c>
      <c r="D70547">
        <v>439981</v>
      </c>
      <c r="E70547" s="45">
        <v>15</v>
      </c>
      <c r="F70547" s="44">
        <v>6</v>
      </c>
      <c r="G70547" s="45">
        <v>4</v>
      </c>
      <c r="H70547" s="2">
        <v>44373.634179713328</v>
      </c>
    </row>
    <row r="70548" spans="1:8" x14ac:dyDescent="0.25">
      <c r="A70548">
        <v>214654</v>
      </c>
      <c r="B70548" s="2">
        <v>44373.467848750268</v>
      </c>
      <c r="C70548">
        <v>267414</v>
      </c>
      <c r="D70548">
        <v>190676</v>
      </c>
      <c r="E70548" s="45">
        <v>13</v>
      </c>
      <c r="F70548" s="44">
        <v>6</v>
      </c>
      <c r="G70548" s="45">
        <v>2</v>
      </c>
      <c r="H70548" s="2">
        <v>44373.551182083604</v>
      </c>
    </row>
    <row r="70549" spans="1:8" x14ac:dyDescent="0.25">
      <c r="A70549">
        <v>214659</v>
      </c>
      <c r="B70549" s="2">
        <v>44373.468184453872</v>
      </c>
      <c r="C70549">
        <v>26022</v>
      </c>
      <c r="D70549">
        <v>21760</v>
      </c>
      <c r="E70549" s="45">
        <v>12</v>
      </c>
      <c r="F70549" s="44">
        <v>6</v>
      </c>
      <c r="G70549" s="45">
        <v>1</v>
      </c>
      <c r="H70549" s="2">
        <v>44373.509851120536</v>
      </c>
    </row>
    <row r="70550" spans="1:8" x14ac:dyDescent="0.25">
      <c r="A70550">
        <v>214661</v>
      </c>
      <c r="B70550" s="2">
        <v>44373.469038834955</v>
      </c>
      <c r="C70550">
        <v>161652</v>
      </c>
      <c r="D70550">
        <v>158978</v>
      </c>
      <c r="E70550" s="45">
        <v>18</v>
      </c>
      <c r="F70550" s="44">
        <v>6</v>
      </c>
      <c r="G70550" s="45">
        <v>7</v>
      </c>
      <c r="H70550" s="2">
        <v>44373.76070550162</v>
      </c>
    </row>
    <row r="70551" spans="1:8" x14ac:dyDescent="0.25">
      <c r="A70551">
        <v>214664</v>
      </c>
      <c r="B70551" s="2">
        <v>44373.469443365699</v>
      </c>
      <c r="C70551">
        <v>194789</v>
      </c>
      <c r="D70551">
        <v>388328</v>
      </c>
      <c r="E70551" s="45">
        <v>11</v>
      </c>
      <c r="F70551" s="44">
        <v>6</v>
      </c>
      <c r="G70551" s="45">
        <v>0</v>
      </c>
      <c r="H70551" s="2">
        <v>44373.469443365699</v>
      </c>
    </row>
    <row r="70552" spans="1:8" x14ac:dyDescent="0.25">
      <c r="A70552">
        <v>214666</v>
      </c>
      <c r="B70552" s="2">
        <v>44373.469847896442</v>
      </c>
      <c r="C70552">
        <v>281131</v>
      </c>
      <c r="D70552">
        <v>325758</v>
      </c>
      <c r="E70552" s="45">
        <v>12</v>
      </c>
      <c r="F70552" s="44">
        <v>6</v>
      </c>
      <c r="G70552" s="45">
        <v>1</v>
      </c>
      <c r="H70552" s="2">
        <v>44373.511514563106</v>
      </c>
    </row>
    <row r="70553" spans="1:8" x14ac:dyDescent="0.25">
      <c r="A70553">
        <v>214668</v>
      </c>
      <c r="B70553" s="2">
        <v>44373.46995452742</v>
      </c>
      <c r="C70553">
        <v>222391</v>
      </c>
      <c r="D70553">
        <v>158978</v>
      </c>
      <c r="E70553" s="45">
        <v>15</v>
      </c>
      <c r="F70553" s="44">
        <v>6</v>
      </c>
      <c r="G70553" s="45">
        <v>4</v>
      </c>
      <c r="H70553" s="2">
        <v>44373.636621194084</v>
      </c>
    </row>
    <row r="70554" spans="1:8" x14ac:dyDescent="0.25">
      <c r="A70554">
        <v>214670</v>
      </c>
      <c r="B70554" s="2">
        <v>44373.472426526685</v>
      </c>
      <c r="C70554">
        <v>305485</v>
      </c>
      <c r="D70554">
        <v>78646</v>
      </c>
      <c r="E70554" s="45">
        <v>13</v>
      </c>
      <c r="F70554" s="44">
        <v>6</v>
      </c>
      <c r="G70554" s="45">
        <v>2</v>
      </c>
      <c r="H70554" s="2">
        <v>44373.555759860021</v>
      </c>
    </row>
    <row r="70555" spans="1:8" x14ac:dyDescent="0.25">
      <c r="A70555">
        <v>214671</v>
      </c>
      <c r="B70555" s="2">
        <v>44373.473084142395</v>
      </c>
      <c r="C70555">
        <v>206330</v>
      </c>
      <c r="D70555">
        <v>351192</v>
      </c>
      <c r="E70555" s="45">
        <v>12</v>
      </c>
      <c r="F70555" s="44">
        <v>6</v>
      </c>
      <c r="G70555" s="45">
        <v>1</v>
      </c>
      <c r="H70555" s="2">
        <v>44373.514750809059</v>
      </c>
    </row>
    <row r="70556" spans="1:8" x14ac:dyDescent="0.25">
      <c r="A70556">
        <v>214675</v>
      </c>
      <c r="B70556" s="2">
        <v>44373.473084142395</v>
      </c>
      <c r="C70556">
        <v>314191</v>
      </c>
      <c r="D70556">
        <v>387595</v>
      </c>
      <c r="E70556" s="45">
        <v>12</v>
      </c>
      <c r="F70556" s="44">
        <v>6</v>
      </c>
      <c r="G70556" s="45">
        <v>1</v>
      </c>
      <c r="H70556" s="2">
        <v>44373.514750809059</v>
      </c>
    </row>
    <row r="70557" spans="1:8" x14ac:dyDescent="0.25">
      <c r="A70557">
        <v>214679</v>
      </c>
      <c r="B70557" s="2">
        <v>44373.4730979339</v>
      </c>
      <c r="C70557">
        <v>159022</v>
      </c>
      <c r="D70557">
        <v>88863</v>
      </c>
      <c r="E70557" s="45">
        <v>13</v>
      </c>
      <c r="F70557" s="44">
        <v>6</v>
      </c>
      <c r="G70557" s="45">
        <v>2</v>
      </c>
      <c r="H70557" s="2">
        <v>44373.556431267236</v>
      </c>
    </row>
    <row r="70558" spans="1:8" x14ac:dyDescent="0.25">
      <c r="A70558">
        <v>214680</v>
      </c>
      <c r="B70558" s="2">
        <v>44373.473799859617</v>
      </c>
      <c r="C70558">
        <v>26854</v>
      </c>
      <c r="D70558">
        <v>42705</v>
      </c>
      <c r="E70558" s="45">
        <v>13</v>
      </c>
      <c r="F70558" s="44">
        <v>6</v>
      </c>
      <c r="G70558" s="45">
        <v>2</v>
      </c>
      <c r="H70558" s="2">
        <v>44373.557133192953</v>
      </c>
    </row>
    <row r="70559" spans="1:8" x14ac:dyDescent="0.25">
      <c r="A70559">
        <v>214682</v>
      </c>
      <c r="B70559" s="2">
        <v>44373.474297734625</v>
      </c>
      <c r="C70559">
        <v>202849</v>
      </c>
      <c r="D70559">
        <v>258219</v>
      </c>
      <c r="E70559" s="45">
        <v>11</v>
      </c>
      <c r="F70559" s="44">
        <v>6</v>
      </c>
      <c r="G70559" s="45">
        <v>0</v>
      </c>
      <c r="H70559" s="2">
        <v>44373.474297734625</v>
      </c>
    </row>
    <row r="70560" spans="1:8" x14ac:dyDescent="0.25">
      <c r="A70560">
        <v>214685</v>
      </c>
      <c r="B70560" s="2">
        <v>44373.474297734632</v>
      </c>
      <c r="C70560">
        <v>82802</v>
      </c>
      <c r="D70560">
        <v>316541</v>
      </c>
      <c r="E70560" s="45">
        <v>15</v>
      </c>
      <c r="F70560" s="44">
        <v>6</v>
      </c>
      <c r="G70560" s="45">
        <v>4</v>
      </c>
      <c r="H70560" s="2">
        <v>44373.640964401297</v>
      </c>
    </row>
    <row r="70561" spans="1:8" x14ac:dyDescent="0.25">
      <c r="A70561">
        <v>214688</v>
      </c>
      <c r="B70561" s="2">
        <v>44373.474333333339</v>
      </c>
      <c r="C70561">
        <v>56296</v>
      </c>
      <c r="D70561">
        <v>472358</v>
      </c>
      <c r="E70561" s="45">
        <v>12</v>
      </c>
      <c r="F70561" s="44">
        <v>6</v>
      </c>
      <c r="G70561" s="45">
        <v>1</v>
      </c>
      <c r="H70561" s="2">
        <v>44373.516000000003</v>
      </c>
    </row>
    <row r="70562" spans="1:8" x14ac:dyDescent="0.25">
      <c r="A70562">
        <v>214691</v>
      </c>
      <c r="B70562" s="2">
        <v>44373.474623859373</v>
      </c>
      <c r="C70562">
        <v>31842</v>
      </c>
      <c r="D70562">
        <v>347393</v>
      </c>
      <c r="E70562" s="45">
        <v>20</v>
      </c>
      <c r="F70562" s="44">
        <v>6</v>
      </c>
      <c r="G70562" s="45">
        <v>9</v>
      </c>
      <c r="H70562" s="2">
        <v>44373.849623859373</v>
      </c>
    </row>
    <row r="70563" spans="1:8" x14ac:dyDescent="0.25">
      <c r="A70563">
        <v>214696</v>
      </c>
      <c r="B70563" s="2">
        <v>44373.475966673788</v>
      </c>
      <c r="C70563">
        <v>335369</v>
      </c>
      <c r="D70563">
        <v>154374</v>
      </c>
      <c r="E70563" s="45">
        <v>11</v>
      </c>
      <c r="F70563" s="44">
        <v>6</v>
      </c>
      <c r="G70563" s="45">
        <v>0</v>
      </c>
      <c r="H70563" s="2">
        <v>44373.475966673788</v>
      </c>
    </row>
    <row r="70564" spans="1:8" x14ac:dyDescent="0.25">
      <c r="A70564">
        <v>214697</v>
      </c>
      <c r="B70564" s="2">
        <v>44373.476724919092</v>
      </c>
      <c r="C70564">
        <v>90938</v>
      </c>
      <c r="D70564">
        <v>118549</v>
      </c>
      <c r="E70564" s="45">
        <v>13</v>
      </c>
      <c r="F70564" s="44">
        <v>6</v>
      </c>
      <c r="G70564" s="45">
        <v>2</v>
      </c>
      <c r="H70564" s="2">
        <v>44373.560058252428</v>
      </c>
    </row>
    <row r="70565" spans="1:8" x14ac:dyDescent="0.25">
      <c r="A70565">
        <v>214701</v>
      </c>
      <c r="B70565" s="2">
        <v>44373.477675710317</v>
      </c>
      <c r="C70565">
        <v>198111</v>
      </c>
      <c r="D70565">
        <v>62570</v>
      </c>
      <c r="E70565" s="45">
        <v>7</v>
      </c>
      <c r="F70565" s="44">
        <v>6</v>
      </c>
      <c r="G70565" s="45">
        <v>-4</v>
      </c>
      <c r="H70565" s="2">
        <v>44373.311009043653</v>
      </c>
    </row>
    <row r="70566" spans="1:8" x14ac:dyDescent="0.25">
      <c r="A70566">
        <v>214705</v>
      </c>
      <c r="B70566" s="2">
        <v>44373.479079561752</v>
      </c>
      <c r="C70566">
        <v>188727</v>
      </c>
      <c r="D70566">
        <v>138209</v>
      </c>
      <c r="E70566" s="45">
        <v>18</v>
      </c>
      <c r="F70566" s="44">
        <v>6</v>
      </c>
      <c r="G70566" s="45">
        <v>7</v>
      </c>
      <c r="H70566" s="2">
        <v>44373.770746228416</v>
      </c>
    </row>
    <row r="70567" spans="1:8" x14ac:dyDescent="0.25">
      <c r="A70567">
        <v>214709</v>
      </c>
      <c r="B70567" s="2">
        <v>44373.479556634309</v>
      </c>
      <c r="C70567">
        <v>210896</v>
      </c>
      <c r="D70567">
        <v>158978</v>
      </c>
      <c r="E70567" s="45">
        <v>12</v>
      </c>
      <c r="F70567" s="44">
        <v>6</v>
      </c>
      <c r="G70567" s="45">
        <v>1</v>
      </c>
      <c r="H70567" s="2">
        <v>44373.521223300973</v>
      </c>
    </row>
    <row r="70568" spans="1:8" x14ac:dyDescent="0.25">
      <c r="A70568">
        <v>214713</v>
      </c>
      <c r="B70568" s="2">
        <v>44373.479781487469</v>
      </c>
      <c r="C70568">
        <v>235765</v>
      </c>
      <c r="D70568">
        <v>301309</v>
      </c>
      <c r="E70568" s="45">
        <v>12</v>
      </c>
      <c r="F70568" s="44">
        <v>6</v>
      </c>
      <c r="G70568" s="45">
        <v>1</v>
      </c>
      <c r="H70568" s="2">
        <v>44373.521448154133</v>
      </c>
    </row>
    <row r="70569" spans="1:8" x14ac:dyDescent="0.25">
      <c r="A70569">
        <v>214715</v>
      </c>
      <c r="B70569" s="2">
        <v>44373.479995117035</v>
      </c>
      <c r="C70569">
        <v>4705</v>
      </c>
      <c r="D70569">
        <v>305608</v>
      </c>
      <c r="E70569" s="45">
        <v>12</v>
      </c>
      <c r="F70569" s="44">
        <v>6</v>
      </c>
      <c r="G70569" s="45">
        <v>1</v>
      </c>
      <c r="H70569" s="2">
        <v>44373.5216617837</v>
      </c>
    </row>
    <row r="70570" spans="1:8" x14ac:dyDescent="0.25">
      <c r="A70570">
        <v>214719</v>
      </c>
      <c r="B70570" s="2">
        <v>44373.480513931703</v>
      </c>
      <c r="C70570">
        <v>177971</v>
      </c>
      <c r="D70570">
        <v>405624</v>
      </c>
      <c r="E70570" s="45">
        <v>12</v>
      </c>
      <c r="F70570" s="44">
        <v>6</v>
      </c>
      <c r="G70570" s="45">
        <v>1</v>
      </c>
      <c r="H70570" s="2">
        <v>44373.522180598367</v>
      </c>
    </row>
    <row r="70571" spans="1:8" x14ac:dyDescent="0.25">
      <c r="A70571">
        <v>214721</v>
      </c>
      <c r="B70571" s="2">
        <v>44373.48069704276</v>
      </c>
      <c r="C70571">
        <v>284325</v>
      </c>
      <c r="D70571">
        <v>300941</v>
      </c>
      <c r="E70571" s="45">
        <v>13</v>
      </c>
      <c r="F70571" s="44">
        <v>6</v>
      </c>
      <c r="G70571" s="45">
        <v>2</v>
      </c>
      <c r="H70571" s="2">
        <v>44373.564030376096</v>
      </c>
    </row>
    <row r="70572" spans="1:8" x14ac:dyDescent="0.25">
      <c r="A70572">
        <v>214725</v>
      </c>
      <c r="B70572" s="2">
        <v>44373.481368449968</v>
      </c>
      <c r="C70572">
        <v>306521</v>
      </c>
      <c r="D70572">
        <v>292258</v>
      </c>
      <c r="E70572" s="45">
        <v>13</v>
      </c>
      <c r="F70572" s="44">
        <v>6</v>
      </c>
      <c r="G70572" s="45">
        <v>2</v>
      </c>
      <c r="H70572" s="2">
        <v>44373.564701783303</v>
      </c>
    </row>
    <row r="70573" spans="1:8" x14ac:dyDescent="0.25">
      <c r="A70573">
        <v>214728</v>
      </c>
      <c r="B70573" s="2">
        <v>44373.481582079534</v>
      </c>
      <c r="C70573">
        <v>44624</v>
      </c>
      <c r="D70573">
        <v>60239</v>
      </c>
      <c r="E70573" s="45">
        <v>13</v>
      </c>
      <c r="F70573" s="44">
        <v>6</v>
      </c>
      <c r="G70573" s="45">
        <v>2</v>
      </c>
      <c r="H70573" s="2">
        <v>44373.56491541287</v>
      </c>
    </row>
    <row r="70574" spans="1:8" x14ac:dyDescent="0.25">
      <c r="A70574">
        <v>214729</v>
      </c>
      <c r="B70574" s="2">
        <v>44373.481856746119</v>
      </c>
      <c r="C70574">
        <v>230806</v>
      </c>
      <c r="D70574">
        <v>347393</v>
      </c>
      <c r="E70574" s="45">
        <v>14</v>
      </c>
      <c r="F70574" s="44">
        <v>6</v>
      </c>
      <c r="G70574" s="45">
        <v>3</v>
      </c>
      <c r="H70574" s="2">
        <v>44373.606856746119</v>
      </c>
    </row>
    <row r="70575" spans="1:8" x14ac:dyDescent="0.25">
      <c r="A70575">
        <v>214731</v>
      </c>
      <c r="B70575" s="2">
        <v>44373.483601941749</v>
      </c>
      <c r="C70575">
        <v>178594</v>
      </c>
      <c r="D70575">
        <v>320523</v>
      </c>
      <c r="E70575" s="45">
        <v>14</v>
      </c>
      <c r="F70575" s="44">
        <v>6</v>
      </c>
      <c r="G70575" s="45">
        <v>3</v>
      </c>
      <c r="H70575" s="2">
        <v>44373.608601941749</v>
      </c>
    </row>
    <row r="70576" spans="1:8" x14ac:dyDescent="0.25">
      <c r="A70576">
        <v>214732</v>
      </c>
      <c r="B70576" s="2">
        <v>44373.484411003235</v>
      </c>
      <c r="C70576">
        <v>51192</v>
      </c>
      <c r="D70576">
        <v>202914</v>
      </c>
      <c r="E70576" s="45">
        <v>12</v>
      </c>
      <c r="F70576" s="44">
        <v>6</v>
      </c>
      <c r="G70576" s="45">
        <v>1</v>
      </c>
      <c r="H70576" s="2">
        <v>44373.5260776699</v>
      </c>
    </row>
    <row r="70577" spans="1:8" x14ac:dyDescent="0.25">
      <c r="A70577">
        <v>214733</v>
      </c>
      <c r="B70577" s="2">
        <v>44373.486433656959</v>
      </c>
      <c r="C70577">
        <v>38832</v>
      </c>
      <c r="D70577">
        <v>54784</v>
      </c>
      <c r="E70577" s="45">
        <v>17</v>
      </c>
      <c r="F70577" s="44">
        <v>6</v>
      </c>
      <c r="G70577" s="45">
        <v>6</v>
      </c>
      <c r="H70577" s="2">
        <v>44373.736433656959</v>
      </c>
    </row>
    <row r="70578" spans="1:8" x14ac:dyDescent="0.25">
      <c r="A70578">
        <v>214735</v>
      </c>
      <c r="B70578" s="2">
        <v>44373.48731955931</v>
      </c>
      <c r="C70578">
        <v>123131</v>
      </c>
      <c r="D70578">
        <v>471403</v>
      </c>
      <c r="E70578" s="45">
        <v>11</v>
      </c>
      <c r="F70578" s="44">
        <v>6</v>
      </c>
      <c r="G70578" s="45">
        <v>0</v>
      </c>
      <c r="H70578" s="2">
        <v>44373.48731955931</v>
      </c>
    </row>
    <row r="70579" spans="1:8" x14ac:dyDescent="0.25">
      <c r="A70579">
        <v>214736</v>
      </c>
      <c r="B70579" s="2">
        <v>44373.488051779932</v>
      </c>
      <c r="C70579">
        <v>234415</v>
      </c>
      <c r="D70579">
        <v>131571</v>
      </c>
      <c r="E70579" s="45">
        <v>13</v>
      </c>
      <c r="F70579" s="44">
        <v>6</v>
      </c>
      <c r="G70579" s="45">
        <v>2</v>
      </c>
      <c r="H70579" s="2">
        <v>44373.571385113268</v>
      </c>
    </row>
    <row r="70580" spans="1:8" x14ac:dyDescent="0.25">
      <c r="A70580">
        <v>214738</v>
      </c>
      <c r="B70580" s="2">
        <v>44373.488666666664</v>
      </c>
      <c r="C70580">
        <v>18189</v>
      </c>
      <c r="D70580">
        <v>23976</v>
      </c>
      <c r="E70580" s="45">
        <v>13</v>
      </c>
      <c r="F70580" s="44">
        <v>6</v>
      </c>
      <c r="G70580" s="45">
        <v>2</v>
      </c>
      <c r="H70580" s="2">
        <v>44373.572</v>
      </c>
    </row>
    <row r="70581" spans="1:8" x14ac:dyDescent="0.25">
      <c r="A70581">
        <v>214739</v>
      </c>
      <c r="B70581" s="2">
        <v>44373.489000000001</v>
      </c>
      <c r="C70581">
        <v>210396</v>
      </c>
      <c r="D70581">
        <v>54565</v>
      </c>
      <c r="E70581" s="45">
        <v>11</v>
      </c>
      <c r="F70581" s="44">
        <v>6</v>
      </c>
      <c r="G70581" s="45">
        <v>0</v>
      </c>
      <c r="H70581" s="2">
        <v>44373.489000000001</v>
      </c>
    </row>
    <row r="70582" spans="1:8" x14ac:dyDescent="0.25">
      <c r="A70582">
        <v>214742</v>
      </c>
      <c r="B70582" s="2">
        <v>44373.489547410507</v>
      </c>
      <c r="C70582">
        <v>233958</v>
      </c>
      <c r="D70582">
        <v>444546</v>
      </c>
      <c r="E70582" s="45">
        <v>14</v>
      </c>
      <c r="F70582" s="44">
        <v>6</v>
      </c>
      <c r="G70582" s="45">
        <v>3</v>
      </c>
      <c r="H70582" s="2">
        <v>44373.614547410507</v>
      </c>
    </row>
    <row r="70583" spans="1:8" x14ac:dyDescent="0.25">
      <c r="A70583">
        <v>214747</v>
      </c>
      <c r="B70583" s="2">
        <v>44373.489669902912</v>
      </c>
      <c r="C70583">
        <v>80209</v>
      </c>
      <c r="D70583">
        <v>21407</v>
      </c>
      <c r="E70583" s="45">
        <v>17</v>
      </c>
      <c r="F70583" s="44">
        <v>6</v>
      </c>
      <c r="G70583" s="45">
        <v>6</v>
      </c>
      <c r="H70583" s="2">
        <v>44373.739669902912</v>
      </c>
    </row>
    <row r="70584" spans="1:8" x14ac:dyDescent="0.25">
      <c r="A70584">
        <v>214752</v>
      </c>
      <c r="B70584" s="2">
        <v>44373.489669902912</v>
      </c>
      <c r="C70584">
        <v>283717</v>
      </c>
      <c r="D70584">
        <v>262099</v>
      </c>
      <c r="E70584" s="45">
        <v>13</v>
      </c>
      <c r="F70584" s="44">
        <v>6</v>
      </c>
      <c r="G70584" s="45">
        <v>2</v>
      </c>
      <c r="H70584" s="2">
        <v>44373.573003236248</v>
      </c>
    </row>
    <row r="70585" spans="1:8" x14ac:dyDescent="0.25">
      <c r="A70585">
        <v>214757</v>
      </c>
      <c r="B70585" s="2">
        <v>44373.490074433656</v>
      </c>
      <c r="C70585">
        <v>44561</v>
      </c>
      <c r="D70585">
        <v>4199</v>
      </c>
      <c r="E70585" s="45">
        <v>14</v>
      </c>
      <c r="F70585" s="44">
        <v>6</v>
      </c>
      <c r="G70585" s="45">
        <v>3</v>
      </c>
      <c r="H70585" s="2">
        <v>44373.615074433656</v>
      </c>
    </row>
    <row r="70586" spans="1:8" x14ac:dyDescent="0.25">
      <c r="A70586">
        <v>214758</v>
      </c>
      <c r="B70586" s="2">
        <v>44373.490676595356</v>
      </c>
      <c r="C70586">
        <v>285883</v>
      </c>
      <c r="D70586">
        <v>104958</v>
      </c>
      <c r="E70586" s="45">
        <v>8</v>
      </c>
      <c r="F70586" s="44">
        <v>6</v>
      </c>
      <c r="G70586" s="45">
        <v>-3</v>
      </c>
      <c r="H70586" s="2">
        <v>44373.365676595356</v>
      </c>
    </row>
    <row r="70587" spans="1:8" x14ac:dyDescent="0.25">
      <c r="A70587">
        <v>214762</v>
      </c>
      <c r="B70587" s="2">
        <v>44373.491195410017</v>
      </c>
      <c r="C70587">
        <v>92715</v>
      </c>
      <c r="D70587">
        <v>153893</v>
      </c>
      <c r="E70587" s="45">
        <v>13</v>
      </c>
      <c r="F70587" s="44">
        <v>6</v>
      </c>
      <c r="G70587" s="45">
        <v>2</v>
      </c>
      <c r="H70587" s="2">
        <v>44373.574528743353</v>
      </c>
    </row>
    <row r="70588" spans="1:8" x14ac:dyDescent="0.25">
      <c r="A70588">
        <v>214765</v>
      </c>
      <c r="B70588" s="2">
        <v>44373.492906148866</v>
      </c>
      <c r="C70588">
        <v>26452</v>
      </c>
      <c r="D70588">
        <v>141622</v>
      </c>
      <c r="E70588" s="45">
        <v>13</v>
      </c>
      <c r="F70588" s="44">
        <v>6</v>
      </c>
      <c r="G70588" s="45">
        <v>2</v>
      </c>
      <c r="H70588" s="2">
        <v>44373.576239482201</v>
      </c>
    </row>
    <row r="70589" spans="1:8" x14ac:dyDescent="0.25">
      <c r="A70589">
        <v>214767</v>
      </c>
      <c r="B70589" s="2">
        <v>44373.493000000002</v>
      </c>
      <c r="C70589">
        <v>95749</v>
      </c>
      <c r="D70589">
        <v>470762</v>
      </c>
      <c r="E70589" s="45">
        <v>14</v>
      </c>
      <c r="F70589" s="44">
        <v>6</v>
      </c>
      <c r="G70589" s="45">
        <v>3</v>
      </c>
      <c r="H70589" s="2">
        <v>44373.618000000002</v>
      </c>
    </row>
    <row r="70590" spans="1:8" x14ac:dyDescent="0.25">
      <c r="A70590">
        <v>214768</v>
      </c>
      <c r="B70590" s="2">
        <v>44373.493545335245</v>
      </c>
      <c r="C70590">
        <v>330745</v>
      </c>
      <c r="D70590">
        <v>401945</v>
      </c>
      <c r="E70590" s="45">
        <v>11</v>
      </c>
      <c r="F70590" s="44">
        <v>6</v>
      </c>
      <c r="G70590" s="45">
        <v>0</v>
      </c>
      <c r="H70590" s="2">
        <v>44373.493545335245</v>
      </c>
    </row>
    <row r="70591" spans="1:8" x14ac:dyDescent="0.25">
      <c r="A70591">
        <v>214771</v>
      </c>
      <c r="B70591" s="2">
        <v>44373.494119741095</v>
      </c>
      <c r="C70591">
        <v>268373</v>
      </c>
      <c r="D70591">
        <v>306524</v>
      </c>
      <c r="E70591" s="45">
        <v>16</v>
      </c>
      <c r="F70591" s="44">
        <v>6</v>
      </c>
      <c r="G70591" s="45">
        <v>5</v>
      </c>
      <c r="H70591" s="2">
        <v>44373.702453074431</v>
      </c>
    </row>
    <row r="70592" spans="1:8" x14ac:dyDescent="0.25">
      <c r="A70592">
        <v>214775</v>
      </c>
      <c r="B70592" s="2">
        <v>44373.494186223943</v>
      </c>
      <c r="C70592">
        <v>94886</v>
      </c>
      <c r="D70592">
        <v>264283</v>
      </c>
      <c r="E70592" s="45">
        <v>12</v>
      </c>
      <c r="F70592" s="44">
        <v>6</v>
      </c>
      <c r="G70592" s="45">
        <v>1</v>
      </c>
      <c r="H70592" s="2">
        <v>44373.535852890607</v>
      </c>
    </row>
    <row r="70593" spans="1:8" x14ac:dyDescent="0.25">
      <c r="A70593">
        <v>214778</v>
      </c>
      <c r="B70593" s="2">
        <v>44373.494735557113</v>
      </c>
      <c r="C70593">
        <v>88094</v>
      </c>
      <c r="D70593">
        <v>362672</v>
      </c>
      <c r="E70593" s="45">
        <v>18</v>
      </c>
      <c r="F70593" s="44">
        <v>6</v>
      </c>
      <c r="G70593" s="45">
        <v>7</v>
      </c>
      <c r="H70593" s="2">
        <v>44373.786402223777</v>
      </c>
    </row>
    <row r="70594" spans="1:8" x14ac:dyDescent="0.25">
      <c r="A70594">
        <v>214780</v>
      </c>
      <c r="B70594" s="2">
        <v>44373.494766075622</v>
      </c>
      <c r="C70594">
        <v>203954</v>
      </c>
      <c r="D70594">
        <v>86587</v>
      </c>
      <c r="E70594" s="45">
        <v>11</v>
      </c>
      <c r="F70594" s="44">
        <v>6</v>
      </c>
      <c r="G70594" s="45">
        <v>0</v>
      </c>
      <c r="H70594" s="2">
        <v>44373.494766075622</v>
      </c>
    </row>
    <row r="70595" spans="1:8" x14ac:dyDescent="0.25">
      <c r="A70595">
        <v>214781</v>
      </c>
      <c r="B70595" s="2">
        <v>44373.49543748283</v>
      </c>
      <c r="C70595">
        <v>56004</v>
      </c>
      <c r="D70595">
        <v>21760</v>
      </c>
      <c r="E70595" s="45">
        <v>13</v>
      </c>
      <c r="F70595" s="44">
        <v>6</v>
      </c>
      <c r="G70595" s="45">
        <v>2</v>
      </c>
      <c r="H70595" s="2">
        <v>44373.578770816166</v>
      </c>
    </row>
    <row r="70596" spans="1:8" x14ac:dyDescent="0.25">
      <c r="A70596">
        <v>214786</v>
      </c>
      <c r="B70596" s="2">
        <v>44373.496142394819</v>
      </c>
      <c r="C70596">
        <v>391</v>
      </c>
      <c r="D70596">
        <v>347008</v>
      </c>
      <c r="E70596" s="45">
        <v>13</v>
      </c>
      <c r="F70596" s="44">
        <v>6</v>
      </c>
      <c r="G70596" s="45">
        <v>2</v>
      </c>
      <c r="H70596" s="2">
        <v>44373.579475728155</v>
      </c>
    </row>
    <row r="70597" spans="1:8" x14ac:dyDescent="0.25">
      <c r="A70597">
        <v>214790</v>
      </c>
      <c r="B70597" s="2">
        <v>44373.496142394819</v>
      </c>
      <c r="C70597">
        <v>4531</v>
      </c>
      <c r="D70597">
        <v>204218</v>
      </c>
      <c r="E70597" s="45">
        <v>13</v>
      </c>
      <c r="F70597" s="44">
        <v>6</v>
      </c>
      <c r="G70597" s="45">
        <v>2</v>
      </c>
      <c r="H70597" s="2">
        <v>44373.579475728155</v>
      </c>
    </row>
    <row r="70598" spans="1:8" x14ac:dyDescent="0.25">
      <c r="A70598">
        <v>214791</v>
      </c>
      <c r="B70598" s="2">
        <v>44373.496142394819</v>
      </c>
      <c r="C70598">
        <v>294568</v>
      </c>
      <c r="D70598">
        <v>108812</v>
      </c>
      <c r="E70598" s="45">
        <v>13</v>
      </c>
      <c r="F70598" s="44">
        <v>6</v>
      </c>
      <c r="G70598" s="45">
        <v>2</v>
      </c>
      <c r="H70598" s="2">
        <v>44373.579475728155</v>
      </c>
    </row>
    <row r="70599" spans="1:8" x14ac:dyDescent="0.25">
      <c r="A70599">
        <v>214795</v>
      </c>
      <c r="B70599" s="2">
        <v>44373.496658223215</v>
      </c>
      <c r="C70599">
        <v>343724</v>
      </c>
      <c r="D70599">
        <v>411922</v>
      </c>
      <c r="E70599" s="45">
        <v>12</v>
      </c>
      <c r="F70599" s="44">
        <v>6</v>
      </c>
      <c r="G70599" s="45">
        <v>1</v>
      </c>
      <c r="H70599" s="2">
        <v>44373.53832488988</v>
      </c>
    </row>
    <row r="70600" spans="1:8" x14ac:dyDescent="0.25">
      <c r="A70600">
        <v>214800</v>
      </c>
      <c r="B70600" s="2">
        <v>44373.497760517799</v>
      </c>
      <c r="C70600">
        <v>131646</v>
      </c>
      <c r="D70600">
        <v>411922</v>
      </c>
      <c r="E70600" s="45">
        <v>13</v>
      </c>
      <c r="F70600" s="44">
        <v>6</v>
      </c>
      <c r="G70600" s="45">
        <v>2</v>
      </c>
      <c r="H70600" s="2">
        <v>44373.581093851135</v>
      </c>
    </row>
    <row r="70601" spans="1:8" x14ac:dyDescent="0.25">
      <c r="A70601">
        <v>214805</v>
      </c>
      <c r="B70601" s="2">
        <v>44373.497760517799</v>
      </c>
      <c r="C70601">
        <v>335560</v>
      </c>
      <c r="D70601">
        <v>347393</v>
      </c>
      <c r="E70601" s="45">
        <v>13</v>
      </c>
      <c r="F70601" s="44">
        <v>6</v>
      </c>
      <c r="G70601" s="45">
        <v>2</v>
      </c>
      <c r="H70601" s="2">
        <v>44373.581093851135</v>
      </c>
    </row>
    <row r="70602" spans="1:8" x14ac:dyDescent="0.25">
      <c r="A70602">
        <v>214807</v>
      </c>
      <c r="B70602" s="2">
        <v>44373.498825037386</v>
      </c>
      <c r="C70602">
        <v>16154</v>
      </c>
      <c r="D70602">
        <v>218380</v>
      </c>
      <c r="E70602" s="45">
        <v>11</v>
      </c>
      <c r="F70602" s="44">
        <v>6</v>
      </c>
      <c r="G70602" s="45">
        <v>0</v>
      </c>
      <c r="H70602" s="2">
        <v>44373.498825037386</v>
      </c>
    </row>
    <row r="70603" spans="1:8" x14ac:dyDescent="0.25">
      <c r="A70603">
        <v>214809</v>
      </c>
      <c r="B70603" s="2">
        <v>44373.500167851802</v>
      </c>
      <c r="C70603">
        <v>88256</v>
      </c>
      <c r="D70603">
        <v>122902</v>
      </c>
      <c r="E70603" s="45">
        <v>12</v>
      </c>
      <c r="F70603" s="44">
        <v>6</v>
      </c>
      <c r="G70603" s="45">
        <v>0</v>
      </c>
      <c r="H70603" s="2">
        <v>44373.500167851802</v>
      </c>
    </row>
    <row r="70604" spans="1:8" x14ac:dyDescent="0.25">
      <c r="A70604">
        <v>214814</v>
      </c>
      <c r="B70604" s="2">
        <v>44373.500592233009</v>
      </c>
      <c r="C70604">
        <v>203288</v>
      </c>
      <c r="D70604">
        <v>103067</v>
      </c>
      <c r="E70604" s="45">
        <v>13</v>
      </c>
      <c r="F70604" s="44">
        <v>6</v>
      </c>
      <c r="G70604" s="45">
        <v>1</v>
      </c>
      <c r="H70604" s="2">
        <v>44373.542258899673</v>
      </c>
    </row>
    <row r="70605" spans="1:8" x14ac:dyDescent="0.25">
      <c r="A70605">
        <v>214817</v>
      </c>
      <c r="B70605" s="2">
        <v>44373.500717184972</v>
      </c>
      <c r="C70605">
        <v>264145</v>
      </c>
      <c r="D70605">
        <v>351192</v>
      </c>
      <c r="E70605" s="45">
        <v>17</v>
      </c>
      <c r="F70605" s="44">
        <v>6</v>
      </c>
      <c r="G70605" s="45">
        <v>5</v>
      </c>
      <c r="H70605" s="2">
        <v>44373.709050518308</v>
      </c>
    </row>
    <row r="70606" spans="1:8" x14ac:dyDescent="0.25">
      <c r="A70606">
        <v>214821</v>
      </c>
      <c r="B70606" s="2">
        <v>44373.501666666663</v>
      </c>
      <c r="C70606">
        <v>130933</v>
      </c>
      <c r="D70606">
        <v>264283</v>
      </c>
      <c r="E70606" s="45">
        <v>14</v>
      </c>
      <c r="F70606" s="44">
        <v>6</v>
      </c>
      <c r="G70606" s="45">
        <v>2</v>
      </c>
      <c r="H70606" s="2">
        <v>44373.584999999999</v>
      </c>
    </row>
    <row r="70607" spans="1:8" x14ac:dyDescent="0.25">
      <c r="A70607">
        <v>214826</v>
      </c>
      <c r="B70607" s="2">
        <v>44373.502614886733</v>
      </c>
      <c r="C70607">
        <v>71896</v>
      </c>
      <c r="D70607">
        <v>473323</v>
      </c>
      <c r="E70607" s="45">
        <v>18</v>
      </c>
      <c r="F70607" s="44">
        <v>6</v>
      </c>
      <c r="G70607" s="45">
        <v>6</v>
      </c>
      <c r="H70607" s="2">
        <v>44373.752614886733</v>
      </c>
    </row>
    <row r="70608" spans="1:8" x14ac:dyDescent="0.25">
      <c r="A70608">
        <v>214828</v>
      </c>
      <c r="B70608" s="2">
        <v>44373.503828478963</v>
      </c>
      <c r="C70608">
        <v>94540</v>
      </c>
      <c r="D70608">
        <v>158978</v>
      </c>
      <c r="E70608" s="45">
        <v>17</v>
      </c>
      <c r="F70608" s="44">
        <v>6</v>
      </c>
      <c r="G70608" s="45">
        <v>5</v>
      </c>
      <c r="H70608" s="2">
        <v>44373.712161812298</v>
      </c>
    </row>
    <row r="70609" spans="1:8" x14ac:dyDescent="0.25">
      <c r="A70609">
        <v>214831</v>
      </c>
      <c r="B70609" s="2">
        <v>44373.504637540456</v>
      </c>
      <c r="C70609">
        <v>295729</v>
      </c>
      <c r="D70609">
        <v>123413</v>
      </c>
      <c r="E70609" s="45">
        <v>15</v>
      </c>
      <c r="F70609" s="44">
        <v>6</v>
      </c>
      <c r="G70609" s="45">
        <v>3</v>
      </c>
      <c r="H70609" s="2">
        <v>44373.629637540456</v>
      </c>
    </row>
    <row r="70610" spans="1:8" x14ac:dyDescent="0.25">
      <c r="A70610">
        <v>214833</v>
      </c>
      <c r="B70610" s="2">
        <v>44373.506255663429</v>
      </c>
      <c r="C70610">
        <v>16897</v>
      </c>
      <c r="D70610">
        <v>405278</v>
      </c>
      <c r="E70610" s="45">
        <v>15</v>
      </c>
      <c r="F70610" s="44">
        <v>6</v>
      </c>
      <c r="G70610" s="45">
        <v>3</v>
      </c>
      <c r="H70610" s="2">
        <v>44373.631255663429</v>
      </c>
    </row>
    <row r="70611" spans="1:8" x14ac:dyDescent="0.25">
      <c r="A70611">
        <v>214836</v>
      </c>
      <c r="B70611" s="2">
        <v>44373.506255663429</v>
      </c>
      <c r="C70611">
        <v>223816</v>
      </c>
      <c r="D70611">
        <v>88863</v>
      </c>
      <c r="E70611" s="45">
        <v>15</v>
      </c>
      <c r="F70611" s="44">
        <v>6</v>
      </c>
      <c r="G70611" s="45">
        <v>3</v>
      </c>
      <c r="H70611" s="2">
        <v>44373.631255663429</v>
      </c>
    </row>
    <row r="70612" spans="1:8" x14ac:dyDescent="0.25">
      <c r="A70612">
        <v>214840</v>
      </c>
      <c r="B70612" s="2">
        <v>44373.506271553699</v>
      </c>
      <c r="C70612">
        <v>204783</v>
      </c>
      <c r="D70612">
        <v>316541</v>
      </c>
      <c r="E70612" s="45">
        <v>15</v>
      </c>
      <c r="F70612" s="44">
        <v>6</v>
      </c>
      <c r="G70612" s="45">
        <v>3</v>
      </c>
      <c r="H70612" s="2">
        <v>44373.631271553699</v>
      </c>
    </row>
    <row r="70613" spans="1:8" x14ac:dyDescent="0.25">
      <c r="A70613">
        <v>214845</v>
      </c>
      <c r="B70613" s="2">
        <v>44373.506660194173</v>
      </c>
      <c r="C70613">
        <v>130233</v>
      </c>
      <c r="D70613">
        <v>301811</v>
      </c>
      <c r="E70613" s="45">
        <v>12</v>
      </c>
      <c r="F70613" s="44">
        <v>6</v>
      </c>
      <c r="G70613" s="45">
        <v>0</v>
      </c>
      <c r="H70613" s="2">
        <v>44373.506660194173</v>
      </c>
    </row>
    <row r="70614" spans="1:8" x14ac:dyDescent="0.25">
      <c r="A70614">
        <v>214848</v>
      </c>
      <c r="B70614" s="2">
        <v>44373.508278317153</v>
      </c>
      <c r="C70614">
        <v>106895</v>
      </c>
      <c r="D70614">
        <v>386066</v>
      </c>
      <c r="E70614" s="45">
        <v>20</v>
      </c>
      <c r="F70614" s="44">
        <v>6</v>
      </c>
      <c r="G70614" s="45">
        <v>8</v>
      </c>
      <c r="H70614" s="2">
        <v>44373.841611650489</v>
      </c>
    </row>
    <row r="70615" spans="1:8" x14ac:dyDescent="0.25">
      <c r="A70615">
        <v>214852</v>
      </c>
      <c r="B70615" s="2">
        <v>44373.508682847896</v>
      </c>
      <c r="C70615">
        <v>140939</v>
      </c>
      <c r="D70615">
        <v>328524</v>
      </c>
      <c r="E70615" s="45">
        <v>21</v>
      </c>
      <c r="F70615" s="44">
        <v>6</v>
      </c>
      <c r="G70615" s="45">
        <v>9</v>
      </c>
      <c r="H70615" s="2">
        <v>44373.883682847896</v>
      </c>
    </row>
    <row r="70616" spans="1:8" x14ac:dyDescent="0.25">
      <c r="A70616">
        <v>214856</v>
      </c>
      <c r="B70616" s="2">
        <v>44373.509087378639</v>
      </c>
      <c r="C70616">
        <v>19473</v>
      </c>
      <c r="D70616">
        <v>141135</v>
      </c>
      <c r="E70616" s="45">
        <v>14</v>
      </c>
      <c r="F70616" s="44">
        <v>6</v>
      </c>
      <c r="G70616" s="45">
        <v>2</v>
      </c>
      <c r="H70616" s="2">
        <v>44373.592420711975</v>
      </c>
    </row>
    <row r="70617" spans="1:8" x14ac:dyDescent="0.25">
      <c r="A70617">
        <v>214861</v>
      </c>
      <c r="B70617" s="2">
        <v>44373.509933774832</v>
      </c>
      <c r="C70617">
        <v>110285</v>
      </c>
      <c r="D70617">
        <v>104958</v>
      </c>
      <c r="E70617" s="45">
        <v>17</v>
      </c>
      <c r="F70617" s="44">
        <v>6</v>
      </c>
      <c r="G70617" s="45">
        <v>5</v>
      </c>
      <c r="H70617" s="2">
        <v>44373.718267108168</v>
      </c>
    </row>
    <row r="70618" spans="1:8" x14ac:dyDescent="0.25">
      <c r="A70618">
        <v>214862</v>
      </c>
      <c r="B70618" s="2">
        <v>44373.511110032363</v>
      </c>
      <c r="C70618">
        <v>134175</v>
      </c>
      <c r="D70618">
        <v>191893</v>
      </c>
      <c r="E70618" s="45">
        <v>15</v>
      </c>
      <c r="F70618" s="44">
        <v>6</v>
      </c>
      <c r="G70618" s="45">
        <v>3</v>
      </c>
      <c r="H70618" s="2">
        <v>44373.636110032363</v>
      </c>
    </row>
    <row r="70619" spans="1:8" x14ac:dyDescent="0.25">
      <c r="A70619">
        <v>214867</v>
      </c>
      <c r="B70619" s="2">
        <v>44373.511581774343</v>
      </c>
      <c r="C70619">
        <v>16065</v>
      </c>
      <c r="D70619">
        <v>351192</v>
      </c>
      <c r="E70619" s="45">
        <v>13</v>
      </c>
      <c r="F70619" s="44">
        <v>6</v>
      </c>
      <c r="G70619" s="45">
        <v>1</v>
      </c>
      <c r="H70619" s="2">
        <v>44373.553248441007</v>
      </c>
    </row>
    <row r="70620" spans="1:8" x14ac:dyDescent="0.25">
      <c r="A70620">
        <v>214872</v>
      </c>
      <c r="B70620" s="2">
        <v>44373.512323624593</v>
      </c>
      <c r="C70620">
        <v>108291</v>
      </c>
      <c r="D70620">
        <v>111368</v>
      </c>
      <c r="E70620" s="45">
        <v>14</v>
      </c>
      <c r="F70620" s="44">
        <v>6</v>
      </c>
      <c r="G70620" s="45">
        <v>2</v>
      </c>
      <c r="H70620" s="2">
        <v>44373.595656957928</v>
      </c>
    </row>
    <row r="70621" spans="1:8" x14ac:dyDescent="0.25">
      <c r="A70621">
        <v>214877</v>
      </c>
      <c r="B70621" s="2">
        <v>44373.512323624593</v>
      </c>
      <c r="C70621">
        <v>280314</v>
      </c>
      <c r="D70621">
        <v>411922</v>
      </c>
      <c r="E70621" s="45">
        <v>14</v>
      </c>
      <c r="F70621" s="44">
        <v>6</v>
      </c>
      <c r="G70621" s="45">
        <v>2</v>
      </c>
      <c r="H70621" s="2">
        <v>44373.595656957928</v>
      </c>
    </row>
    <row r="70622" spans="1:8" x14ac:dyDescent="0.25">
      <c r="A70622">
        <v>214882</v>
      </c>
      <c r="B70622" s="2">
        <v>44373.51322977386</v>
      </c>
      <c r="C70622">
        <v>187355</v>
      </c>
      <c r="D70622">
        <v>183484</v>
      </c>
      <c r="E70622" s="45">
        <v>14</v>
      </c>
      <c r="F70622" s="44">
        <v>6</v>
      </c>
      <c r="G70622" s="45">
        <v>2</v>
      </c>
      <c r="H70622" s="2">
        <v>44373.596563107196</v>
      </c>
    </row>
    <row r="70623" spans="1:8" x14ac:dyDescent="0.25">
      <c r="A70623">
        <v>214886</v>
      </c>
      <c r="B70623" s="2">
        <v>44373.51353721683</v>
      </c>
      <c r="C70623">
        <v>215271</v>
      </c>
      <c r="D70623">
        <v>369021</v>
      </c>
      <c r="E70623" s="45">
        <v>13</v>
      </c>
      <c r="F70623" s="44">
        <v>6</v>
      </c>
      <c r="G70623" s="45">
        <v>1</v>
      </c>
      <c r="H70623" s="2">
        <v>44373.555203883494</v>
      </c>
    </row>
    <row r="70624" spans="1:8" x14ac:dyDescent="0.25">
      <c r="A70624">
        <v>214890</v>
      </c>
      <c r="B70624" s="2">
        <v>44373.513666666666</v>
      </c>
      <c r="C70624">
        <v>127505</v>
      </c>
      <c r="D70624">
        <v>411922</v>
      </c>
      <c r="E70624" s="45">
        <v>8</v>
      </c>
      <c r="F70624" s="44">
        <v>6</v>
      </c>
      <c r="G70624" s="45">
        <v>-4</v>
      </c>
      <c r="H70624" s="2">
        <v>44373.347000000002</v>
      </c>
    </row>
    <row r="70625" spans="1:8" x14ac:dyDescent="0.25">
      <c r="A70625">
        <v>214895</v>
      </c>
      <c r="B70625" s="2">
        <v>44373.513901181068</v>
      </c>
      <c r="C70625">
        <v>47527</v>
      </c>
      <c r="D70625">
        <v>351192</v>
      </c>
      <c r="E70625" s="45">
        <v>14</v>
      </c>
      <c r="F70625" s="44">
        <v>6</v>
      </c>
      <c r="G70625" s="45">
        <v>2</v>
      </c>
      <c r="H70625" s="2">
        <v>44373.597234514404</v>
      </c>
    </row>
    <row r="70626" spans="1:8" x14ac:dyDescent="0.25">
      <c r="A70626">
        <v>214897</v>
      </c>
      <c r="B70626" s="2">
        <v>44373.513941747573</v>
      </c>
      <c r="C70626">
        <v>94602</v>
      </c>
      <c r="D70626">
        <v>446536</v>
      </c>
      <c r="E70626" s="45">
        <v>14</v>
      </c>
      <c r="F70626" s="44">
        <v>6</v>
      </c>
      <c r="G70626" s="45">
        <v>2</v>
      </c>
      <c r="H70626" s="2">
        <v>44373.597275080909</v>
      </c>
    </row>
    <row r="70627" spans="1:8" x14ac:dyDescent="0.25">
      <c r="A70627">
        <v>214899</v>
      </c>
      <c r="B70627" s="2">
        <v>44373.514750809059</v>
      </c>
      <c r="C70627">
        <v>231166</v>
      </c>
      <c r="D70627">
        <v>394819</v>
      </c>
      <c r="E70627" s="45">
        <v>12</v>
      </c>
      <c r="F70627" s="44">
        <v>6</v>
      </c>
      <c r="G70627" s="45">
        <v>0</v>
      </c>
      <c r="H70627" s="2">
        <v>44373.514750809059</v>
      </c>
    </row>
    <row r="70628" spans="1:8" x14ac:dyDescent="0.25">
      <c r="A70628">
        <v>214901</v>
      </c>
      <c r="B70628" s="2">
        <v>44373.51655629139</v>
      </c>
      <c r="C70628">
        <v>48016</v>
      </c>
      <c r="D70628">
        <v>182984</v>
      </c>
      <c r="E70628" s="45">
        <v>12</v>
      </c>
      <c r="F70628" s="44">
        <v>6</v>
      </c>
      <c r="G70628" s="45">
        <v>0</v>
      </c>
      <c r="H70628" s="2">
        <v>44373.51655629139</v>
      </c>
    </row>
    <row r="70629" spans="1:8" x14ac:dyDescent="0.25">
      <c r="A70629">
        <v>214902</v>
      </c>
      <c r="B70629" s="2">
        <v>44373.517177993526</v>
      </c>
      <c r="C70629">
        <v>293524</v>
      </c>
      <c r="D70629">
        <v>439981</v>
      </c>
      <c r="E70629" s="45">
        <v>14</v>
      </c>
      <c r="F70629" s="44">
        <v>6</v>
      </c>
      <c r="G70629" s="45">
        <v>2</v>
      </c>
      <c r="H70629" s="2">
        <v>44373.600511326862</v>
      </c>
    </row>
    <row r="70630" spans="1:8" x14ac:dyDescent="0.25">
      <c r="A70630">
        <v>214903</v>
      </c>
      <c r="B70630" s="2">
        <v>44373.518391585763</v>
      </c>
      <c r="C70630">
        <v>157024</v>
      </c>
      <c r="D70630">
        <v>401945</v>
      </c>
      <c r="E70630" s="45">
        <v>13</v>
      </c>
      <c r="F70630" s="44">
        <v>6</v>
      </c>
      <c r="G70630" s="45">
        <v>1</v>
      </c>
      <c r="H70630" s="2">
        <v>44373.560058252428</v>
      </c>
    </row>
    <row r="70631" spans="1:8" x14ac:dyDescent="0.25">
      <c r="A70631">
        <v>214905</v>
      </c>
      <c r="B70631" s="2">
        <v>44373.51878414258</v>
      </c>
      <c r="C70631">
        <v>82272</v>
      </c>
      <c r="D70631">
        <v>470762</v>
      </c>
      <c r="E70631" s="45">
        <v>14</v>
      </c>
      <c r="F70631" s="44">
        <v>6</v>
      </c>
      <c r="G70631" s="45">
        <v>2</v>
      </c>
      <c r="H70631" s="2">
        <v>44373.602117475915</v>
      </c>
    </row>
    <row r="70632" spans="1:8" x14ac:dyDescent="0.25">
      <c r="A70632">
        <v>214908</v>
      </c>
      <c r="B70632" s="2">
        <v>44373.518796116499</v>
      </c>
      <c r="C70632">
        <v>285370</v>
      </c>
      <c r="D70632">
        <v>448560</v>
      </c>
      <c r="E70632" s="45">
        <v>14</v>
      </c>
      <c r="F70632" s="44">
        <v>6</v>
      </c>
      <c r="G70632" s="45">
        <v>2</v>
      </c>
      <c r="H70632" s="2">
        <v>44373.602129449835</v>
      </c>
    </row>
    <row r="70633" spans="1:8" x14ac:dyDescent="0.25">
      <c r="A70633">
        <v>214910</v>
      </c>
      <c r="B70633" s="2">
        <v>44373.518814661089</v>
      </c>
      <c r="C70633">
        <v>122622</v>
      </c>
      <c r="D70633">
        <v>37644</v>
      </c>
      <c r="E70633" s="45">
        <v>13</v>
      </c>
      <c r="F70633" s="44">
        <v>6</v>
      </c>
      <c r="G70633" s="45">
        <v>1</v>
      </c>
      <c r="H70633" s="2">
        <v>44373.560481327753</v>
      </c>
    </row>
    <row r="70634" spans="1:8" x14ac:dyDescent="0.25">
      <c r="A70634">
        <v>214913</v>
      </c>
      <c r="B70634" s="2">
        <v>44373.518845179598</v>
      </c>
      <c r="C70634">
        <v>66496</v>
      </c>
      <c r="D70634">
        <v>250679</v>
      </c>
      <c r="E70634" s="45">
        <v>12</v>
      </c>
      <c r="F70634" s="44">
        <v>6</v>
      </c>
      <c r="G70634" s="45">
        <v>0</v>
      </c>
      <c r="H70634" s="2">
        <v>44373.518845179598</v>
      </c>
    </row>
    <row r="70635" spans="1:8" x14ac:dyDescent="0.25">
      <c r="A70635">
        <v>214915</v>
      </c>
      <c r="B70635" s="2">
        <v>44373.52041423948</v>
      </c>
      <c r="C70635">
        <v>166635</v>
      </c>
      <c r="D70635">
        <v>266342</v>
      </c>
      <c r="E70635" s="45">
        <v>14</v>
      </c>
      <c r="F70635" s="44">
        <v>6</v>
      </c>
      <c r="G70635" s="45">
        <v>2</v>
      </c>
      <c r="H70635" s="2">
        <v>44373.603747572815</v>
      </c>
    </row>
    <row r="70636" spans="1:8" x14ac:dyDescent="0.25">
      <c r="A70636">
        <v>214919</v>
      </c>
      <c r="B70636" s="2">
        <v>44373.521627831717</v>
      </c>
      <c r="C70636">
        <v>112997</v>
      </c>
      <c r="D70636">
        <v>31749</v>
      </c>
      <c r="E70636" s="45">
        <v>13</v>
      </c>
      <c r="F70636" s="44">
        <v>6</v>
      </c>
      <c r="G70636" s="45">
        <v>1</v>
      </c>
      <c r="H70636" s="2">
        <v>44373.563294498381</v>
      </c>
    </row>
    <row r="70637" spans="1:8" x14ac:dyDescent="0.25">
      <c r="A70637">
        <v>214923</v>
      </c>
      <c r="B70637" s="2">
        <v>44373.521805475022</v>
      </c>
      <c r="C70637">
        <v>45053</v>
      </c>
      <c r="D70637">
        <v>6475</v>
      </c>
      <c r="E70637" s="45">
        <v>15</v>
      </c>
      <c r="F70637" s="44">
        <v>6</v>
      </c>
      <c r="G70637" s="45">
        <v>3</v>
      </c>
      <c r="H70637" s="2">
        <v>44373.646805475022</v>
      </c>
    </row>
    <row r="70638" spans="1:8" x14ac:dyDescent="0.25">
      <c r="A70638">
        <v>214925</v>
      </c>
      <c r="B70638" s="2">
        <v>44373.52203236246</v>
      </c>
      <c r="C70638">
        <v>164379</v>
      </c>
      <c r="D70638">
        <v>411922</v>
      </c>
      <c r="E70638" s="45">
        <v>18</v>
      </c>
      <c r="F70638" s="44">
        <v>6</v>
      </c>
      <c r="G70638" s="45">
        <v>6</v>
      </c>
      <c r="H70638" s="2">
        <v>44373.77203236246</v>
      </c>
    </row>
    <row r="70639" spans="1:8" x14ac:dyDescent="0.25">
      <c r="A70639">
        <v>214927</v>
      </c>
      <c r="B70639" s="2">
        <v>44373.522436893203</v>
      </c>
      <c r="C70639">
        <v>23107</v>
      </c>
      <c r="D70639">
        <v>298988</v>
      </c>
      <c r="E70639" s="45">
        <v>19</v>
      </c>
      <c r="F70639" s="44">
        <v>6</v>
      </c>
      <c r="G70639" s="45">
        <v>7</v>
      </c>
      <c r="H70639" s="2">
        <v>44373.814103559867</v>
      </c>
    </row>
    <row r="70640" spans="1:8" x14ac:dyDescent="0.25">
      <c r="A70640">
        <v>214928</v>
      </c>
      <c r="B70640" s="2">
        <v>44373.522436893203</v>
      </c>
      <c r="C70640">
        <v>247340</v>
      </c>
      <c r="D70640">
        <v>123584</v>
      </c>
      <c r="E70640" s="45">
        <v>15</v>
      </c>
      <c r="F70640" s="44">
        <v>6</v>
      </c>
      <c r="G70640" s="45">
        <v>3</v>
      </c>
      <c r="H70640" s="2">
        <v>44373.647436893203</v>
      </c>
    </row>
    <row r="70641" spans="1:8" x14ac:dyDescent="0.25">
      <c r="A70641">
        <v>214931</v>
      </c>
      <c r="B70641" s="2">
        <v>44373.523245954697</v>
      </c>
      <c r="C70641">
        <v>320510</v>
      </c>
      <c r="D70641">
        <v>250679</v>
      </c>
      <c r="E70641" s="45">
        <v>13</v>
      </c>
      <c r="F70641" s="44">
        <v>6</v>
      </c>
      <c r="G70641" s="45">
        <v>1</v>
      </c>
      <c r="H70641" s="2">
        <v>44373.564912621361</v>
      </c>
    </row>
    <row r="70642" spans="1:8" x14ac:dyDescent="0.25">
      <c r="A70642">
        <v>214934</v>
      </c>
      <c r="B70642" s="2">
        <v>44373.523483993042</v>
      </c>
      <c r="C70642">
        <v>139542</v>
      </c>
      <c r="D70642">
        <v>411922</v>
      </c>
      <c r="E70642" s="45">
        <v>12</v>
      </c>
      <c r="F70642" s="44">
        <v>6</v>
      </c>
      <c r="G70642" s="45">
        <v>0</v>
      </c>
      <c r="H70642" s="2">
        <v>44373.523483993042</v>
      </c>
    </row>
    <row r="70643" spans="1:8" x14ac:dyDescent="0.25">
      <c r="A70643">
        <v>214939</v>
      </c>
      <c r="B70643" s="2">
        <v>44373.523650485433</v>
      </c>
      <c r="C70643">
        <v>273650</v>
      </c>
      <c r="D70643">
        <v>242428</v>
      </c>
      <c r="E70643" s="45">
        <v>14</v>
      </c>
      <c r="F70643" s="44">
        <v>6</v>
      </c>
      <c r="G70643" s="45">
        <v>2</v>
      </c>
      <c r="H70643" s="2">
        <v>44373.606983818769</v>
      </c>
    </row>
    <row r="70644" spans="1:8" x14ac:dyDescent="0.25">
      <c r="A70644">
        <v>214941</v>
      </c>
      <c r="B70644" s="2">
        <v>44373.523941770683</v>
      </c>
      <c r="C70644">
        <v>347210</v>
      </c>
      <c r="D70644">
        <v>396331</v>
      </c>
      <c r="E70644" s="45">
        <v>13</v>
      </c>
      <c r="F70644" s="44">
        <v>6</v>
      </c>
      <c r="G70644" s="45">
        <v>1</v>
      </c>
      <c r="H70644" s="2">
        <v>44373.565608437348</v>
      </c>
    </row>
    <row r="70645" spans="1:8" x14ac:dyDescent="0.25">
      <c r="A70645">
        <v>214945</v>
      </c>
      <c r="B70645" s="2">
        <v>44373.524459546927</v>
      </c>
      <c r="C70645">
        <v>48317</v>
      </c>
      <c r="D70645">
        <v>198050</v>
      </c>
      <c r="E70645" s="45">
        <v>16</v>
      </c>
      <c r="F70645" s="44">
        <v>6</v>
      </c>
      <c r="G70645" s="45">
        <v>4</v>
      </c>
      <c r="H70645" s="2">
        <v>44373.691126213591</v>
      </c>
    </row>
    <row r="70646" spans="1:8" x14ac:dyDescent="0.25">
      <c r="A70646">
        <v>214948</v>
      </c>
      <c r="B70646" s="2">
        <v>44373.525268608413</v>
      </c>
      <c r="C70646">
        <v>186742</v>
      </c>
      <c r="D70646">
        <v>301748</v>
      </c>
      <c r="E70646" s="45">
        <v>14</v>
      </c>
      <c r="F70646" s="44">
        <v>6</v>
      </c>
      <c r="G70646" s="45">
        <v>2</v>
      </c>
      <c r="H70646" s="2">
        <v>44373.608601941749</v>
      </c>
    </row>
    <row r="70647" spans="1:8" x14ac:dyDescent="0.25">
      <c r="A70647">
        <v>214949</v>
      </c>
      <c r="B70647" s="2">
        <v>44373.525284585099</v>
      </c>
      <c r="C70647">
        <v>56898</v>
      </c>
      <c r="D70647">
        <v>411922</v>
      </c>
      <c r="E70647" s="45">
        <v>13</v>
      </c>
      <c r="F70647" s="44">
        <v>6</v>
      </c>
      <c r="G70647" s="45">
        <v>1</v>
      </c>
      <c r="H70647" s="2">
        <v>44373.566951251763</v>
      </c>
    </row>
    <row r="70648" spans="1:8" x14ac:dyDescent="0.25">
      <c r="A70648">
        <v>214950</v>
      </c>
      <c r="B70648" s="2">
        <v>44373.525711844231</v>
      </c>
      <c r="C70648">
        <v>326458</v>
      </c>
      <c r="D70648">
        <v>182191</v>
      </c>
      <c r="E70648" s="45">
        <v>7</v>
      </c>
      <c r="F70648" s="44">
        <v>6</v>
      </c>
      <c r="G70648" s="45">
        <v>-5</v>
      </c>
      <c r="H70648" s="2">
        <v>44373.317378510896</v>
      </c>
    </row>
    <row r="70649" spans="1:8" x14ac:dyDescent="0.25">
      <c r="A70649">
        <v>214953</v>
      </c>
      <c r="B70649" s="2">
        <v>44373.52769579288</v>
      </c>
      <c r="C70649">
        <v>201034</v>
      </c>
      <c r="D70649">
        <v>386939</v>
      </c>
      <c r="E70649" s="45">
        <v>16</v>
      </c>
      <c r="F70649" s="44">
        <v>6</v>
      </c>
      <c r="G70649" s="45">
        <v>4</v>
      </c>
      <c r="H70649" s="2">
        <v>44373.694362459544</v>
      </c>
    </row>
    <row r="70650" spans="1:8" x14ac:dyDescent="0.25">
      <c r="A70650">
        <v>214955</v>
      </c>
      <c r="B70650" s="2">
        <v>44373.52810032363</v>
      </c>
      <c r="C70650">
        <v>91934</v>
      </c>
      <c r="D70650">
        <v>428248</v>
      </c>
      <c r="E70650" s="45">
        <v>13</v>
      </c>
      <c r="F70650" s="44">
        <v>6</v>
      </c>
      <c r="G70650" s="45">
        <v>1</v>
      </c>
      <c r="H70650" s="2">
        <v>44373.569766990295</v>
      </c>
    </row>
    <row r="70651" spans="1:8" x14ac:dyDescent="0.25">
      <c r="A70651">
        <v>214960</v>
      </c>
      <c r="B70651" s="2">
        <v>44373.528122806485</v>
      </c>
      <c r="C70651">
        <v>90885</v>
      </c>
      <c r="D70651">
        <v>42705</v>
      </c>
      <c r="E70651" s="45">
        <v>14</v>
      </c>
      <c r="F70651" s="44">
        <v>6</v>
      </c>
      <c r="G70651" s="45">
        <v>2</v>
      </c>
      <c r="H70651" s="2">
        <v>44373.611456139821</v>
      </c>
    </row>
    <row r="70652" spans="1:8" x14ac:dyDescent="0.25">
      <c r="A70652">
        <v>214963</v>
      </c>
      <c r="B70652" s="2">
        <v>44373.528183843504</v>
      </c>
      <c r="C70652">
        <v>32010</v>
      </c>
      <c r="D70652">
        <v>158978</v>
      </c>
      <c r="E70652" s="45">
        <v>14</v>
      </c>
      <c r="F70652" s="44">
        <v>6</v>
      </c>
      <c r="G70652" s="45">
        <v>2</v>
      </c>
      <c r="H70652" s="2">
        <v>44373.61151717684</v>
      </c>
    </row>
    <row r="70653" spans="1:8" x14ac:dyDescent="0.25">
      <c r="A70653">
        <v>214965</v>
      </c>
      <c r="B70653" s="2">
        <v>44373.528504854366</v>
      </c>
      <c r="C70653">
        <v>214389</v>
      </c>
      <c r="D70653">
        <v>114993</v>
      </c>
      <c r="E70653" s="45">
        <v>14</v>
      </c>
      <c r="F70653" s="44">
        <v>6</v>
      </c>
      <c r="G70653" s="45">
        <v>2</v>
      </c>
      <c r="H70653" s="2">
        <v>44373.611838187702</v>
      </c>
    </row>
    <row r="70654" spans="1:8" x14ac:dyDescent="0.25">
      <c r="A70654">
        <v>214970</v>
      </c>
      <c r="B70654" s="2">
        <v>44373.529718446604</v>
      </c>
      <c r="C70654">
        <v>202645</v>
      </c>
      <c r="D70654">
        <v>62068</v>
      </c>
      <c r="E70654" s="45">
        <v>13</v>
      </c>
      <c r="F70654" s="44">
        <v>6</v>
      </c>
      <c r="G70654" s="45">
        <v>1</v>
      </c>
      <c r="H70654" s="2">
        <v>44373.571385113268</v>
      </c>
    </row>
    <row r="70655" spans="1:8" x14ac:dyDescent="0.25">
      <c r="A70655">
        <v>214975</v>
      </c>
      <c r="B70655" s="2">
        <v>44373.531022064883</v>
      </c>
      <c r="C70655">
        <v>284090</v>
      </c>
      <c r="D70655">
        <v>391572</v>
      </c>
      <c r="E70655" s="45">
        <v>13</v>
      </c>
      <c r="F70655" s="44">
        <v>6</v>
      </c>
      <c r="G70655" s="45">
        <v>1</v>
      </c>
      <c r="H70655" s="2">
        <v>44373.572688731547</v>
      </c>
    </row>
    <row r="70656" spans="1:8" x14ac:dyDescent="0.25">
      <c r="A70656">
        <v>214977</v>
      </c>
      <c r="B70656" s="2">
        <v>44373.531479842524</v>
      </c>
      <c r="C70656">
        <v>10886</v>
      </c>
      <c r="D70656">
        <v>16360</v>
      </c>
      <c r="E70656" s="45">
        <v>16</v>
      </c>
      <c r="F70656" s="44">
        <v>6</v>
      </c>
      <c r="G70656" s="45">
        <v>4</v>
      </c>
      <c r="H70656" s="2">
        <v>44373.698146509189</v>
      </c>
    </row>
    <row r="70657" spans="1:8" x14ac:dyDescent="0.25">
      <c r="A70657">
        <v>214982</v>
      </c>
      <c r="B70657" s="2">
        <v>44373.53174110032</v>
      </c>
      <c r="C70657">
        <v>245229</v>
      </c>
      <c r="D70657">
        <v>313862</v>
      </c>
      <c r="E70657" s="45">
        <v>14</v>
      </c>
      <c r="F70657" s="44">
        <v>6</v>
      </c>
      <c r="G70657" s="45">
        <v>2</v>
      </c>
      <c r="H70657" s="2">
        <v>44373.615074433656</v>
      </c>
    </row>
    <row r="70658" spans="1:8" x14ac:dyDescent="0.25">
      <c r="A70658">
        <v>214983</v>
      </c>
      <c r="B70658" s="2">
        <v>44373.531998657185</v>
      </c>
      <c r="C70658">
        <v>68867</v>
      </c>
      <c r="D70658">
        <v>357547</v>
      </c>
      <c r="E70658" s="45">
        <v>14</v>
      </c>
      <c r="F70658" s="44">
        <v>6</v>
      </c>
      <c r="G70658" s="45">
        <v>2</v>
      </c>
      <c r="H70658" s="2">
        <v>44373.615331990521</v>
      </c>
    </row>
    <row r="70659" spans="1:8" x14ac:dyDescent="0.25">
      <c r="A70659">
        <v>214986</v>
      </c>
      <c r="B70659" s="2">
        <v>44373.53214563107</v>
      </c>
      <c r="C70659">
        <v>87670</v>
      </c>
      <c r="D70659">
        <v>122902</v>
      </c>
      <c r="E70659" s="45">
        <v>15</v>
      </c>
      <c r="F70659" s="44">
        <v>6</v>
      </c>
      <c r="G70659" s="45">
        <v>3</v>
      </c>
      <c r="H70659" s="2">
        <v>44373.65714563107</v>
      </c>
    </row>
    <row r="70660" spans="1:8" x14ac:dyDescent="0.25">
      <c r="A70660">
        <v>214991</v>
      </c>
      <c r="B70660" s="2">
        <v>44373.532550161806</v>
      </c>
      <c r="C70660">
        <v>155942</v>
      </c>
      <c r="D70660">
        <v>62570</v>
      </c>
      <c r="E70660" s="45">
        <v>20</v>
      </c>
      <c r="F70660" s="44">
        <v>6</v>
      </c>
      <c r="G70660" s="45">
        <v>8</v>
      </c>
      <c r="H70660" s="2">
        <v>44373.865883495142</v>
      </c>
    </row>
    <row r="70661" spans="1:8" x14ac:dyDescent="0.25">
      <c r="A70661">
        <v>214996</v>
      </c>
      <c r="B70661" s="2">
        <v>44373.5333592233</v>
      </c>
      <c r="C70661">
        <v>20946</v>
      </c>
      <c r="D70661">
        <v>439981</v>
      </c>
      <c r="E70661" s="45">
        <v>14</v>
      </c>
      <c r="F70661" s="44">
        <v>6</v>
      </c>
      <c r="G70661" s="45">
        <v>2</v>
      </c>
      <c r="H70661" s="2">
        <v>44373.616692556636</v>
      </c>
    </row>
    <row r="70662" spans="1:8" x14ac:dyDescent="0.25">
      <c r="A70662">
        <v>214998</v>
      </c>
      <c r="B70662" s="2">
        <v>44373.53337199011</v>
      </c>
      <c r="C70662">
        <v>118126</v>
      </c>
      <c r="D70662">
        <v>158978</v>
      </c>
      <c r="E70662" s="45">
        <v>13</v>
      </c>
      <c r="F70662" s="44">
        <v>6</v>
      </c>
      <c r="G70662" s="45">
        <v>1</v>
      </c>
      <c r="H70662" s="2">
        <v>44373.575038656774</v>
      </c>
    </row>
    <row r="70663" spans="1:8" x14ac:dyDescent="0.25">
      <c r="A70663">
        <v>215002</v>
      </c>
      <c r="B70663" s="2">
        <v>44373.534572815537</v>
      </c>
      <c r="C70663">
        <v>72631</v>
      </c>
      <c r="D70663">
        <v>396686</v>
      </c>
      <c r="E70663" s="45">
        <v>13</v>
      </c>
      <c r="F70663" s="44">
        <v>6</v>
      </c>
      <c r="G70663" s="45">
        <v>1</v>
      </c>
      <c r="H70663" s="2">
        <v>44373.576239482201</v>
      </c>
    </row>
    <row r="70664" spans="1:8" x14ac:dyDescent="0.25">
      <c r="A70664">
        <v>215004</v>
      </c>
      <c r="B70664" s="2">
        <v>44373.534977346273</v>
      </c>
      <c r="C70664">
        <v>88968</v>
      </c>
      <c r="D70664">
        <v>82901</v>
      </c>
      <c r="E70664" s="45">
        <v>14</v>
      </c>
      <c r="F70664" s="44">
        <v>6</v>
      </c>
      <c r="G70664" s="45">
        <v>2</v>
      </c>
      <c r="H70664" s="2">
        <v>44373.618310679609</v>
      </c>
    </row>
    <row r="70665" spans="1:8" x14ac:dyDescent="0.25">
      <c r="A70665">
        <v>215005</v>
      </c>
      <c r="B70665" s="2">
        <v>44373.535381877024</v>
      </c>
      <c r="C70665">
        <v>217418</v>
      </c>
      <c r="D70665">
        <v>316541</v>
      </c>
      <c r="E70665" s="45">
        <v>19</v>
      </c>
      <c r="F70665" s="44">
        <v>6</v>
      </c>
      <c r="G70665" s="45">
        <v>7</v>
      </c>
      <c r="H70665" s="2">
        <v>44373.827048543688</v>
      </c>
    </row>
    <row r="70666" spans="1:8" x14ac:dyDescent="0.25">
      <c r="A70666">
        <v>215010</v>
      </c>
      <c r="B70666" s="2">
        <v>44373.535381877024</v>
      </c>
      <c r="C70666">
        <v>326203</v>
      </c>
      <c r="D70666">
        <v>311670</v>
      </c>
      <c r="E70666" s="45">
        <v>15</v>
      </c>
      <c r="F70666" s="44">
        <v>6</v>
      </c>
      <c r="G70666" s="45">
        <v>3</v>
      </c>
      <c r="H70666" s="2">
        <v>44373.660381877024</v>
      </c>
    </row>
    <row r="70667" spans="1:8" x14ac:dyDescent="0.25">
      <c r="A70667">
        <v>215012</v>
      </c>
      <c r="B70667" s="2">
        <v>44373.536637470628</v>
      </c>
      <c r="C70667">
        <v>86083</v>
      </c>
      <c r="D70667">
        <v>301309</v>
      </c>
      <c r="E70667" s="45">
        <v>14</v>
      </c>
      <c r="F70667" s="44">
        <v>6</v>
      </c>
      <c r="G70667" s="45">
        <v>2</v>
      </c>
      <c r="H70667" s="2">
        <v>44373.619970803964</v>
      </c>
    </row>
    <row r="70668" spans="1:8" x14ac:dyDescent="0.25">
      <c r="A70668">
        <v>215016</v>
      </c>
      <c r="B70668" s="2">
        <v>44373.537247840817</v>
      </c>
      <c r="C70668">
        <v>240850</v>
      </c>
      <c r="D70668">
        <v>466283</v>
      </c>
      <c r="E70668" s="45">
        <v>15</v>
      </c>
      <c r="F70668" s="44">
        <v>6</v>
      </c>
      <c r="G70668" s="45">
        <v>3</v>
      </c>
      <c r="H70668" s="2">
        <v>44373.662247840817</v>
      </c>
    </row>
    <row r="70669" spans="1:8" x14ac:dyDescent="0.25">
      <c r="A70669">
        <v>215021</v>
      </c>
      <c r="B70669" s="2">
        <v>44373.537736136968</v>
      </c>
      <c r="C70669">
        <v>150749</v>
      </c>
      <c r="D70669">
        <v>347008</v>
      </c>
      <c r="E70669" s="45">
        <v>19</v>
      </c>
      <c r="F70669" s="44">
        <v>6</v>
      </c>
      <c r="G70669" s="45">
        <v>7</v>
      </c>
      <c r="H70669" s="2">
        <v>44373.829402803633</v>
      </c>
    </row>
    <row r="70670" spans="1:8" x14ac:dyDescent="0.25">
      <c r="A70670">
        <v>215022</v>
      </c>
      <c r="B70670" s="2">
        <v>44373.538213592234</v>
      </c>
      <c r="C70670">
        <v>272912</v>
      </c>
      <c r="D70670">
        <v>401945</v>
      </c>
      <c r="E70670" s="45">
        <v>14</v>
      </c>
      <c r="F70670" s="44">
        <v>6</v>
      </c>
      <c r="G70670" s="45">
        <v>2</v>
      </c>
      <c r="H70670" s="2">
        <v>44373.621546925569</v>
      </c>
    </row>
    <row r="70671" spans="1:8" x14ac:dyDescent="0.25">
      <c r="A70671">
        <v>215025</v>
      </c>
      <c r="B70671" s="2">
        <v>44373.538618122977</v>
      </c>
      <c r="C70671">
        <v>92490</v>
      </c>
      <c r="D70671">
        <v>410635</v>
      </c>
      <c r="E70671" s="45">
        <v>19</v>
      </c>
      <c r="F70671" s="44">
        <v>6</v>
      </c>
      <c r="G70671" s="45">
        <v>7</v>
      </c>
      <c r="H70671" s="2">
        <v>44373.830284789641</v>
      </c>
    </row>
    <row r="70672" spans="1:8" x14ac:dyDescent="0.25">
      <c r="A70672">
        <v>215029</v>
      </c>
      <c r="B70672" s="2">
        <v>44373.539933469649</v>
      </c>
      <c r="C70672">
        <v>211773</v>
      </c>
      <c r="D70672">
        <v>119655</v>
      </c>
      <c r="E70672" s="45">
        <v>13</v>
      </c>
      <c r="F70672" s="44">
        <v>6</v>
      </c>
      <c r="G70672" s="45">
        <v>1</v>
      </c>
      <c r="H70672" s="2">
        <v>44373.581600136313</v>
      </c>
    </row>
    <row r="70673" spans="1:8" x14ac:dyDescent="0.25">
      <c r="A70673">
        <v>215032</v>
      </c>
      <c r="B70673" s="2">
        <v>44373.541449838187</v>
      </c>
      <c r="C70673">
        <v>546</v>
      </c>
      <c r="D70673">
        <v>351192</v>
      </c>
      <c r="E70673" s="45">
        <v>14</v>
      </c>
      <c r="F70673" s="44">
        <v>6</v>
      </c>
      <c r="G70673" s="45">
        <v>2</v>
      </c>
      <c r="H70673" s="2">
        <v>44373.624783171523</v>
      </c>
    </row>
    <row r="70674" spans="1:8" x14ac:dyDescent="0.25">
      <c r="A70674">
        <v>215035</v>
      </c>
      <c r="B70674" s="2">
        <v>44373.54185436893</v>
      </c>
      <c r="C70674">
        <v>8282</v>
      </c>
      <c r="D70674">
        <v>392434</v>
      </c>
      <c r="E70674" s="45">
        <v>16</v>
      </c>
      <c r="F70674" s="44">
        <v>6</v>
      </c>
      <c r="G70674" s="45">
        <v>3</v>
      </c>
      <c r="H70674" s="2">
        <v>44373.66685436893</v>
      </c>
    </row>
    <row r="70675" spans="1:8" x14ac:dyDescent="0.25">
      <c r="A70675">
        <v>215036</v>
      </c>
      <c r="B70675" s="2">
        <v>44373.542663430424</v>
      </c>
      <c r="C70675">
        <v>186840</v>
      </c>
      <c r="D70675">
        <v>388561</v>
      </c>
      <c r="E70675" s="45">
        <v>14</v>
      </c>
      <c r="F70675" s="44">
        <v>6</v>
      </c>
      <c r="G70675" s="45">
        <v>1</v>
      </c>
      <c r="H70675" s="2">
        <v>44373.584330097088</v>
      </c>
    </row>
    <row r="70676" spans="1:8" x14ac:dyDescent="0.25">
      <c r="A70676">
        <v>215037</v>
      </c>
      <c r="B70676" s="2">
        <v>44373.54306796116</v>
      </c>
      <c r="C70676">
        <v>231016</v>
      </c>
      <c r="D70676">
        <v>441562</v>
      </c>
      <c r="E70676" s="45">
        <v>15</v>
      </c>
      <c r="F70676" s="44">
        <v>6</v>
      </c>
      <c r="G70676" s="45">
        <v>2</v>
      </c>
      <c r="H70676" s="2">
        <v>44373.626401294496</v>
      </c>
    </row>
    <row r="70677" spans="1:8" x14ac:dyDescent="0.25">
      <c r="A70677">
        <v>215042</v>
      </c>
      <c r="B70677" s="2">
        <v>44373.543472491911</v>
      </c>
      <c r="C70677">
        <v>61475</v>
      </c>
      <c r="D70677">
        <v>439981</v>
      </c>
      <c r="E70677" s="45">
        <v>16</v>
      </c>
      <c r="F70677" s="44">
        <v>6</v>
      </c>
      <c r="G70677" s="45">
        <v>3</v>
      </c>
      <c r="H70677" s="2">
        <v>44373.668472491911</v>
      </c>
    </row>
    <row r="70678" spans="1:8" x14ac:dyDescent="0.25">
      <c r="A70678">
        <v>215044</v>
      </c>
      <c r="B70678" s="2">
        <v>44373.543472491911</v>
      </c>
      <c r="C70678">
        <v>145218</v>
      </c>
      <c r="D70678">
        <v>250679</v>
      </c>
      <c r="E70678" s="45">
        <v>20</v>
      </c>
      <c r="F70678" s="44">
        <v>6</v>
      </c>
      <c r="G70678" s="45">
        <v>7</v>
      </c>
      <c r="H70678" s="2">
        <v>44373.835139158575</v>
      </c>
    </row>
    <row r="70679" spans="1:8" x14ac:dyDescent="0.25">
      <c r="A70679">
        <v>215045</v>
      </c>
      <c r="B70679" s="2">
        <v>44373.543472491911</v>
      </c>
      <c r="C70679">
        <v>191555</v>
      </c>
      <c r="D70679">
        <v>269158</v>
      </c>
      <c r="E70679" s="45">
        <v>20</v>
      </c>
      <c r="F70679" s="44">
        <v>6</v>
      </c>
      <c r="G70679" s="45">
        <v>7</v>
      </c>
      <c r="H70679" s="2">
        <v>44373.835139158575</v>
      </c>
    </row>
    <row r="70680" spans="1:8" x14ac:dyDescent="0.25">
      <c r="A70680">
        <v>215046</v>
      </c>
      <c r="B70680" s="2">
        <v>44373.54466383862</v>
      </c>
      <c r="C70680">
        <v>227814</v>
      </c>
      <c r="D70680">
        <v>143150</v>
      </c>
      <c r="E70680" s="45">
        <v>20</v>
      </c>
      <c r="F70680" s="44">
        <v>6</v>
      </c>
      <c r="G70680" s="45">
        <v>7</v>
      </c>
      <c r="H70680" s="2">
        <v>44373.836330505284</v>
      </c>
    </row>
    <row r="70681" spans="1:8" x14ac:dyDescent="0.25">
      <c r="A70681">
        <v>215048</v>
      </c>
      <c r="B70681" s="2">
        <v>44373.54468608414</v>
      </c>
      <c r="C70681">
        <v>153136</v>
      </c>
      <c r="D70681">
        <v>82901</v>
      </c>
      <c r="E70681" s="45">
        <v>19</v>
      </c>
      <c r="F70681" s="44">
        <v>6</v>
      </c>
      <c r="G70681" s="45">
        <v>6</v>
      </c>
      <c r="H70681" s="2">
        <v>44373.79468608414</v>
      </c>
    </row>
    <row r="70682" spans="1:8" x14ac:dyDescent="0.25">
      <c r="A70682">
        <v>215053</v>
      </c>
      <c r="B70682" s="2">
        <v>44373.545090614891</v>
      </c>
      <c r="C70682">
        <v>194572</v>
      </c>
      <c r="D70682">
        <v>224369</v>
      </c>
      <c r="E70682" s="45">
        <v>20</v>
      </c>
      <c r="F70682" s="44">
        <v>6</v>
      </c>
      <c r="G70682" s="45">
        <v>7</v>
      </c>
      <c r="H70682" s="2">
        <v>44373.836757281555</v>
      </c>
    </row>
    <row r="70683" spans="1:8" x14ac:dyDescent="0.25">
      <c r="A70683">
        <v>215054</v>
      </c>
      <c r="B70683" s="2">
        <v>44373.546304207121</v>
      </c>
      <c r="C70683">
        <v>143595</v>
      </c>
      <c r="D70683">
        <v>365723</v>
      </c>
      <c r="E70683" s="45">
        <v>19</v>
      </c>
      <c r="F70683" s="44">
        <v>6</v>
      </c>
      <c r="G70683" s="45">
        <v>6</v>
      </c>
      <c r="H70683" s="2">
        <v>44373.796304207121</v>
      </c>
    </row>
    <row r="70684" spans="1:8" x14ac:dyDescent="0.25">
      <c r="A70684">
        <v>215055</v>
      </c>
      <c r="B70684" s="2">
        <v>44373.546433912168</v>
      </c>
      <c r="C70684">
        <v>7114</v>
      </c>
      <c r="D70684">
        <v>191893</v>
      </c>
      <c r="E70684" s="45">
        <v>20</v>
      </c>
      <c r="F70684" s="44">
        <v>6</v>
      </c>
      <c r="G70684" s="45">
        <v>7</v>
      </c>
      <c r="H70684" s="2">
        <v>44373.838100578832</v>
      </c>
    </row>
    <row r="70685" spans="1:8" x14ac:dyDescent="0.25">
      <c r="A70685">
        <v>215059</v>
      </c>
      <c r="B70685" s="2">
        <v>44373.546708737864</v>
      </c>
      <c r="C70685">
        <v>258446</v>
      </c>
      <c r="D70685">
        <v>304722</v>
      </c>
      <c r="E70685" s="45">
        <v>16</v>
      </c>
      <c r="F70685" s="44">
        <v>6</v>
      </c>
      <c r="G70685" s="45">
        <v>3</v>
      </c>
      <c r="H70685" s="2">
        <v>44373.671708737864</v>
      </c>
    </row>
    <row r="70686" spans="1:8" x14ac:dyDescent="0.25">
      <c r="A70686">
        <v>215061</v>
      </c>
      <c r="B70686" s="2">
        <v>44373.547113268607</v>
      </c>
      <c r="C70686">
        <v>280758</v>
      </c>
      <c r="D70686">
        <v>470762</v>
      </c>
      <c r="E70686" s="45">
        <v>13</v>
      </c>
      <c r="F70686" s="44">
        <v>6</v>
      </c>
      <c r="G70686" s="45">
        <v>0</v>
      </c>
      <c r="H70686" s="2">
        <v>44373.547113268607</v>
      </c>
    </row>
    <row r="70687" spans="1:8" x14ac:dyDescent="0.25">
      <c r="A70687">
        <v>215064</v>
      </c>
      <c r="B70687" s="2">
        <v>44373.547333333336</v>
      </c>
      <c r="C70687">
        <v>112663</v>
      </c>
      <c r="D70687">
        <v>158978</v>
      </c>
      <c r="E70687" s="45">
        <v>14</v>
      </c>
      <c r="F70687" s="44">
        <v>6</v>
      </c>
      <c r="G70687" s="45">
        <v>1</v>
      </c>
      <c r="H70687" s="2">
        <v>44373.589</v>
      </c>
    </row>
    <row r="70688" spans="1:8" x14ac:dyDescent="0.25">
      <c r="A70688">
        <v>215069</v>
      </c>
      <c r="B70688" s="2">
        <v>44373.547922330094</v>
      </c>
      <c r="C70688">
        <v>299204</v>
      </c>
      <c r="D70688">
        <v>5151</v>
      </c>
      <c r="E70688" s="45">
        <v>15</v>
      </c>
      <c r="F70688" s="44">
        <v>6</v>
      </c>
      <c r="G70688" s="45">
        <v>2</v>
      </c>
      <c r="H70688" s="2">
        <v>44373.631255663429</v>
      </c>
    </row>
    <row r="70689" spans="1:8" x14ac:dyDescent="0.25">
      <c r="A70689">
        <v>215073</v>
      </c>
      <c r="B70689" s="2">
        <v>44373.548326860844</v>
      </c>
      <c r="C70689">
        <v>53124</v>
      </c>
      <c r="D70689">
        <v>230507</v>
      </c>
      <c r="E70689" s="45">
        <v>16</v>
      </c>
      <c r="F70689" s="44">
        <v>6</v>
      </c>
      <c r="G70689" s="45">
        <v>3</v>
      </c>
      <c r="H70689" s="2">
        <v>44373.673326860844</v>
      </c>
    </row>
    <row r="70690" spans="1:8" x14ac:dyDescent="0.25">
      <c r="A70690">
        <v>215075</v>
      </c>
      <c r="B70690" s="2">
        <v>44373.548326860844</v>
      </c>
      <c r="C70690">
        <v>74419</v>
      </c>
      <c r="D70690">
        <v>118549</v>
      </c>
      <c r="E70690" s="45">
        <v>16</v>
      </c>
      <c r="F70690" s="44">
        <v>6</v>
      </c>
      <c r="G70690" s="45">
        <v>3</v>
      </c>
      <c r="H70690" s="2">
        <v>44373.673326860844</v>
      </c>
    </row>
    <row r="70691" spans="1:8" x14ac:dyDescent="0.25">
      <c r="A70691">
        <v>215078</v>
      </c>
      <c r="B70691" s="2">
        <v>44373.548326860844</v>
      </c>
      <c r="C70691">
        <v>164680</v>
      </c>
      <c r="D70691">
        <v>347393</v>
      </c>
      <c r="E70691" s="45">
        <v>20</v>
      </c>
      <c r="F70691" s="44">
        <v>6</v>
      </c>
      <c r="G70691" s="45">
        <v>7</v>
      </c>
      <c r="H70691" s="2">
        <v>44373.839993527508</v>
      </c>
    </row>
    <row r="70692" spans="1:8" x14ac:dyDescent="0.25">
      <c r="A70692">
        <v>215082</v>
      </c>
      <c r="B70692" s="2">
        <v>44373.548600726339</v>
      </c>
      <c r="C70692">
        <v>135921</v>
      </c>
      <c r="D70692">
        <v>108961</v>
      </c>
      <c r="E70692" s="45">
        <v>16</v>
      </c>
      <c r="F70692" s="44">
        <v>6</v>
      </c>
      <c r="G70692" s="45">
        <v>3</v>
      </c>
      <c r="H70692" s="2">
        <v>44373.673600726339</v>
      </c>
    </row>
    <row r="70693" spans="1:8" x14ac:dyDescent="0.25">
      <c r="A70693">
        <v>215086</v>
      </c>
      <c r="B70693" s="2">
        <v>44373.549135922331</v>
      </c>
      <c r="C70693">
        <v>150685</v>
      </c>
      <c r="D70693">
        <v>43623</v>
      </c>
      <c r="E70693" s="45">
        <v>14</v>
      </c>
      <c r="F70693" s="44">
        <v>6</v>
      </c>
      <c r="G70693" s="45">
        <v>1</v>
      </c>
      <c r="H70693" s="2">
        <v>44373.590802588995</v>
      </c>
    </row>
    <row r="70694" spans="1:8" x14ac:dyDescent="0.25">
      <c r="A70694">
        <v>215087</v>
      </c>
      <c r="B70694" s="2">
        <v>44373.549540453074</v>
      </c>
      <c r="C70694">
        <v>132108</v>
      </c>
      <c r="D70694">
        <v>401945</v>
      </c>
      <c r="E70694" s="45">
        <v>15</v>
      </c>
      <c r="F70694" s="44">
        <v>6</v>
      </c>
      <c r="G70694" s="45">
        <v>2</v>
      </c>
      <c r="H70694" s="2">
        <v>44373.63287378641</v>
      </c>
    </row>
    <row r="70695" spans="1:8" x14ac:dyDescent="0.25">
      <c r="A70695">
        <v>215089</v>
      </c>
      <c r="B70695" s="2">
        <v>44373.549540453074</v>
      </c>
      <c r="C70695">
        <v>276909</v>
      </c>
      <c r="D70695">
        <v>424561</v>
      </c>
      <c r="E70695" s="45">
        <v>19</v>
      </c>
      <c r="F70695" s="44">
        <v>6</v>
      </c>
      <c r="G70695" s="45">
        <v>6</v>
      </c>
      <c r="H70695" s="2">
        <v>44373.799540453074</v>
      </c>
    </row>
    <row r="70696" spans="1:8" x14ac:dyDescent="0.25">
      <c r="A70696">
        <v>215093</v>
      </c>
      <c r="B70696" s="2">
        <v>44373.55034951456</v>
      </c>
      <c r="C70696">
        <v>166327</v>
      </c>
      <c r="D70696">
        <v>239248</v>
      </c>
      <c r="E70696" s="45">
        <v>13</v>
      </c>
      <c r="F70696" s="44">
        <v>6</v>
      </c>
      <c r="G70696" s="45">
        <v>0</v>
      </c>
      <c r="H70696" s="2">
        <v>44373.55034951456</v>
      </c>
    </row>
    <row r="70697" spans="1:8" x14ac:dyDescent="0.25">
      <c r="A70697">
        <v>215096</v>
      </c>
      <c r="B70697" s="2">
        <v>44373.551499984744</v>
      </c>
      <c r="C70697">
        <v>8252</v>
      </c>
      <c r="D70697">
        <v>158978</v>
      </c>
      <c r="E70697" s="45">
        <v>14</v>
      </c>
      <c r="F70697" s="44">
        <v>6</v>
      </c>
      <c r="G70697" s="45">
        <v>1</v>
      </c>
      <c r="H70697" s="2">
        <v>44373.593166651408</v>
      </c>
    </row>
    <row r="70698" spans="1:8" x14ac:dyDescent="0.25">
      <c r="A70698">
        <v>215097</v>
      </c>
      <c r="B70698" s="2">
        <v>44373.551563106797</v>
      </c>
      <c r="C70698">
        <v>171042</v>
      </c>
      <c r="D70698">
        <v>360778</v>
      </c>
      <c r="E70698" s="45">
        <v>16</v>
      </c>
      <c r="F70698" s="44">
        <v>6</v>
      </c>
      <c r="G70698" s="45">
        <v>3</v>
      </c>
      <c r="H70698" s="2">
        <v>44373.676563106797</v>
      </c>
    </row>
    <row r="70699" spans="1:8" x14ac:dyDescent="0.25">
      <c r="A70699">
        <v>215102</v>
      </c>
      <c r="B70699" s="2">
        <v>44373.551666666666</v>
      </c>
      <c r="C70699">
        <v>137367</v>
      </c>
      <c r="D70699">
        <v>244574</v>
      </c>
      <c r="E70699" s="45">
        <v>15</v>
      </c>
      <c r="F70699" s="44">
        <v>6</v>
      </c>
      <c r="G70699" s="45">
        <v>2</v>
      </c>
      <c r="H70699" s="2">
        <v>44373.635000000002</v>
      </c>
    </row>
    <row r="70700" spans="1:8" x14ac:dyDescent="0.25">
      <c r="A70700">
        <v>215107</v>
      </c>
      <c r="B70700" s="2">
        <v>44373.551957762385</v>
      </c>
      <c r="C70700">
        <v>23295</v>
      </c>
      <c r="D70700">
        <v>294042</v>
      </c>
      <c r="E70700" s="45">
        <v>16</v>
      </c>
      <c r="F70700" s="44">
        <v>6</v>
      </c>
      <c r="G70700" s="45">
        <v>3</v>
      </c>
      <c r="H70700" s="2">
        <v>44373.676957762385</v>
      </c>
    </row>
    <row r="70701" spans="1:8" x14ac:dyDescent="0.25">
      <c r="A70701">
        <v>215111</v>
      </c>
      <c r="B70701" s="2">
        <v>44373.551967637541</v>
      </c>
      <c r="C70701">
        <v>115522</v>
      </c>
      <c r="D70701">
        <v>347008</v>
      </c>
      <c r="E70701" s="45">
        <v>13</v>
      </c>
      <c r="F70701" s="44">
        <v>6</v>
      </c>
      <c r="G70701" s="45">
        <v>0</v>
      </c>
      <c r="H70701" s="2">
        <v>44373.551967637541</v>
      </c>
    </row>
    <row r="70702" spans="1:8" x14ac:dyDescent="0.25">
      <c r="A70702">
        <v>215115</v>
      </c>
      <c r="B70702" s="2">
        <v>44373.552000000003</v>
      </c>
      <c r="C70702">
        <v>237855</v>
      </c>
      <c r="D70702">
        <v>472330</v>
      </c>
      <c r="E70702" s="45">
        <v>10</v>
      </c>
      <c r="F70702" s="44">
        <v>6</v>
      </c>
      <c r="G70702" s="45">
        <v>-3</v>
      </c>
      <c r="H70702" s="2">
        <v>44373.427000000003</v>
      </c>
    </row>
    <row r="70703" spans="1:8" x14ac:dyDescent="0.25">
      <c r="A70703">
        <v>215119</v>
      </c>
      <c r="B70703" s="2">
        <v>44373.553990291264</v>
      </c>
      <c r="C70703">
        <v>298503</v>
      </c>
      <c r="D70703">
        <v>343712</v>
      </c>
      <c r="E70703" s="45">
        <v>14</v>
      </c>
      <c r="F70703" s="44">
        <v>6</v>
      </c>
      <c r="G70703" s="45">
        <v>1</v>
      </c>
      <c r="H70703" s="2">
        <v>44373.595656957928</v>
      </c>
    </row>
    <row r="70704" spans="1:8" x14ac:dyDescent="0.25">
      <c r="A70704">
        <v>215124</v>
      </c>
      <c r="B70704" s="2">
        <v>44373.554666666663</v>
      </c>
      <c r="C70704">
        <v>311183</v>
      </c>
      <c r="D70704">
        <v>230507</v>
      </c>
      <c r="E70704" s="45">
        <v>15</v>
      </c>
      <c r="F70704" s="44">
        <v>6</v>
      </c>
      <c r="G70704" s="45">
        <v>2</v>
      </c>
      <c r="H70704" s="2">
        <v>44373.637999999999</v>
      </c>
    </row>
    <row r="70705" spans="1:8" x14ac:dyDescent="0.25">
      <c r="A70705">
        <v>215127</v>
      </c>
      <c r="B70705" s="2">
        <v>44373.555608414244</v>
      </c>
      <c r="C70705">
        <v>162284</v>
      </c>
      <c r="D70705">
        <v>137327</v>
      </c>
      <c r="E70705" s="45">
        <v>14</v>
      </c>
      <c r="F70705" s="44">
        <v>6</v>
      </c>
      <c r="G70705" s="45">
        <v>1</v>
      </c>
      <c r="H70705" s="2">
        <v>44373.597275080909</v>
      </c>
    </row>
    <row r="70706" spans="1:8" x14ac:dyDescent="0.25">
      <c r="A70706">
        <v>215129</v>
      </c>
      <c r="B70706" s="2">
        <v>44373.55601294498</v>
      </c>
      <c r="C70706">
        <v>159949</v>
      </c>
      <c r="D70706">
        <v>311565</v>
      </c>
      <c r="E70706" s="45">
        <v>15</v>
      </c>
      <c r="F70706" s="44">
        <v>6</v>
      </c>
      <c r="G70706" s="45">
        <v>2</v>
      </c>
      <c r="H70706" s="2">
        <v>44373.639346278316</v>
      </c>
    </row>
    <row r="70707" spans="1:8" x14ac:dyDescent="0.25">
      <c r="A70707">
        <v>215133</v>
      </c>
      <c r="B70707" s="2">
        <v>44373.556666666664</v>
      </c>
      <c r="C70707">
        <v>248142</v>
      </c>
      <c r="D70707">
        <v>300941</v>
      </c>
      <c r="E70707" s="45">
        <v>15</v>
      </c>
      <c r="F70707" s="44">
        <v>6</v>
      </c>
      <c r="G70707" s="45">
        <v>2</v>
      </c>
      <c r="H70707" s="2">
        <v>44373.64</v>
      </c>
    </row>
    <row r="70708" spans="1:8" x14ac:dyDescent="0.25">
      <c r="A70708">
        <v>215137</v>
      </c>
      <c r="B70708" s="2">
        <v>44373.557226537218</v>
      </c>
      <c r="C70708">
        <v>16802</v>
      </c>
      <c r="D70708">
        <v>386066</v>
      </c>
      <c r="E70708" s="45">
        <v>14</v>
      </c>
      <c r="F70708" s="44">
        <v>6</v>
      </c>
      <c r="G70708" s="45">
        <v>1</v>
      </c>
      <c r="H70708" s="2">
        <v>44373.598893203882</v>
      </c>
    </row>
    <row r="70709" spans="1:8" x14ac:dyDescent="0.25">
      <c r="A70709">
        <v>215138</v>
      </c>
      <c r="B70709" s="2">
        <v>44373.557226537218</v>
      </c>
      <c r="C70709">
        <v>271485</v>
      </c>
      <c r="D70709">
        <v>351192</v>
      </c>
      <c r="E70709" s="45">
        <v>14</v>
      </c>
      <c r="F70709" s="44">
        <v>6</v>
      </c>
      <c r="G70709" s="45">
        <v>1</v>
      </c>
      <c r="H70709" s="2">
        <v>44373.598893203882</v>
      </c>
    </row>
    <row r="70710" spans="1:8" x14ac:dyDescent="0.25">
      <c r="A70710">
        <v>215140</v>
      </c>
      <c r="B70710" s="2">
        <v>44373.557226537218</v>
      </c>
      <c r="C70710">
        <v>274447</v>
      </c>
      <c r="D70710">
        <v>180863</v>
      </c>
      <c r="E70710" s="45">
        <v>14</v>
      </c>
      <c r="F70710" s="44">
        <v>6</v>
      </c>
      <c r="G70710" s="45">
        <v>1</v>
      </c>
      <c r="H70710" s="2">
        <v>44373.598893203882</v>
      </c>
    </row>
    <row r="70711" spans="1:8" x14ac:dyDescent="0.25">
      <c r="A70711">
        <v>215143</v>
      </c>
      <c r="B70711" s="2">
        <v>44373.558035598704</v>
      </c>
      <c r="C70711">
        <v>5879</v>
      </c>
      <c r="D70711">
        <v>333426</v>
      </c>
      <c r="E70711" s="45">
        <v>16</v>
      </c>
      <c r="F70711" s="44">
        <v>6</v>
      </c>
      <c r="G70711" s="45">
        <v>3</v>
      </c>
      <c r="H70711" s="2">
        <v>44373.683035598704</v>
      </c>
    </row>
    <row r="70712" spans="1:8" x14ac:dyDescent="0.25">
      <c r="A70712">
        <v>215144</v>
      </c>
      <c r="B70712" s="2">
        <v>44373.558035598711</v>
      </c>
      <c r="C70712">
        <v>22960</v>
      </c>
      <c r="D70712">
        <v>468882</v>
      </c>
      <c r="E70712" s="45">
        <v>20</v>
      </c>
      <c r="F70712" s="44">
        <v>6</v>
      </c>
      <c r="G70712" s="45">
        <v>7</v>
      </c>
      <c r="H70712" s="2">
        <v>44373.849702265376</v>
      </c>
    </row>
    <row r="70713" spans="1:8" x14ac:dyDescent="0.25">
      <c r="A70713">
        <v>215148</v>
      </c>
      <c r="B70713" s="2">
        <v>44373.558440129455</v>
      </c>
      <c r="C70713">
        <v>264446</v>
      </c>
      <c r="D70713">
        <v>432277</v>
      </c>
      <c r="E70713" s="45">
        <v>17</v>
      </c>
      <c r="F70713" s="44">
        <v>6</v>
      </c>
      <c r="G70713" s="45">
        <v>4</v>
      </c>
      <c r="H70713" s="2">
        <v>44373.725106796119</v>
      </c>
    </row>
    <row r="70714" spans="1:8" x14ac:dyDescent="0.25">
      <c r="A70714">
        <v>215150</v>
      </c>
      <c r="B70714" s="2">
        <v>44373.559249190934</v>
      </c>
      <c r="C70714">
        <v>84591</v>
      </c>
      <c r="D70714">
        <v>413014</v>
      </c>
      <c r="E70714" s="45">
        <v>15</v>
      </c>
      <c r="F70714" s="44">
        <v>6</v>
      </c>
      <c r="G70714" s="45">
        <v>2</v>
      </c>
      <c r="H70714" s="2">
        <v>44373.64258252427</v>
      </c>
    </row>
    <row r="70715" spans="1:8" x14ac:dyDescent="0.25">
      <c r="A70715">
        <v>215154</v>
      </c>
      <c r="B70715" s="2">
        <v>44373.559666666661</v>
      </c>
      <c r="C70715">
        <v>154327</v>
      </c>
      <c r="D70715">
        <v>118549</v>
      </c>
      <c r="E70715" s="45">
        <v>15</v>
      </c>
      <c r="F70715" s="44">
        <v>6</v>
      </c>
      <c r="G70715" s="45">
        <v>2</v>
      </c>
      <c r="H70715" s="2">
        <v>44373.642999999996</v>
      </c>
    </row>
    <row r="70716" spans="1:8" x14ac:dyDescent="0.25">
      <c r="A70716">
        <v>215159</v>
      </c>
      <c r="B70716" s="2">
        <v>44373.560289315472</v>
      </c>
      <c r="C70716">
        <v>66232</v>
      </c>
      <c r="D70716">
        <v>312836</v>
      </c>
      <c r="E70716" s="45">
        <v>15</v>
      </c>
      <c r="F70716" s="44">
        <v>6</v>
      </c>
      <c r="G70716" s="45">
        <v>2</v>
      </c>
      <c r="H70716" s="2">
        <v>44373.643622648808</v>
      </c>
    </row>
    <row r="70717" spans="1:8" x14ac:dyDescent="0.25">
      <c r="A70717">
        <v>215160</v>
      </c>
      <c r="B70717" s="2">
        <v>44373.560462783171</v>
      </c>
      <c r="C70717">
        <v>168809</v>
      </c>
      <c r="D70717">
        <v>394819</v>
      </c>
      <c r="E70717" s="45">
        <v>14</v>
      </c>
      <c r="F70717" s="44">
        <v>6</v>
      </c>
      <c r="G70717" s="45">
        <v>1</v>
      </c>
      <c r="H70717" s="2">
        <v>44373.602129449835</v>
      </c>
    </row>
    <row r="70718" spans="1:8" x14ac:dyDescent="0.25">
      <c r="A70718">
        <v>215162</v>
      </c>
      <c r="B70718" s="2">
        <v>44373.560808130133</v>
      </c>
      <c r="C70718">
        <v>30863</v>
      </c>
      <c r="D70718">
        <v>230507</v>
      </c>
      <c r="E70718" s="45">
        <v>15</v>
      </c>
      <c r="F70718" s="44">
        <v>6</v>
      </c>
      <c r="G70718" s="45">
        <v>2</v>
      </c>
      <c r="H70718" s="2">
        <v>44373.644141463468</v>
      </c>
    </row>
    <row r="70719" spans="1:8" x14ac:dyDescent="0.25">
      <c r="A70719">
        <v>215165</v>
      </c>
      <c r="B70719" s="2">
        <v>44373.562425611133</v>
      </c>
      <c r="C70719">
        <v>163206</v>
      </c>
      <c r="D70719">
        <v>4199</v>
      </c>
      <c r="E70719" s="45">
        <v>14</v>
      </c>
      <c r="F70719" s="44">
        <v>6</v>
      </c>
      <c r="G70719" s="45">
        <v>1</v>
      </c>
      <c r="H70719" s="2">
        <v>44373.604092277797</v>
      </c>
    </row>
    <row r="70720" spans="1:8" x14ac:dyDescent="0.25">
      <c r="A70720">
        <v>215168</v>
      </c>
      <c r="B70720" s="2">
        <v>44373.562485436894</v>
      </c>
      <c r="C70720">
        <v>7664</v>
      </c>
      <c r="D70720">
        <v>148256</v>
      </c>
      <c r="E70720" s="45">
        <v>15</v>
      </c>
      <c r="F70720" s="44">
        <v>6</v>
      </c>
      <c r="G70720" s="45">
        <v>2</v>
      </c>
      <c r="H70720" s="2">
        <v>44373.64581877023</v>
      </c>
    </row>
    <row r="70721" spans="1:8" x14ac:dyDescent="0.25">
      <c r="A70721">
        <v>215170</v>
      </c>
      <c r="B70721" s="2">
        <v>44373.563097018341</v>
      </c>
      <c r="C70721">
        <v>203480</v>
      </c>
      <c r="D70721">
        <v>351192</v>
      </c>
      <c r="E70721" s="45">
        <v>22</v>
      </c>
      <c r="F70721" s="44">
        <v>6</v>
      </c>
      <c r="G70721" s="45">
        <v>9</v>
      </c>
      <c r="H70721" s="2">
        <v>44373.938097018341</v>
      </c>
    </row>
    <row r="70722" spans="1:8" x14ac:dyDescent="0.25">
      <c r="A70722">
        <v>215172</v>
      </c>
      <c r="B70722" s="2">
        <v>44373.563699029131</v>
      </c>
      <c r="C70722">
        <v>214260</v>
      </c>
      <c r="D70722">
        <v>347393</v>
      </c>
      <c r="E70722" s="45">
        <v>14</v>
      </c>
      <c r="F70722" s="44">
        <v>6</v>
      </c>
      <c r="G70722" s="45">
        <v>1</v>
      </c>
      <c r="H70722" s="2">
        <v>44373.605365695796</v>
      </c>
    </row>
    <row r="70723" spans="1:8" x14ac:dyDescent="0.25">
      <c r="A70723">
        <v>215177</v>
      </c>
      <c r="B70723" s="2">
        <v>44373.563699029131</v>
      </c>
      <c r="C70723">
        <v>287312</v>
      </c>
      <c r="D70723">
        <v>404226</v>
      </c>
      <c r="E70723" s="45">
        <v>14</v>
      </c>
      <c r="F70723" s="44">
        <v>6</v>
      </c>
      <c r="G70723" s="45">
        <v>1</v>
      </c>
      <c r="H70723" s="2">
        <v>44373.605365695796</v>
      </c>
    </row>
    <row r="70724" spans="1:8" x14ac:dyDescent="0.25">
      <c r="A70724">
        <v>215180</v>
      </c>
      <c r="B70724" s="2">
        <v>44373.564103559867</v>
      </c>
      <c r="C70724">
        <v>27227</v>
      </c>
      <c r="D70724">
        <v>4199</v>
      </c>
      <c r="E70724" s="45">
        <v>15</v>
      </c>
      <c r="F70724" s="44">
        <v>6</v>
      </c>
      <c r="G70724" s="45">
        <v>2</v>
      </c>
      <c r="H70724" s="2">
        <v>44373.647436893203</v>
      </c>
    </row>
    <row r="70725" spans="1:8" x14ac:dyDescent="0.25">
      <c r="A70725">
        <v>215181</v>
      </c>
      <c r="B70725" s="2">
        <v>44373.565317152104</v>
      </c>
      <c r="C70725">
        <v>313044</v>
      </c>
      <c r="D70725">
        <v>129210</v>
      </c>
      <c r="E70725" s="45">
        <v>14</v>
      </c>
      <c r="F70725" s="44">
        <v>6</v>
      </c>
      <c r="G70725" s="45">
        <v>1</v>
      </c>
      <c r="H70725" s="2">
        <v>44373.606983818769</v>
      </c>
    </row>
    <row r="70726" spans="1:8" x14ac:dyDescent="0.25">
      <c r="A70726">
        <v>215182</v>
      </c>
      <c r="B70726" s="2">
        <v>44373.565721682848</v>
      </c>
      <c r="C70726">
        <v>195280</v>
      </c>
      <c r="D70726">
        <v>268009</v>
      </c>
      <c r="E70726" s="45">
        <v>15</v>
      </c>
      <c r="F70726" s="44">
        <v>6</v>
      </c>
      <c r="G70726" s="45">
        <v>2</v>
      </c>
      <c r="H70726" s="2">
        <v>44373.649055016183</v>
      </c>
    </row>
    <row r="70727" spans="1:8" x14ac:dyDescent="0.25">
      <c r="A70727">
        <v>215185</v>
      </c>
      <c r="B70727" s="2">
        <v>44373.566126213591</v>
      </c>
      <c r="C70727">
        <v>223659</v>
      </c>
      <c r="D70727">
        <v>111368</v>
      </c>
      <c r="E70727" s="45">
        <v>16</v>
      </c>
      <c r="F70727" s="44">
        <v>6</v>
      </c>
      <c r="G70727" s="45">
        <v>3</v>
      </c>
      <c r="H70727" s="2">
        <v>44373.691126213591</v>
      </c>
    </row>
    <row r="70728" spans="1:8" x14ac:dyDescent="0.25">
      <c r="A70728">
        <v>215187</v>
      </c>
      <c r="B70728" s="2">
        <v>44373.566530744341</v>
      </c>
      <c r="C70728">
        <v>140925</v>
      </c>
      <c r="D70728">
        <v>40892</v>
      </c>
      <c r="E70728" s="45">
        <v>17</v>
      </c>
      <c r="F70728" s="44">
        <v>6</v>
      </c>
      <c r="G70728" s="45">
        <v>4</v>
      </c>
      <c r="H70728" s="2">
        <v>44373.733197411006</v>
      </c>
    </row>
    <row r="70729" spans="1:8" x14ac:dyDescent="0.25">
      <c r="A70729">
        <v>215188</v>
      </c>
      <c r="B70729" s="2">
        <v>44373.567339805821</v>
      </c>
      <c r="C70729">
        <v>115993</v>
      </c>
      <c r="D70729">
        <v>241927</v>
      </c>
      <c r="E70729" s="45">
        <v>15</v>
      </c>
      <c r="F70729" s="44">
        <v>6</v>
      </c>
      <c r="G70729" s="45">
        <v>2</v>
      </c>
      <c r="H70729" s="2">
        <v>44373.650673139156</v>
      </c>
    </row>
    <row r="70730" spans="1:8" x14ac:dyDescent="0.25">
      <c r="A70730">
        <v>215192</v>
      </c>
      <c r="B70730" s="2">
        <v>44373.567339805821</v>
      </c>
      <c r="C70730">
        <v>224123</v>
      </c>
      <c r="D70730">
        <v>356280</v>
      </c>
      <c r="E70730" s="45">
        <v>15</v>
      </c>
      <c r="F70730" s="44">
        <v>6</v>
      </c>
      <c r="G70730" s="45">
        <v>2</v>
      </c>
      <c r="H70730" s="2">
        <v>44373.650673139156</v>
      </c>
    </row>
    <row r="70731" spans="1:8" x14ac:dyDescent="0.25">
      <c r="A70731">
        <v>215193</v>
      </c>
      <c r="B70731" s="2">
        <v>44373.567339805828</v>
      </c>
      <c r="C70731">
        <v>328964</v>
      </c>
      <c r="D70731">
        <v>341333</v>
      </c>
      <c r="E70731" s="45">
        <v>19</v>
      </c>
      <c r="F70731" s="44">
        <v>6</v>
      </c>
      <c r="G70731" s="45">
        <v>6</v>
      </c>
      <c r="H70731" s="2">
        <v>44373.817339805828</v>
      </c>
    </row>
    <row r="70732" spans="1:8" x14ac:dyDescent="0.25">
      <c r="A70732">
        <v>215198</v>
      </c>
      <c r="B70732" s="2">
        <v>44373.567744336571</v>
      </c>
      <c r="C70732">
        <v>17340</v>
      </c>
      <c r="D70732">
        <v>285680</v>
      </c>
      <c r="E70732" s="45">
        <v>16</v>
      </c>
      <c r="F70732" s="44">
        <v>6</v>
      </c>
      <c r="G70732" s="45">
        <v>3</v>
      </c>
      <c r="H70732" s="2">
        <v>44373.692744336571</v>
      </c>
    </row>
    <row r="70733" spans="1:8" x14ac:dyDescent="0.25">
      <c r="A70733">
        <v>215201</v>
      </c>
      <c r="B70733" s="2">
        <v>44373.567744336571</v>
      </c>
      <c r="C70733">
        <v>325260</v>
      </c>
      <c r="D70733">
        <v>262099</v>
      </c>
      <c r="E70733" s="45">
        <v>20</v>
      </c>
      <c r="F70733" s="44">
        <v>6</v>
      </c>
      <c r="G70733" s="45">
        <v>7</v>
      </c>
      <c r="H70733" s="2">
        <v>44373.859411003235</v>
      </c>
    </row>
    <row r="70734" spans="1:8" x14ac:dyDescent="0.25">
      <c r="A70734">
        <v>215203</v>
      </c>
      <c r="B70734" s="2">
        <v>44373.568285164954</v>
      </c>
      <c r="C70734">
        <v>222220</v>
      </c>
      <c r="D70734">
        <v>392434</v>
      </c>
      <c r="E70734" s="45">
        <v>14</v>
      </c>
      <c r="F70734" s="44">
        <v>6</v>
      </c>
      <c r="G70734" s="45">
        <v>1</v>
      </c>
      <c r="H70734" s="2">
        <v>44373.609951831619</v>
      </c>
    </row>
    <row r="70735" spans="1:8" x14ac:dyDescent="0.25">
      <c r="A70735">
        <v>215206</v>
      </c>
      <c r="B70735" s="2">
        <v>44373.568957928801</v>
      </c>
      <c r="C70735">
        <v>271045</v>
      </c>
      <c r="D70735">
        <v>95062</v>
      </c>
      <c r="E70735" s="45">
        <v>15</v>
      </c>
      <c r="F70735" s="44">
        <v>6</v>
      </c>
      <c r="G70735" s="45">
        <v>2</v>
      </c>
      <c r="H70735" s="2">
        <v>44373.652291262137</v>
      </c>
    </row>
    <row r="70736" spans="1:8" x14ac:dyDescent="0.25">
      <c r="A70736">
        <v>215209</v>
      </c>
      <c r="B70736" s="2">
        <v>44373.569322794276</v>
      </c>
      <c r="C70736">
        <v>273553</v>
      </c>
      <c r="D70736">
        <v>472712</v>
      </c>
      <c r="E70736" s="45">
        <v>5</v>
      </c>
      <c r="F70736" s="44">
        <v>6</v>
      </c>
      <c r="G70736" s="45">
        <v>-8</v>
      </c>
      <c r="H70736" s="2">
        <v>44373.23598946094</v>
      </c>
    </row>
    <row r="70737" spans="1:8" x14ac:dyDescent="0.25">
      <c r="A70737">
        <v>215212</v>
      </c>
      <c r="B70737" s="2">
        <v>44373.569362459544</v>
      </c>
      <c r="C70737">
        <v>18685</v>
      </c>
      <c r="D70737">
        <v>5151</v>
      </c>
      <c r="E70737" s="45">
        <v>16</v>
      </c>
      <c r="F70737" s="44">
        <v>6</v>
      </c>
      <c r="G70737" s="45">
        <v>3</v>
      </c>
      <c r="H70737" s="2">
        <v>44373.694362459544</v>
      </c>
    </row>
    <row r="70738" spans="1:8" x14ac:dyDescent="0.25">
      <c r="A70738">
        <v>215216</v>
      </c>
      <c r="B70738" s="2">
        <v>44373.569766990295</v>
      </c>
      <c r="C70738">
        <v>181617</v>
      </c>
      <c r="D70738">
        <v>473323</v>
      </c>
      <c r="E70738" s="45">
        <v>13</v>
      </c>
      <c r="F70738" s="44">
        <v>6</v>
      </c>
      <c r="G70738" s="45">
        <v>0</v>
      </c>
      <c r="H70738" s="2">
        <v>44373.569766990295</v>
      </c>
    </row>
    <row r="70739" spans="1:8" x14ac:dyDescent="0.25">
      <c r="A70739">
        <v>215218</v>
      </c>
      <c r="B70739" s="2">
        <v>44373.569811090427</v>
      </c>
      <c r="C70739">
        <v>76498</v>
      </c>
      <c r="D70739">
        <v>154228</v>
      </c>
      <c r="E70739" s="45">
        <v>16</v>
      </c>
      <c r="F70739" s="44">
        <v>6</v>
      </c>
      <c r="G70739" s="45">
        <v>3</v>
      </c>
      <c r="H70739" s="2">
        <v>44373.694811090427</v>
      </c>
    </row>
    <row r="70740" spans="1:8" x14ac:dyDescent="0.25">
      <c r="A70740">
        <v>215219</v>
      </c>
      <c r="B70740" s="2">
        <v>44373.570055238502</v>
      </c>
      <c r="C70740">
        <v>7696</v>
      </c>
      <c r="D70740">
        <v>41357</v>
      </c>
      <c r="E70740" s="45">
        <v>16</v>
      </c>
      <c r="F70740" s="44">
        <v>6</v>
      </c>
      <c r="G70740" s="45">
        <v>3</v>
      </c>
      <c r="H70740" s="2">
        <v>44373.695055238502</v>
      </c>
    </row>
    <row r="70741" spans="1:8" x14ac:dyDescent="0.25">
      <c r="A70741">
        <v>215223</v>
      </c>
      <c r="B70741" s="2">
        <v>44373.570171521031</v>
      </c>
      <c r="C70741">
        <v>57385</v>
      </c>
      <c r="D70741">
        <v>52197</v>
      </c>
      <c r="E70741" s="45">
        <v>18</v>
      </c>
      <c r="F70741" s="44">
        <v>6</v>
      </c>
      <c r="G70741" s="45">
        <v>5</v>
      </c>
      <c r="H70741" s="2">
        <v>44373.778504854366</v>
      </c>
    </row>
    <row r="70742" spans="1:8" x14ac:dyDescent="0.25">
      <c r="A70742">
        <v>215227</v>
      </c>
      <c r="B70742" s="2">
        <v>44373.570576051774</v>
      </c>
      <c r="C70742">
        <v>200357</v>
      </c>
      <c r="D70742">
        <v>49057</v>
      </c>
      <c r="E70742" s="45">
        <v>15</v>
      </c>
      <c r="F70742" s="44">
        <v>6</v>
      </c>
      <c r="G70742" s="45">
        <v>2</v>
      </c>
      <c r="H70742" s="2">
        <v>44373.65390938511</v>
      </c>
    </row>
    <row r="70743" spans="1:8" x14ac:dyDescent="0.25">
      <c r="A70743">
        <v>215230</v>
      </c>
      <c r="B70743" s="2">
        <v>44373.570818201239</v>
      </c>
      <c r="C70743">
        <v>215718</v>
      </c>
      <c r="D70743">
        <v>303258</v>
      </c>
      <c r="E70743" s="45">
        <v>16</v>
      </c>
      <c r="F70743" s="44">
        <v>6</v>
      </c>
      <c r="G70743" s="45">
        <v>3</v>
      </c>
      <c r="H70743" s="2">
        <v>44373.695818201239</v>
      </c>
    </row>
    <row r="70744" spans="1:8" x14ac:dyDescent="0.25">
      <c r="A70744">
        <v>215232</v>
      </c>
      <c r="B70744" s="2">
        <v>44373.57127597888</v>
      </c>
      <c r="C70744">
        <v>99394</v>
      </c>
      <c r="D70744">
        <v>230507</v>
      </c>
      <c r="E70744" s="45">
        <v>20</v>
      </c>
      <c r="F70744" s="44">
        <v>6</v>
      </c>
      <c r="G70744" s="45">
        <v>7</v>
      </c>
      <c r="H70744" s="2">
        <v>44373.862942645545</v>
      </c>
    </row>
    <row r="70745" spans="1:8" x14ac:dyDescent="0.25">
      <c r="A70745">
        <v>215236</v>
      </c>
      <c r="B70745" s="2">
        <v>44373.572194174754</v>
      </c>
      <c r="C70745">
        <v>129259</v>
      </c>
      <c r="D70745">
        <v>422610</v>
      </c>
      <c r="E70745" s="45">
        <v>19</v>
      </c>
      <c r="F70745" s="44">
        <v>6</v>
      </c>
      <c r="G70745" s="45">
        <v>6</v>
      </c>
      <c r="H70745" s="2">
        <v>44373.822194174754</v>
      </c>
    </row>
    <row r="70746" spans="1:8" x14ac:dyDescent="0.25">
      <c r="A70746">
        <v>215238</v>
      </c>
      <c r="B70746" s="2">
        <v>44373.572283089692</v>
      </c>
      <c r="C70746">
        <v>11352</v>
      </c>
      <c r="D70746">
        <v>88863</v>
      </c>
      <c r="E70746" s="45">
        <v>16</v>
      </c>
      <c r="F70746" s="44">
        <v>6</v>
      </c>
      <c r="G70746" s="45">
        <v>3</v>
      </c>
      <c r="H70746" s="2">
        <v>44373.697283089692</v>
      </c>
    </row>
    <row r="70747" spans="1:8" x14ac:dyDescent="0.25">
      <c r="A70747">
        <v>215241</v>
      </c>
      <c r="B70747" s="2">
        <v>44373.573003236248</v>
      </c>
      <c r="C70747">
        <v>171004</v>
      </c>
      <c r="D70747">
        <v>258219</v>
      </c>
      <c r="E70747" s="45">
        <v>17</v>
      </c>
      <c r="F70747" s="44">
        <v>6</v>
      </c>
      <c r="G70747" s="45">
        <v>4</v>
      </c>
      <c r="H70747" s="2">
        <v>44373.739669902912</v>
      </c>
    </row>
    <row r="70748" spans="1:8" x14ac:dyDescent="0.25">
      <c r="A70748">
        <v>215244</v>
      </c>
      <c r="B70748" s="2">
        <v>44373.573717459636</v>
      </c>
      <c r="C70748">
        <v>29864</v>
      </c>
      <c r="D70748">
        <v>311565</v>
      </c>
      <c r="E70748" s="45">
        <v>15</v>
      </c>
      <c r="F70748" s="44">
        <v>6</v>
      </c>
      <c r="G70748" s="45">
        <v>2</v>
      </c>
      <c r="H70748" s="2">
        <v>44373.657050792972</v>
      </c>
    </row>
    <row r="70749" spans="1:8" x14ac:dyDescent="0.25">
      <c r="A70749">
        <v>215249</v>
      </c>
      <c r="B70749" s="2">
        <v>44373.573809015164</v>
      </c>
      <c r="C70749">
        <v>294128</v>
      </c>
      <c r="D70749">
        <v>411922</v>
      </c>
      <c r="E70749" s="45">
        <v>15</v>
      </c>
      <c r="F70749" s="44">
        <v>6</v>
      </c>
      <c r="G70749" s="45">
        <v>2</v>
      </c>
      <c r="H70749" s="2">
        <v>44373.6571423485</v>
      </c>
    </row>
    <row r="70750" spans="1:8" x14ac:dyDescent="0.25">
      <c r="A70750">
        <v>215252</v>
      </c>
      <c r="B70750" s="2">
        <v>44373.573812297735</v>
      </c>
      <c r="C70750">
        <v>329115</v>
      </c>
      <c r="D70750">
        <v>473323</v>
      </c>
      <c r="E70750" s="45">
        <v>15</v>
      </c>
      <c r="F70750" s="44">
        <v>6</v>
      </c>
      <c r="G70750" s="45">
        <v>2</v>
      </c>
      <c r="H70750" s="2">
        <v>44373.65714563107</v>
      </c>
    </row>
    <row r="70751" spans="1:8" x14ac:dyDescent="0.25">
      <c r="A70751">
        <v>215254</v>
      </c>
      <c r="B70751" s="2">
        <v>44373.574022644731</v>
      </c>
      <c r="C70751">
        <v>190693</v>
      </c>
      <c r="D70751">
        <v>273920</v>
      </c>
      <c r="E70751" s="45">
        <v>15</v>
      </c>
      <c r="F70751" s="44">
        <v>6</v>
      </c>
      <c r="G70751" s="45">
        <v>2</v>
      </c>
      <c r="H70751" s="2">
        <v>44373.657355978066</v>
      </c>
    </row>
    <row r="70752" spans="1:8" x14ac:dyDescent="0.25">
      <c r="A70752">
        <v>215259</v>
      </c>
      <c r="B70752" s="2">
        <v>44373.574216828478</v>
      </c>
      <c r="C70752">
        <v>124981</v>
      </c>
      <c r="D70752">
        <v>50669</v>
      </c>
      <c r="E70752" s="45">
        <v>16</v>
      </c>
      <c r="F70752" s="44">
        <v>6</v>
      </c>
      <c r="G70752" s="45">
        <v>3</v>
      </c>
      <c r="H70752" s="2">
        <v>44373.699216828478</v>
      </c>
    </row>
    <row r="70753" spans="1:8" x14ac:dyDescent="0.25">
      <c r="A70753">
        <v>215261</v>
      </c>
      <c r="B70753" s="2">
        <v>44373.574621359221</v>
      </c>
      <c r="C70753">
        <v>284771</v>
      </c>
      <c r="D70753">
        <v>228405</v>
      </c>
      <c r="E70753" s="45">
        <v>13</v>
      </c>
      <c r="F70753" s="44">
        <v>6</v>
      </c>
      <c r="G70753" s="45">
        <v>0</v>
      </c>
      <c r="H70753" s="2">
        <v>44373.574621359221</v>
      </c>
    </row>
    <row r="70754" spans="1:8" x14ac:dyDescent="0.25">
      <c r="A70754">
        <v>215266</v>
      </c>
      <c r="B70754" s="2">
        <v>44373.575025889972</v>
      </c>
      <c r="C70754">
        <v>81699</v>
      </c>
      <c r="D70754">
        <v>158750</v>
      </c>
      <c r="E70754" s="45">
        <v>14</v>
      </c>
      <c r="F70754" s="44">
        <v>6</v>
      </c>
      <c r="G70754" s="45">
        <v>1</v>
      </c>
      <c r="H70754" s="2">
        <v>44373.616692556636</v>
      </c>
    </row>
    <row r="70755" spans="1:8" x14ac:dyDescent="0.25">
      <c r="A70755">
        <v>215269</v>
      </c>
      <c r="B70755" s="2">
        <v>44373.575333333334</v>
      </c>
      <c r="C70755">
        <v>193298</v>
      </c>
      <c r="D70755">
        <v>250679</v>
      </c>
      <c r="E70755" s="45">
        <v>14</v>
      </c>
      <c r="F70755" s="44">
        <v>6</v>
      </c>
      <c r="G70755" s="45">
        <v>1</v>
      </c>
      <c r="H70755" s="2">
        <v>44373.616999999998</v>
      </c>
    </row>
    <row r="70756" spans="1:8" x14ac:dyDescent="0.25">
      <c r="A70756">
        <v>215273</v>
      </c>
      <c r="B70756" s="2">
        <v>44373.575430420715</v>
      </c>
      <c r="C70756">
        <v>182119</v>
      </c>
      <c r="D70756">
        <v>230507</v>
      </c>
      <c r="E70756" s="45">
        <v>19</v>
      </c>
      <c r="F70756" s="44">
        <v>6</v>
      </c>
      <c r="G70756" s="45">
        <v>6</v>
      </c>
      <c r="H70756" s="2">
        <v>44373.825430420715</v>
      </c>
    </row>
    <row r="70757" spans="1:8" x14ac:dyDescent="0.25">
      <c r="A70757">
        <v>215276</v>
      </c>
      <c r="B70757" s="2">
        <v>44373.575834951458</v>
      </c>
      <c r="C70757">
        <v>241952</v>
      </c>
      <c r="D70757">
        <v>226744</v>
      </c>
      <c r="E70757" s="45">
        <v>16</v>
      </c>
      <c r="F70757" s="44">
        <v>6</v>
      </c>
      <c r="G70757" s="45">
        <v>3</v>
      </c>
      <c r="H70757" s="2">
        <v>44373.700834951458</v>
      </c>
    </row>
    <row r="70758" spans="1:8" x14ac:dyDescent="0.25">
      <c r="A70758">
        <v>215280</v>
      </c>
      <c r="B70758" s="2">
        <v>44373.576250495928</v>
      </c>
      <c r="C70758">
        <v>279579</v>
      </c>
      <c r="D70758">
        <v>351192</v>
      </c>
      <c r="E70758" s="45">
        <v>14</v>
      </c>
      <c r="F70758" s="44">
        <v>6</v>
      </c>
      <c r="G70758" s="45">
        <v>1</v>
      </c>
      <c r="H70758" s="2">
        <v>44373.617917162592</v>
      </c>
    </row>
    <row r="70759" spans="1:8" x14ac:dyDescent="0.25">
      <c r="A70759">
        <v>215281</v>
      </c>
      <c r="B70759" s="2">
        <v>44373.576644012945</v>
      </c>
      <c r="C70759">
        <v>242671</v>
      </c>
      <c r="D70759">
        <v>209122</v>
      </c>
      <c r="E70759" s="45">
        <v>14</v>
      </c>
      <c r="F70759" s="44">
        <v>6</v>
      </c>
      <c r="G70759" s="45">
        <v>1</v>
      </c>
      <c r="H70759" s="2">
        <v>44373.618310679609</v>
      </c>
    </row>
    <row r="70760" spans="1:8" x14ac:dyDescent="0.25">
      <c r="A70760">
        <v>215285</v>
      </c>
      <c r="B70760" s="2">
        <v>44373.577013458664</v>
      </c>
      <c r="C70760">
        <v>346079</v>
      </c>
      <c r="D70760">
        <v>178118</v>
      </c>
      <c r="E70760" s="45">
        <v>9</v>
      </c>
      <c r="F70760" s="44">
        <v>6</v>
      </c>
      <c r="G70760" s="45">
        <v>-4</v>
      </c>
      <c r="H70760" s="2">
        <v>44373.410346791999</v>
      </c>
    </row>
    <row r="70761" spans="1:8" x14ac:dyDescent="0.25">
      <c r="A70761">
        <v>215287</v>
      </c>
      <c r="B70761" s="2">
        <v>44373.577898495438</v>
      </c>
      <c r="C70761">
        <v>232610</v>
      </c>
      <c r="D70761">
        <v>468882</v>
      </c>
      <c r="E70761" s="45">
        <v>10</v>
      </c>
      <c r="F70761" s="44">
        <v>6</v>
      </c>
      <c r="G70761" s="45">
        <v>-3</v>
      </c>
      <c r="H70761" s="2">
        <v>44373.452898495438</v>
      </c>
    </row>
    <row r="70762" spans="1:8" x14ac:dyDescent="0.25">
      <c r="A70762">
        <v>215290</v>
      </c>
      <c r="B70762" s="2">
        <v>44373.578264717551</v>
      </c>
      <c r="C70762">
        <v>229209</v>
      </c>
      <c r="D70762">
        <v>227775</v>
      </c>
      <c r="E70762" s="45">
        <v>16</v>
      </c>
      <c r="F70762" s="44">
        <v>6</v>
      </c>
      <c r="G70762" s="45">
        <v>3</v>
      </c>
      <c r="H70762" s="2">
        <v>44373.703264717551</v>
      </c>
    </row>
    <row r="70763" spans="1:8" x14ac:dyDescent="0.25">
      <c r="A70763">
        <v>215293</v>
      </c>
      <c r="B70763" s="2">
        <v>44373.578666666661</v>
      </c>
      <c r="C70763">
        <v>232696</v>
      </c>
      <c r="D70763">
        <v>158978</v>
      </c>
      <c r="E70763" s="45">
        <v>15</v>
      </c>
      <c r="F70763" s="44">
        <v>6</v>
      </c>
      <c r="G70763" s="45">
        <v>2</v>
      </c>
      <c r="H70763" s="2">
        <v>44373.661999999997</v>
      </c>
    </row>
    <row r="70764" spans="1:8" x14ac:dyDescent="0.25">
      <c r="A70764">
        <v>215294</v>
      </c>
      <c r="B70764" s="2">
        <v>44373.579071197411</v>
      </c>
      <c r="C70764">
        <v>3806</v>
      </c>
      <c r="D70764">
        <v>347008</v>
      </c>
      <c r="E70764" s="45">
        <v>20</v>
      </c>
      <c r="F70764" s="44">
        <v>6</v>
      </c>
      <c r="G70764" s="45">
        <v>7</v>
      </c>
      <c r="H70764" s="2">
        <v>44373.870737864076</v>
      </c>
    </row>
    <row r="70765" spans="1:8" x14ac:dyDescent="0.25">
      <c r="A70765">
        <v>215298</v>
      </c>
      <c r="B70765" s="2">
        <v>44373.579071197411</v>
      </c>
      <c r="C70765">
        <v>188029</v>
      </c>
      <c r="D70765">
        <v>182191</v>
      </c>
      <c r="E70765" s="45">
        <v>16</v>
      </c>
      <c r="F70765" s="44">
        <v>6</v>
      </c>
      <c r="G70765" s="45">
        <v>3</v>
      </c>
      <c r="H70765" s="2">
        <v>44373.704071197411</v>
      </c>
    </row>
    <row r="70766" spans="1:8" x14ac:dyDescent="0.25">
      <c r="A70766">
        <v>215302</v>
      </c>
      <c r="B70766" s="2">
        <v>44373.579333333335</v>
      </c>
      <c r="C70766">
        <v>59198</v>
      </c>
      <c r="D70766">
        <v>197508</v>
      </c>
      <c r="E70766" s="45">
        <v>14</v>
      </c>
      <c r="F70766" s="44">
        <v>6</v>
      </c>
      <c r="G70766" s="45">
        <v>1</v>
      </c>
      <c r="H70766" s="2">
        <v>44373.620999999999</v>
      </c>
    </row>
    <row r="70767" spans="1:8" x14ac:dyDescent="0.25">
      <c r="A70767">
        <v>215303</v>
      </c>
      <c r="B70767" s="2">
        <v>44373.579638050476</v>
      </c>
      <c r="C70767">
        <v>151403</v>
      </c>
      <c r="D70767">
        <v>241927</v>
      </c>
      <c r="E70767" s="45">
        <v>14</v>
      </c>
      <c r="F70767" s="44">
        <v>6</v>
      </c>
      <c r="G70767" s="45">
        <v>1</v>
      </c>
      <c r="H70767" s="2">
        <v>44373.62130471714</v>
      </c>
    </row>
    <row r="70768" spans="1:8" x14ac:dyDescent="0.25">
      <c r="A70768">
        <v>215307</v>
      </c>
      <c r="B70768" s="2">
        <v>44373.580333333339</v>
      </c>
      <c r="C70768">
        <v>64319</v>
      </c>
      <c r="D70768">
        <v>47419</v>
      </c>
      <c r="E70768" s="45">
        <v>14</v>
      </c>
      <c r="F70768" s="44">
        <v>6</v>
      </c>
      <c r="G70768" s="45">
        <v>1</v>
      </c>
      <c r="H70768" s="2">
        <v>44373.622000000003</v>
      </c>
    </row>
    <row r="70769" spans="1:8" x14ac:dyDescent="0.25">
      <c r="A70769">
        <v>215312</v>
      </c>
      <c r="B70769" s="2">
        <v>44373.580689320392</v>
      </c>
      <c r="C70769">
        <v>93877</v>
      </c>
      <c r="D70769">
        <v>371515</v>
      </c>
      <c r="E70769" s="45">
        <v>16</v>
      </c>
      <c r="F70769" s="44">
        <v>6</v>
      </c>
      <c r="G70769" s="45">
        <v>3</v>
      </c>
      <c r="H70769" s="2">
        <v>44373.705689320392</v>
      </c>
    </row>
    <row r="70770" spans="1:8" x14ac:dyDescent="0.25">
      <c r="A70770">
        <v>215317</v>
      </c>
      <c r="B70770" s="2">
        <v>44373.581093851135</v>
      </c>
      <c r="C70770">
        <v>115131</v>
      </c>
      <c r="D70770">
        <v>275041</v>
      </c>
      <c r="E70770" s="45">
        <v>13</v>
      </c>
      <c r="F70770" s="44">
        <v>6</v>
      </c>
      <c r="G70770" s="45">
        <v>0</v>
      </c>
      <c r="H70770" s="2">
        <v>44373.581093851135</v>
      </c>
    </row>
    <row r="70771" spans="1:8" x14ac:dyDescent="0.25">
      <c r="A70771">
        <v>215318</v>
      </c>
      <c r="B70771" s="2">
        <v>44373.581498381878</v>
      </c>
      <c r="C70771">
        <v>91184</v>
      </c>
      <c r="D70771">
        <v>249264</v>
      </c>
      <c r="E70771" s="45">
        <v>14</v>
      </c>
      <c r="F70771" s="44">
        <v>6</v>
      </c>
      <c r="G70771" s="45">
        <v>1</v>
      </c>
      <c r="H70771" s="2">
        <v>44373.623165048542</v>
      </c>
    </row>
    <row r="70772" spans="1:8" x14ac:dyDescent="0.25">
      <c r="A70772">
        <v>215319</v>
      </c>
      <c r="B70772" s="2">
        <v>44373.581902912621</v>
      </c>
      <c r="C70772">
        <v>22587</v>
      </c>
      <c r="D70772">
        <v>9483</v>
      </c>
      <c r="E70772" s="45">
        <v>15</v>
      </c>
      <c r="F70772" s="44">
        <v>6</v>
      </c>
      <c r="G70772" s="45">
        <v>2</v>
      </c>
      <c r="H70772" s="2">
        <v>44373.665236245957</v>
      </c>
    </row>
    <row r="70773" spans="1:8" x14ac:dyDescent="0.25">
      <c r="A70773">
        <v>215323</v>
      </c>
      <c r="B70773" s="2">
        <v>44373.582307443365</v>
      </c>
      <c r="C70773">
        <v>328761</v>
      </c>
      <c r="D70773">
        <v>313853</v>
      </c>
      <c r="E70773" s="45">
        <v>16</v>
      </c>
      <c r="F70773" s="44">
        <v>6</v>
      </c>
      <c r="G70773" s="45">
        <v>3</v>
      </c>
      <c r="H70773" s="2">
        <v>44373.707307443365</v>
      </c>
    </row>
    <row r="70774" spans="1:8" x14ac:dyDescent="0.25">
      <c r="A70774">
        <v>215326</v>
      </c>
      <c r="B70774" s="2">
        <v>44373.582659382919</v>
      </c>
      <c r="C70774">
        <v>250781</v>
      </c>
      <c r="D70774">
        <v>411922</v>
      </c>
      <c r="E70774" s="45">
        <v>14</v>
      </c>
      <c r="F70774" s="44">
        <v>6</v>
      </c>
      <c r="G70774" s="45">
        <v>1</v>
      </c>
      <c r="H70774" s="2">
        <v>44373.624326049583</v>
      </c>
    </row>
    <row r="70775" spans="1:8" x14ac:dyDescent="0.25">
      <c r="A70775">
        <v>215327</v>
      </c>
      <c r="B70775" s="2">
        <v>44373.582750938447</v>
      </c>
      <c r="C70775">
        <v>114786</v>
      </c>
      <c r="D70775">
        <v>446536</v>
      </c>
      <c r="E70775" s="45">
        <v>14</v>
      </c>
      <c r="F70775" s="44">
        <v>6</v>
      </c>
      <c r="G70775" s="45">
        <v>1</v>
      </c>
      <c r="H70775" s="2">
        <v>44373.624417605111</v>
      </c>
    </row>
    <row r="70776" spans="1:8" x14ac:dyDescent="0.25">
      <c r="A70776">
        <v>215332</v>
      </c>
      <c r="B70776" s="2">
        <v>44373.583116504858</v>
      </c>
      <c r="C70776">
        <v>289139</v>
      </c>
      <c r="D70776">
        <v>158978</v>
      </c>
      <c r="E70776" s="45">
        <v>14</v>
      </c>
      <c r="F70776" s="44">
        <v>6</v>
      </c>
      <c r="G70776" s="45">
        <v>1</v>
      </c>
      <c r="H70776" s="2">
        <v>44373.624783171523</v>
      </c>
    </row>
    <row r="70777" spans="1:8" x14ac:dyDescent="0.25">
      <c r="A70777">
        <v>215335</v>
      </c>
      <c r="B70777" s="2">
        <v>44373.583521035594</v>
      </c>
      <c r="C70777">
        <v>28248</v>
      </c>
      <c r="D70777">
        <v>349014</v>
      </c>
      <c r="E70777" s="45">
        <v>16</v>
      </c>
      <c r="F70777" s="44">
        <v>6</v>
      </c>
      <c r="G70777" s="45">
        <v>2</v>
      </c>
      <c r="H70777" s="2">
        <v>44373.66685436893</v>
      </c>
    </row>
    <row r="70778" spans="1:8" x14ac:dyDescent="0.25">
      <c r="A70778">
        <v>215336</v>
      </c>
      <c r="B70778" s="2">
        <v>44373.584704123052</v>
      </c>
      <c r="C70778">
        <v>63162</v>
      </c>
      <c r="D70778">
        <v>410720</v>
      </c>
      <c r="E70778" s="45">
        <v>16</v>
      </c>
      <c r="F70778" s="44">
        <v>6</v>
      </c>
      <c r="G70778" s="45">
        <v>2</v>
      </c>
      <c r="H70778" s="2">
        <v>44373.668037456388</v>
      </c>
    </row>
    <row r="70779" spans="1:8" x14ac:dyDescent="0.25">
      <c r="A70779">
        <v>215337</v>
      </c>
      <c r="B70779" s="2">
        <v>44373.584734627831</v>
      </c>
      <c r="C70779">
        <v>35166</v>
      </c>
      <c r="D70779">
        <v>55067</v>
      </c>
      <c r="E70779" s="45">
        <v>15</v>
      </c>
      <c r="F70779" s="44">
        <v>6</v>
      </c>
      <c r="G70779" s="45">
        <v>1</v>
      </c>
      <c r="H70779" s="2">
        <v>44373.626401294496</v>
      </c>
    </row>
    <row r="70780" spans="1:8" x14ac:dyDescent="0.25">
      <c r="A70780">
        <v>215339</v>
      </c>
      <c r="B70780" s="2">
        <v>44373.586718344675</v>
      </c>
      <c r="C70780">
        <v>123651</v>
      </c>
      <c r="D70780">
        <v>21760</v>
      </c>
      <c r="E70780" s="45">
        <v>16</v>
      </c>
      <c r="F70780" s="44">
        <v>6</v>
      </c>
      <c r="G70780" s="45">
        <v>2</v>
      </c>
      <c r="H70780" s="2">
        <v>44373.670051678011</v>
      </c>
    </row>
    <row r="70781" spans="1:8" x14ac:dyDescent="0.25">
      <c r="A70781">
        <v>215343</v>
      </c>
      <c r="B70781" s="2">
        <v>44373.586757281548</v>
      </c>
      <c r="C70781">
        <v>319039</v>
      </c>
      <c r="D70781">
        <v>238334</v>
      </c>
      <c r="E70781" s="45">
        <v>16</v>
      </c>
      <c r="F70781" s="44">
        <v>6</v>
      </c>
      <c r="G70781" s="45">
        <v>2</v>
      </c>
      <c r="H70781" s="2">
        <v>44373.670090614884</v>
      </c>
    </row>
    <row r="70782" spans="1:8" x14ac:dyDescent="0.25">
      <c r="A70782">
        <v>215347</v>
      </c>
      <c r="B70782" s="2">
        <v>44373.588375404528</v>
      </c>
      <c r="C70782">
        <v>25809</v>
      </c>
      <c r="D70782">
        <v>380527</v>
      </c>
      <c r="E70782" s="45">
        <v>16</v>
      </c>
      <c r="F70782" s="44">
        <v>6</v>
      </c>
      <c r="G70782" s="45">
        <v>2</v>
      </c>
      <c r="H70782" s="2">
        <v>44373.671708737864</v>
      </c>
    </row>
    <row r="70783" spans="1:8" x14ac:dyDescent="0.25">
      <c r="A70783">
        <v>215349</v>
      </c>
      <c r="B70783" s="2">
        <v>44373.588375404528</v>
      </c>
      <c r="C70783">
        <v>109348</v>
      </c>
      <c r="D70783">
        <v>158978</v>
      </c>
      <c r="E70783" s="45">
        <v>20</v>
      </c>
      <c r="F70783" s="44">
        <v>6</v>
      </c>
      <c r="G70783" s="45">
        <v>6</v>
      </c>
      <c r="H70783" s="2">
        <v>44373.838375404528</v>
      </c>
    </row>
    <row r="70784" spans="1:8" x14ac:dyDescent="0.25">
      <c r="A70784">
        <v>215354</v>
      </c>
      <c r="B70784" s="2">
        <v>44373.588779935279</v>
      </c>
      <c r="C70784">
        <v>99658</v>
      </c>
      <c r="D70784">
        <v>81970</v>
      </c>
      <c r="E70784" s="45">
        <v>17</v>
      </c>
      <c r="F70784" s="44">
        <v>6</v>
      </c>
      <c r="G70784" s="45">
        <v>3</v>
      </c>
      <c r="H70784" s="2">
        <v>44373.713779935279</v>
      </c>
    </row>
    <row r="70785" spans="1:8" x14ac:dyDescent="0.25">
      <c r="A70785">
        <v>215357</v>
      </c>
      <c r="B70785" s="2">
        <v>44373.58922086245</v>
      </c>
      <c r="C70785">
        <v>315036</v>
      </c>
      <c r="D70785">
        <v>90383</v>
      </c>
      <c r="E70785" s="45">
        <v>17</v>
      </c>
      <c r="F70785" s="44">
        <v>6</v>
      </c>
      <c r="G70785" s="45">
        <v>3</v>
      </c>
      <c r="H70785" s="2">
        <v>44373.71422086245</v>
      </c>
    </row>
    <row r="70786" spans="1:8" x14ac:dyDescent="0.25">
      <c r="A70786">
        <v>215361</v>
      </c>
      <c r="B70786" s="2">
        <v>44373.590398058252</v>
      </c>
      <c r="C70786">
        <v>188381</v>
      </c>
      <c r="D70786">
        <v>311201</v>
      </c>
      <c r="E70786" s="45">
        <v>17</v>
      </c>
      <c r="F70786" s="44">
        <v>6</v>
      </c>
      <c r="G70786" s="45">
        <v>3</v>
      </c>
      <c r="H70786" s="2">
        <v>44373.715398058252</v>
      </c>
    </row>
    <row r="70787" spans="1:8" x14ac:dyDescent="0.25">
      <c r="A70787">
        <v>215364</v>
      </c>
      <c r="B70787" s="2">
        <v>44373.590398058252</v>
      </c>
      <c r="C70787">
        <v>203144</v>
      </c>
      <c r="D70787">
        <v>181839</v>
      </c>
      <c r="E70787" s="45">
        <v>17</v>
      </c>
      <c r="F70787" s="44">
        <v>6</v>
      </c>
      <c r="G70787" s="45">
        <v>3</v>
      </c>
      <c r="H70787" s="2">
        <v>44373.715398058252</v>
      </c>
    </row>
    <row r="70788" spans="1:8" x14ac:dyDescent="0.25">
      <c r="A70788">
        <v>215368</v>
      </c>
      <c r="B70788" s="2">
        <v>44373.590802589002</v>
      </c>
      <c r="C70788">
        <v>4062</v>
      </c>
      <c r="D70788">
        <v>82901</v>
      </c>
      <c r="E70788" s="45">
        <v>18</v>
      </c>
      <c r="F70788" s="44">
        <v>6</v>
      </c>
      <c r="G70788" s="45">
        <v>4</v>
      </c>
      <c r="H70788" s="2">
        <v>44373.757469255666</v>
      </c>
    </row>
    <row r="70789" spans="1:8" x14ac:dyDescent="0.25">
      <c r="A70789">
        <v>215373</v>
      </c>
      <c r="B70789" s="2">
        <v>44373.592420711975</v>
      </c>
      <c r="C70789">
        <v>317322</v>
      </c>
      <c r="D70789">
        <v>201790</v>
      </c>
      <c r="E70789" s="45">
        <v>14</v>
      </c>
      <c r="F70789" s="44">
        <v>6</v>
      </c>
      <c r="G70789" s="45">
        <v>0</v>
      </c>
      <c r="H70789" s="2">
        <v>44373.592420711975</v>
      </c>
    </row>
    <row r="70790" spans="1:8" x14ac:dyDescent="0.25">
      <c r="A70790">
        <v>215374</v>
      </c>
      <c r="B70790" s="2">
        <v>44373.592822046572</v>
      </c>
      <c r="C70790">
        <v>136762</v>
      </c>
      <c r="D70790">
        <v>208036</v>
      </c>
      <c r="E70790" s="45">
        <v>17</v>
      </c>
      <c r="F70790" s="44">
        <v>6</v>
      </c>
      <c r="G70790" s="45">
        <v>3</v>
      </c>
      <c r="H70790" s="2">
        <v>44373.717822046572</v>
      </c>
    </row>
    <row r="70791" spans="1:8" x14ac:dyDescent="0.25">
      <c r="A70791">
        <v>215378</v>
      </c>
      <c r="B70791" s="2">
        <v>44373.593229773462</v>
      </c>
      <c r="C70791">
        <v>123910</v>
      </c>
      <c r="D70791">
        <v>230507</v>
      </c>
      <c r="E70791" s="45">
        <v>16</v>
      </c>
      <c r="F70791" s="44">
        <v>6</v>
      </c>
      <c r="G70791" s="45">
        <v>2</v>
      </c>
      <c r="H70791" s="2">
        <v>44373.676563106797</v>
      </c>
    </row>
    <row r="70792" spans="1:8" x14ac:dyDescent="0.25">
      <c r="A70792">
        <v>215382</v>
      </c>
      <c r="B70792" s="2">
        <v>44373.594500564592</v>
      </c>
      <c r="C70792">
        <v>247038</v>
      </c>
      <c r="D70792">
        <v>351192</v>
      </c>
      <c r="E70792" s="45">
        <v>14</v>
      </c>
      <c r="F70792" s="44">
        <v>6</v>
      </c>
      <c r="G70792" s="45">
        <v>0</v>
      </c>
      <c r="H70792" s="2">
        <v>44373.594500564592</v>
      </c>
    </row>
    <row r="70793" spans="1:8" x14ac:dyDescent="0.25">
      <c r="A70793">
        <v>215383</v>
      </c>
      <c r="B70793" s="2">
        <v>44373.596061488679</v>
      </c>
      <c r="C70793">
        <v>3460</v>
      </c>
      <c r="D70793">
        <v>75550</v>
      </c>
      <c r="E70793" s="45">
        <v>15</v>
      </c>
      <c r="F70793" s="44">
        <v>6</v>
      </c>
      <c r="G70793" s="45">
        <v>1</v>
      </c>
      <c r="H70793" s="2">
        <v>44373.637728155343</v>
      </c>
    </row>
    <row r="70794" spans="1:8" x14ac:dyDescent="0.25">
      <c r="A70794">
        <v>215387</v>
      </c>
      <c r="B70794" s="2">
        <v>44373.596870550158</v>
      </c>
      <c r="C70794">
        <v>183986</v>
      </c>
      <c r="D70794">
        <v>25985</v>
      </c>
      <c r="E70794" s="45">
        <v>17</v>
      </c>
      <c r="F70794" s="44">
        <v>6</v>
      </c>
      <c r="G70794" s="45">
        <v>3</v>
      </c>
      <c r="H70794" s="2">
        <v>44373.721870550158</v>
      </c>
    </row>
    <row r="70795" spans="1:8" x14ac:dyDescent="0.25">
      <c r="A70795">
        <v>215391</v>
      </c>
      <c r="B70795" s="2">
        <v>44373.597430341499</v>
      </c>
      <c r="C70795">
        <v>316788</v>
      </c>
      <c r="D70795">
        <v>250679</v>
      </c>
      <c r="E70795" s="45">
        <v>2</v>
      </c>
      <c r="F70795" s="44">
        <v>7</v>
      </c>
      <c r="G70795" s="45">
        <v>12</v>
      </c>
      <c r="H70795" s="2">
        <v>44374.097430341499</v>
      </c>
    </row>
    <row r="70796" spans="1:8" x14ac:dyDescent="0.25">
      <c r="A70796">
        <v>215395</v>
      </c>
      <c r="B70796" s="2">
        <v>44373.597552415536</v>
      </c>
      <c r="C70796">
        <v>143195</v>
      </c>
      <c r="D70796">
        <v>319203</v>
      </c>
      <c r="E70796" s="45">
        <v>14</v>
      </c>
      <c r="F70796" s="44">
        <v>6</v>
      </c>
      <c r="G70796" s="45">
        <v>0</v>
      </c>
      <c r="H70796" s="2">
        <v>44373.597552415536</v>
      </c>
    </row>
    <row r="70797" spans="1:8" x14ac:dyDescent="0.25">
      <c r="A70797">
        <v>215399</v>
      </c>
      <c r="B70797" s="2">
        <v>44373.597679611652</v>
      </c>
      <c r="C70797">
        <v>53722</v>
      </c>
      <c r="D70797">
        <v>112334</v>
      </c>
      <c r="E70797" s="45">
        <v>15</v>
      </c>
      <c r="F70797" s="44">
        <v>6</v>
      </c>
      <c r="G70797" s="45">
        <v>1</v>
      </c>
      <c r="H70797" s="2">
        <v>44373.639346278316</v>
      </c>
    </row>
    <row r="70798" spans="1:8" x14ac:dyDescent="0.25">
      <c r="A70798">
        <v>215402</v>
      </c>
      <c r="B70798" s="2">
        <v>44373.597679611652</v>
      </c>
      <c r="C70798">
        <v>196808</v>
      </c>
      <c r="D70798">
        <v>58674</v>
      </c>
      <c r="E70798" s="45">
        <v>15</v>
      </c>
      <c r="F70798" s="44">
        <v>6</v>
      </c>
      <c r="G70798" s="45">
        <v>1</v>
      </c>
      <c r="H70798" s="2">
        <v>44373.639346278316</v>
      </c>
    </row>
    <row r="70799" spans="1:8" x14ac:dyDescent="0.25">
      <c r="A70799">
        <v>215407</v>
      </c>
      <c r="B70799" s="2">
        <v>44373.597679611652</v>
      </c>
      <c r="C70799">
        <v>334692</v>
      </c>
      <c r="D70799">
        <v>217497</v>
      </c>
      <c r="E70799" s="45">
        <v>11</v>
      </c>
      <c r="F70799" s="44">
        <v>6</v>
      </c>
      <c r="G70799" s="45">
        <v>-3</v>
      </c>
      <c r="H70799" s="2">
        <v>44373.472679611652</v>
      </c>
    </row>
    <row r="70800" spans="1:8" x14ac:dyDescent="0.25">
      <c r="A70800">
        <v>215411</v>
      </c>
      <c r="B70800" s="2">
        <v>44373.598084142395</v>
      </c>
      <c r="C70800">
        <v>39133</v>
      </c>
      <c r="D70800">
        <v>118549</v>
      </c>
      <c r="E70800" s="45">
        <v>16</v>
      </c>
      <c r="F70800" s="44">
        <v>6</v>
      </c>
      <c r="G70800" s="45">
        <v>2</v>
      </c>
      <c r="H70800" s="2">
        <v>44373.681417475731</v>
      </c>
    </row>
    <row r="70801" spans="1:8" x14ac:dyDescent="0.25">
      <c r="A70801">
        <v>215414</v>
      </c>
      <c r="B70801" s="2">
        <v>44373.598712118903</v>
      </c>
      <c r="C70801">
        <v>73169</v>
      </c>
      <c r="D70801">
        <v>95024</v>
      </c>
      <c r="E70801" s="45">
        <v>16</v>
      </c>
      <c r="F70801" s="44">
        <v>6</v>
      </c>
      <c r="G70801" s="45">
        <v>2</v>
      </c>
      <c r="H70801" s="2">
        <v>44373.682045452239</v>
      </c>
    </row>
    <row r="70802" spans="1:8" x14ac:dyDescent="0.25">
      <c r="A70802">
        <v>215415</v>
      </c>
      <c r="B70802" s="2">
        <v>44373.598893203889</v>
      </c>
      <c r="C70802">
        <v>185313</v>
      </c>
      <c r="D70802">
        <v>117699</v>
      </c>
      <c r="E70802" s="45">
        <v>18</v>
      </c>
      <c r="F70802" s="44">
        <v>6</v>
      </c>
      <c r="G70802" s="45">
        <v>4</v>
      </c>
      <c r="H70802" s="2">
        <v>44373.765559870553</v>
      </c>
    </row>
    <row r="70803" spans="1:8" x14ac:dyDescent="0.25">
      <c r="A70803">
        <v>215416</v>
      </c>
      <c r="B70803" s="2">
        <v>44373.599297734632</v>
      </c>
      <c r="C70803">
        <v>8977</v>
      </c>
      <c r="D70803">
        <v>411922</v>
      </c>
      <c r="E70803" s="45">
        <v>15</v>
      </c>
      <c r="F70803" s="44">
        <v>6</v>
      </c>
      <c r="G70803" s="45">
        <v>1</v>
      </c>
      <c r="H70803" s="2">
        <v>44373.640964401297</v>
      </c>
    </row>
    <row r="70804" spans="1:8" x14ac:dyDescent="0.25">
      <c r="A70804">
        <v>215417</v>
      </c>
      <c r="B70804" s="2">
        <v>44373.599333333339</v>
      </c>
      <c r="C70804">
        <v>111488</v>
      </c>
      <c r="D70804">
        <v>182191</v>
      </c>
      <c r="E70804" s="45">
        <v>15</v>
      </c>
      <c r="F70804" s="44">
        <v>6</v>
      </c>
      <c r="G70804" s="45">
        <v>1</v>
      </c>
      <c r="H70804" s="2">
        <v>44373.641000000003</v>
      </c>
    </row>
    <row r="70805" spans="1:8" x14ac:dyDescent="0.25">
      <c r="A70805">
        <v>215421</v>
      </c>
      <c r="B70805" s="2">
        <v>44373.59941404462</v>
      </c>
      <c r="C70805">
        <v>66668</v>
      </c>
      <c r="D70805">
        <v>391555</v>
      </c>
      <c r="E70805" s="45">
        <v>17</v>
      </c>
      <c r="F70805" s="44">
        <v>6</v>
      </c>
      <c r="G70805" s="45">
        <v>3</v>
      </c>
      <c r="H70805" s="2">
        <v>44373.72441404462</v>
      </c>
    </row>
    <row r="70806" spans="1:8" x14ac:dyDescent="0.25">
      <c r="A70806">
        <v>215425</v>
      </c>
      <c r="B70806" s="2">
        <v>44373.599627674186</v>
      </c>
      <c r="C70806">
        <v>294254</v>
      </c>
      <c r="D70806">
        <v>126642</v>
      </c>
      <c r="E70806" s="45">
        <v>14</v>
      </c>
      <c r="F70806" s="44">
        <v>6</v>
      </c>
      <c r="G70806" s="45">
        <v>0</v>
      </c>
      <c r="H70806" s="2">
        <v>44373.599627674186</v>
      </c>
    </row>
    <row r="70807" spans="1:8" x14ac:dyDescent="0.25">
      <c r="A70807">
        <v>215426</v>
      </c>
      <c r="B70807" s="2">
        <v>44373.599702265368</v>
      </c>
      <c r="C70807">
        <v>39536</v>
      </c>
      <c r="D70807">
        <v>411922</v>
      </c>
      <c r="E70807" s="45">
        <v>16</v>
      </c>
      <c r="F70807" s="44">
        <v>6</v>
      </c>
      <c r="G70807" s="45">
        <v>2</v>
      </c>
      <c r="H70807" s="2">
        <v>44373.683035598704</v>
      </c>
    </row>
    <row r="70808" spans="1:8" x14ac:dyDescent="0.25">
      <c r="A70808">
        <v>215427</v>
      </c>
      <c r="B70808" s="2">
        <v>44373.599702265368</v>
      </c>
      <c r="C70808">
        <v>92966</v>
      </c>
      <c r="D70808">
        <v>31302</v>
      </c>
      <c r="E70808" s="45">
        <v>16</v>
      </c>
      <c r="F70808" s="44">
        <v>6</v>
      </c>
      <c r="G70808" s="45">
        <v>2</v>
      </c>
      <c r="H70808" s="2">
        <v>44373.683035598704</v>
      </c>
    </row>
    <row r="70809" spans="1:8" x14ac:dyDescent="0.25">
      <c r="A70809">
        <v>215428</v>
      </c>
      <c r="B70809" s="2">
        <v>44373.599702265368</v>
      </c>
      <c r="C70809">
        <v>135590</v>
      </c>
      <c r="D70809">
        <v>343491</v>
      </c>
      <c r="E70809" s="45">
        <v>16</v>
      </c>
      <c r="F70809" s="44">
        <v>6</v>
      </c>
      <c r="G70809" s="45">
        <v>2</v>
      </c>
      <c r="H70809" s="2">
        <v>44373.683035598704</v>
      </c>
    </row>
    <row r="70810" spans="1:8" x14ac:dyDescent="0.25">
      <c r="A70810">
        <v>215429</v>
      </c>
      <c r="B70810" s="2">
        <v>44373.600177007356</v>
      </c>
      <c r="C70810">
        <v>270454</v>
      </c>
      <c r="D70810">
        <v>153893</v>
      </c>
      <c r="E70810" s="45">
        <v>17</v>
      </c>
      <c r="F70810" s="44">
        <v>6</v>
      </c>
      <c r="G70810" s="45">
        <v>3</v>
      </c>
      <c r="H70810" s="2">
        <v>44373.725177007356</v>
      </c>
    </row>
    <row r="70811" spans="1:8" x14ac:dyDescent="0.25">
      <c r="A70811">
        <v>215434</v>
      </c>
      <c r="B70811" s="2">
        <v>44373.600511326862</v>
      </c>
      <c r="C70811">
        <v>111281</v>
      </c>
      <c r="D70811">
        <v>472712</v>
      </c>
      <c r="E70811" s="45">
        <v>14</v>
      </c>
      <c r="F70811" s="44">
        <v>6</v>
      </c>
      <c r="G70811" s="45">
        <v>0</v>
      </c>
      <c r="H70811" s="2">
        <v>44373.600511326862</v>
      </c>
    </row>
    <row r="70812" spans="1:8" x14ac:dyDescent="0.25">
      <c r="A70812">
        <v>215438</v>
      </c>
      <c r="B70812" s="2">
        <v>44373.600756859036</v>
      </c>
      <c r="C70812">
        <v>26965</v>
      </c>
      <c r="D70812">
        <v>158978</v>
      </c>
      <c r="E70812" s="45">
        <v>1</v>
      </c>
      <c r="F70812" s="44">
        <v>7</v>
      </c>
      <c r="G70812" s="45">
        <v>11</v>
      </c>
      <c r="H70812" s="2">
        <v>44374.059090192372</v>
      </c>
    </row>
    <row r="70813" spans="1:8" x14ac:dyDescent="0.25">
      <c r="A70813">
        <v>215443</v>
      </c>
      <c r="B70813" s="2">
        <v>44373.601245155187</v>
      </c>
      <c r="C70813">
        <v>5079</v>
      </c>
      <c r="D70813">
        <v>42035</v>
      </c>
      <c r="E70813" s="45">
        <v>14</v>
      </c>
      <c r="F70813" s="44">
        <v>6</v>
      </c>
      <c r="G70813" s="45">
        <v>0</v>
      </c>
      <c r="H70813" s="2">
        <v>44373.601245155187</v>
      </c>
    </row>
    <row r="70814" spans="1:8" x14ac:dyDescent="0.25">
      <c r="A70814">
        <v>215445</v>
      </c>
      <c r="B70814" s="2">
        <v>44373.601724919092</v>
      </c>
      <c r="C70814">
        <v>40803</v>
      </c>
      <c r="D70814">
        <v>12149</v>
      </c>
      <c r="E70814" s="45">
        <v>17</v>
      </c>
      <c r="F70814" s="44">
        <v>6</v>
      </c>
      <c r="G70814" s="45">
        <v>3</v>
      </c>
      <c r="H70814" s="2">
        <v>44373.726724919092</v>
      </c>
    </row>
    <row r="70815" spans="1:8" x14ac:dyDescent="0.25">
      <c r="A70815">
        <v>215448</v>
      </c>
      <c r="B70815" s="2">
        <v>44373.602533980578</v>
      </c>
      <c r="C70815">
        <v>327048</v>
      </c>
      <c r="D70815">
        <v>227775</v>
      </c>
      <c r="E70815" s="45">
        <v>19</v>
      </c>
      <c r="F70815" s="44">
        <v>6</v>
      </c>
      <c r="G70815" s="45">
        <v>5</v>
      </c>
      <c r="H70815" s="2">
        <v>44373.810867313914</v>
      </c>
    </row>
    <row r="70816" spans="1:8" x14ac:dyDescent="0.25">
      <c r="A70816">
        <v>215452</v>
      </c>
      <c r="B70816" s="2">
        <v>44373.602533980586</v>
      </c>
      <c r="C70816">
        <v>274721</v>
      </c>
      <c r="D70816">
        <v>332186</v>
      </c>
      <c r="E70816" s="45">
        <v>15</v>
      </c>
      <c r="F70816" s="44">
        <v>6</v>
      </c>
      <c r="G70816" s="45">
        <v>1</v>
      </c>
      <c r="H70816" s="2">
        <v>44373.64420064725</v>
      </c>
    </row>
    <row r="70817" spans="1:8" x14ac:dyDescent="0.25">
      <c r="A70817">
        <v>215454</v>
      </c>
      <c r="B70817" s="2">
        <v>44373.602801599169</v>
      </c>
      <c r="C70817">
        <v>243715</v>
      </c>
      <c r="D70817">
        <v>347393</v>
      </c>
      <c r="E70817" s="45">
        <v>20</v>
      </c>
      <c r="F70817" s="44">
        <v>6</v>
      </c>
      <c r="G70817" s="45">
        <v>6</v>
      </c>
      <c r="H70817" s="2">
        <v>44373.852801599169</v>
      </c>
    </row>
    <row r="70818" spans="1:8" x14ac:dyDescent="0.25">
      <c r="A70818">
        <v>215455</v>
      </c>
      <c r="B70818" s="2">
        <v>44373.603473006377</v>
      </c>
      <c r="C70818">
        <v>282272</v>
      </c>
      <c r="D70818">
        <v>16360</v>
      </c>
      <c r="E70818" s="45">
        <v>10</v>
      </c>
      <c r="F70818" s="44">
        <v>6</v>
      </c>
      <c r="G70818" s="45">
        <v>-4</v>
      </c>
      <c r="H70818" s="2">
        <v>44373.436806339712</v>
      </c>
    </row>
    <row r="70819" spans="1:8" x14ac:dyDescent="0.25">
      <c r="A70819">
        <v>215459</v>
      </c>
      <c r="B70819" s="2">
        <v>44373.604022339547</v>
      </c>
      <c r="C70819">
        <v>280447</v>
      </c>
      <c r="D70819">
        <v>362248</v>
      </c>
      <c r="E70819" s="45">
        <v>15</v>
      </c>
      <c r="F70819" s="44">
        <v>6</v>
      </c>
      <c r="G70819" s="45">
        <v>1</v>
      </c>
      <c r="H70819" s="2">
        <v>44373.645689006211</v>
      </c>
    </row>
    <row r="70820" spans="1:8" x14ac:dyDescent="0.25">
      <c r="A70820">
        <v>215461</v>
      </c>
      <c r="B70820" s="2">
        <v>44373.604152103566</v>
      </c>
      <c r="C70820">
        <v>82152</v>
      </c>
      <c r="D70820">
        <v>306524</v>
      </c>
      <c r="E70820" s="45">
        <v>15</v>
      </c>
      <c r="F70820" s="44">
        <v>6</v>
      </c>
      <c r="G70820" s="45">
        <v>1</v>
      </c>
      <c r="H70820" s="2">
        <v>44373.64581877023</v>
      </c>
    </row>
    <row r="70821" spans="1:8" x14ac:dyDescent="0.25">
      <c r="A70821">
        <v>215462</v>
      </c>
      <c r="B70821" s="2">
        <v>44373.604961165045</v>
      </c>
      <c r="C70821">
        <v>94297</v>
      </c>
      <c r="D70821">
        <v>439981</v>
      </c>
      <c r="E70821" s="45">
        <v>17</v>
      </c>
      <c r="F70821" s="44">
        <v>6</v>
      </c>
      <c r="G70821" s="45">
        <v>3</v>
      </c>
      <c r="H70821" s="2">
        <v>44373.729961165045</v>
      </c>
    </row>
    <row r="70822" spans="1:8" x14ac:dyDescent="0.25">
      <c r="A70822">
        <v>215464</v>
      </c>
      <c r="B70822" s="2">
        <v>44373.605770226539</v>
      </c>
      <c r="C70822">
        <v>117139</v>
      </c>
      <c r="D70822">
        <v>192331</v>
      </c>
      <c r="E70822" s="45">
        <v>15</v>
      </c>
      <c r="F70822" s="44">
        <v>6</v>
      </c>
      <c r="G70822" s="45">
        <v>1</v>
      </c>
      <c r="H70822" s="2">
        <v>44373.647436893203</v>
      </c>
    </row>
    <row r="70823" spans="1:8" x14ac:dyDescent="0.25">
      <c r="A70823">
        <v>215468</v>
      </c>
      <c r="B70823" s="2">
        <v>44373.606</v>
      </c>
      <c r="C70823">
        <v>123129</v>
      </c>
      <c r="D70823">
        <v>12149</v>
      </c>
      <c r="E70823" s="45">
        <v>14</v>
      </c>
      <c r="F70823" s="44">
        <v>6</v>
      </c>
      <c r="G70823" s="45">
        <v>0</v>
      </c>
      <c r="H70823" s="2">
        <v>44373.606</v>
      </c>
    </row>
    <row r="70824" spans="1:8" x14ac:dyDescent="0.25">
      <c r="A70824">
        <v>215471</v>
      </c>
      <c r="B70824" s="2">
        <v>44373.606891079442</v>
      </c>
      <c r="C70824">
        <v>23796</v>
      </c>
      <c r="D70824">
        <v>411922</v>
      </c>
      <c r="E70824" s="45">
        <v>14</v>
      </c>
      <c r="F70824" s="44">
        <v>6</v>
      </c>
      <c r="G70824" s="45">
        <v>0</v>
      </c>
      <c r="H70824" s="2">
        <v>44373.606891079442</v>
      </c>
    </row>
    <row r="70825" spans="1:8" x14ac:dyDescent="0.25">
      <c r="A70825">
        <v>215473</v>
      </c>
      <c r="B70825" s="2">
        <v>44373.607388349519</v>
      </c>
      <c r="C70825">
        <v>29999</v>
      </c>
      <c r="D70825">
        <v>213394</v>
      </c>
      <c r="E70825" s="45">
        <v>15</v>
      </c>
      <c r="F70825" s="44">
        <v>6</v>
      </c>
      <c r="G70825" s="45">
        <v>1</v>
      </c>
      <c r="H70825" s="2">
        <v>44373.649055016183</v>
      </c>
    </row>
    <row r="70826" spans="1:8" x14ac:dyDescent="0.25">
      <c r="A70826">
        <v>215478</v>
      </c>
      <c r="B70826" s="2">
        <v>44373.607388349519</v>
      </c>
      <c r="C70826">
        <v>84461</v>
      </c>
      <c r="D70826">
        <v>118549</v>
      </c>
      <c r="E70826" s="45">
        <v>15</v>
      </c>
      <c r="F70826" s="44">
        <v>6</v>
      </c>
      <c r="G70826" s="45">
        <v>1</v>
      </c>
      <c r="H70826" s="2">
        <v>44373.649055016183</v>
      </c>
    </row>
    <row r="70827" spans="1:8" x14ac:dyDescent="0.25">
      <c r="A70827">
        <v>215480</v>
      </c>
      <c r="B70827" s="2">
        <v>44373.607409894103</v>
      </c>
      <c r="C70827">
        <v>34039</v>
      </c>
      <c r="D70827">
        <v>249345</v>
      </c>
      <c r="E70827" s="45">
        <v>14</v>
      </c>
      <c r="F70827" s="44">
        <v>6</v>
      </c>
      <c r="G70827" s="45">
        <v>0</v>
      </c>
      <c r="H70827" s="2">
        <v>44373.607409894103</v>
      </c>
    </row>
    <row r="70828" spans="1:8" x14ac:dyDescent="0.25">
      <c r="A70828">
        <v>215484</v>
      </c>
      <c r="B70828" s="2">
        <v>44373.608601941749</v>
      </c>
      <c r="C70828">
        <v>129872</v>
      </c>
      <c r="D70828">
        <v>437992</v>
      </c>
      <c r="E70828" s="45">
        <v>14</v>
      </c>
      <c r="F70828" s="44">
        <v>6</v>
      </c>
      <c r="G70828" s="45">
        <v>0</v>
      </c>
      <c r="H70828" s="2">
        <v>44373.608601941749</v>
      </c>
    </row>
    <row r="70829" spans="1:8" x14ac:dyDescent="0.25">
      <c r="A70829">
        <v>215485</v>
      </c>
      <c r="B70829" s="2">
        <v>44373.608844264047</v>
      </c>
      <c r="C70829">
        <v>245188</v>
      </c>
      <c r="D70829">
        <v>118549</v>
      </c>
      <c r="E70829" s="45">
        <v>17</v>
      </c>
      <c r="F70829" s="44">
        <v>6</v>
      </c>
      <c r="G70829" s="45">
        <v>3</v>
      </c>
      <c r="H70829" s="2">
        <v>44373.733844264047</v>
      </c>
    </row>
    <row r="70830" spans="1:8" x14ac:dyDescent="0.25">
      <c r="A70830">
        <v>215490</v>
      </c>
      <c r="B70830" s="2">
        <v>44373.609006472492</v>
      </c>
      <c r="C70830">
        <v>245152</v>
      </c>
      <c r="D70830">
        <v>411922</v>
      </c>
      <c r="E70830" s="45">
        <v>15</v>
      </c>
      <c r="F70830" s="44">
        <v>6</v>
      </c>
      <c r="G70830" s="45">
        <v>1</v>
      </c>
      <c r="H70830" s="2">
        <v>44373.650673139156</v>
      </c>
    </row>
    <row r="70831" spans="1:8" x14ac:dyDescent="0.25">
      <c r="A70831">
        <v>215495</v>
      </c>
      <c r="B70831" s="2">
        <v>44373.610220064722</v>
      </c>
      <c r="C70831">
        <v>313262</v>
      </c>
      <c r="D70831">
        <v>382118</v>
      </c>
      <c r="E70831" s="45">
        <v>14</v>
      </c>
      <c r="F70831" s="44">
        <v>6</v>
      </c>
      <c r="G70831" s="45">
        <v>0</v>
      </c>
      <c r="H70831" s="2">
        <v>44373.610220064722</v>
      </c>
    </row>
    <row r="70832" spans="1:8" x14ac:dyDescent="0.25">
      <c r="A70832">
        <v>215497</v>
      </c>
      <c r="B70832" s="2">
        <v>44373.610220064722</v>
      </c>
      <c r="C70832">
        <v>313805</v>
      </c>
      <c r="D70832">
        <v>347393</v>
      </c>
      <c r="E70832" s="45">
        <v>14</v>
      </c>
      <c r="F70832" s="44">
        <v>6</v>
      </c>
      <c r="G70832" s="45">
        <v>0</v>
      </c>
      <c r="H70832" s="2">
        <v>44373.610220064722</v>
      </c>
    </row>
    <row r="70833" spans="1:8" x14ac:dyDescent="0.25">
      <c r="A70833">
        <v>215500</v>
      </c>
      <c r="B70833" s="2">
        <v>44373.610583819085</v>
      </c>
      <c r="C70833">
        <v>166679</v>
      </c>
      <c r="D70833">
        <v>158978</v>
      </c>
      <c r="E70833" s="45">
        <v>16</v>
      </c>
      <c r="F70833" s="44">
        <v>6</v>
      </c>
      <c r="G70833" s="45">
        <v>2</v>
      </c>
      <c r="H70833" s="2">
        <v>44373.693917152421</v>
      </c>
    </row>
    <row r="70834" spans="1:8" x14ac:dyDescent="0.25">
      <c r="A70834">
        <v>215502</v>
      </c>
      <c r="B70834" s="2">
        <v>44373.610624595472</v>
      </c>
      <c r="C70834">
        <v>85302</v>
      </c>
      <c r="D70834">
        <v>138840</v>
      </c>
      <c r="E70834" s="45">
        <v>15</v>
      </c>
      <c r="F70834" s="44">
        <v>6</v>
      </c>
      <c r="G70834" s="45">
        <v>1</v>
      </c>
      <c r="H70834" s="2">
        <v>44373.652291262137</v>
      </c>
    </row>
    <row r="70835" spans="1:8" x14ac:dyDescent="0.25">
      <c r="A70835">
        <v>215505</v>
      </c>
      <c r="B70835" s="2">
        <v>44373.611011078217</v>
      </c>
      <c r="C70835">
        <v>155259</v>
      </c>
      <c r="D70835">
        <v>425453</v>
      </c>
      <c r="E70835" s="45">
        <v>14</v>
      </c>
      <c r="F70835" s="44">
        <v>6</v>
      </c>
      <c r="G70835" s="45">
        <v>0</v>
      </c>
      <c r="H70835" s="2">
        <v>44373.611011078217</v>
      </c>
    </row>
    <row r="70836" spans="1:8" x14ac:dyDescent="0.25">
      <c r="A70836">
        <v>215508</v>
      </c>
      <c r="B70836" s="2">
        <v>44373.611029126208</v>
      </c>
      <c r="C70836">
        <v>225882</v>
      </c>
      <c r="D70836">
        <v>250679</v>
      </c>
      <c r="E70836" s="45">
        <v>16</v>
      </c>
      <c r="F70836" s="44">
        <v>6</v>
      </c>
      <c r="G70836" s="45">
        <v>2</v>
      </c>
      <c r="H70836" s="2">
        <v>44373.694362459544</v>
      </c>
    </row>
    <row r="70837" spans="1:8" x14ac:dyDescent="0.25">
      <c r="A70837">
        <v>215513</v>
      </c>
      <c r="B70837" s="2">
        <v>44373.611433656959</v>
      </c>
      <c r="C70837">
        <v>322761</v>
      </c>
      <c r="D70837">
        <v>387595</v>
      </c>
      <c r="E70837" s="45">
        <v>17</v>
      </c>
      <c r="F70837" s="44">
        <v>6</v>
      </c>
      <c r="G70837" s="45">
        <v>3</v>
      </c>
      <c r="H70837" s="2">
        <v>44373.736433656959</v>
      </c>
    </row>
    <row r="70838" spans="1:8" x14ac:dyDescent="0.25">
      <c r="A70838">
        <v>215517</v>
      </c>
      <c r="B70838" s="2">
        <v>44373.611621448406</v>
      </c>
      <c r="C70838">
        <v>274455</v>
      </c>
      <c r="D70838">
        <v>237520</v>
      </c>
      <c r="E70838" s="45">
        <v>14</v>
      </c>
      <c r="F70838" s="44">
        <v>6</v>
      </c>
      <c r="G70838" s="45">
        <v>0</v>
      </c>
      <c r="H70838" s="2">
        <v>44373.611621448406</v>
      </c>
    </row>
    <row r="70839" spans="1:8" x14ac:dyDescent="0.25">
      <c r="A70839">
        <v>215521</v>
      </c>
      <c r="B70839" s="2">
        <v>44373.611651966916</v>
      </c>
      <c r="C70839">
        <v>95211</v>
      </c>
      <c r="D70839">
        <v>88863</v>
      </c>
      <c r="E70839" s="45">
        <v>17</v>
      </c>
      <c r="F70839" s="44">
        <v>6</v>
      </c>
      <c r="G70839" s="45">
        <v>3</v>
      </c>
      <c r="H70839" s="2">
        <v>44373.736651966916</v>
      </c>
    </row>
    <row r="70840" spans="1:8" x14ac:dyDescent="0.25">
      <c r="A70840">
        <v>215526</v>
      </c>
      <c r="B70840" s="2">
        <v>44373.611838187702</v>
      </c>
      <c r="C70840">
        <v>74979</v>
      </c>
      <c r="D70840">
        <v>5151</v>
      </c>
      <c r="E70840" s="45">
        <v>14</v>
      </c>
      <c r="F70840" s="44">
        <v>6</v>
      </c>
      <c r="G70840" s="45">
        <v>0</v>
      </c>
      <c r="H70840" s="2">
        <v>44373.611838187702</v>
      </c>
    </row>
    <row r="70841" spans="1:8" x14ac:dyDescent="0.25">
      <c r="A70841">
        <v>215528</v>
      </c>
      <c r="B70841" s="2">
        <v>44373.612242718445</v>
      </c>
      <c r="C70841">
        <v>159374</v>
      </c>
      <c r="D70841">
        <v>158978</v>
      </c>
      <c r="E70841" s="45">
        <v>15</v>
      </c>
      <c r="F70841" s="44">
        <v>6</v>
      </c>
      <c r="G70841" s="45">
        <v>1</v>
      </c>
      <c r="H70841" s="2">
        <v>44373.65390938511</v>
      </c>
    </row>
    <row r="70842" spans="1:8" x14ac:dyDescent="0.25">
      <c r="A70842">
        <v>215530</v>
      </c>
      <c r="B70842" s="2">
        <v>44373.612242718445</v>
      </c>
      <c r="C70842">
        <v>317969</v>
      </c>
      <c r="D70842">
        <v>254768</v>
      </c>
      <c r="E70842" s="45">
        <v>15</v>
      </c>
      <c r="F70842" s="44">
        <v>6</v>
      </c>
      <c r="G70842" s="45">
        <v>1</v>
      </c>
      <c r="H70842" s="2">
        <v>44373.65390938511</v>
      </c>
    </row>
    <row r="70843" spans="1:8" x14ac:dyDescent="0.25">
      <c r="A70843">
        <v>215531</v>
      </c>
      <c r="B70843" s="2">
        <v>44373.612647249189</v>
      </c>
      <c r="C70843">
        <v>219388</v>
      </c>
      <c r="D70843">
        <v>401945</v>
      </c>
      <c r="E70843" s="45">
        <v>16</v>
      </c>
      <c r="F70843" s="44">
        <v>6</v>
      </c>
      <c r="G70843" s="45">
        <v>2</v>
      </c>
      <c r="H70843" s="2">
        <v>44373.695980582524</v>
      </c>
    </row>
    <row r="70844" spans="1:8" x14ac:dyDescent="0.25">
      <c r="A70844">
        <v>215534</v>
      </c>
      <c r="B70844" s="2">
        <v>44373.614669902912</v>
      </c>
      <c r="C70844">
        <v>55495</v>
      </c>
      <c r="D70844">
        <v>316404</v>
      </c>
      <c r="E70844" s="45">
        <v>17</v>
      </c>
      <c r="F70844" s="44">
        <v>6</v>
      </c>
      <c r="G70844" s="45">
        <v>3</v>
      </c>
      <c r="H70844" s="2">
        <v>44373.739669902912</v>
      </c>
    </row>
    <row r="70845" spans="1:8" x14ac:dyDescent="0.25">
      <c r="A70845">
        <v>215536</v>
      </c>
      <c r="B70845" s="2">
        <v>44373.614669902912</v>
      </c>
      <c r="C70845">
        <v>236752</v>
      </c>
      <c r="D70845">
        <v>83474</v>
      </c>
      <c r="E70845" s="45">
        <v>17</v>
      </c>
      <c r="F70845" s="44">
        <v>6</v>
      </c>
      <c r="G70845" s="45">
        <v>3</v>
      </c>
      <c r="H70845" s="2">
        <v>44373.739669902912</v>
      </c>
    </row>
    <row r="70846" spans="1:8" x14ac:dyDescent="0.25">
      <c r="A70846">
        <v>215540</v>
      </c>
      <c r="B70846" s="2">
        <v>44373.614947965943</v>
      </c>
      <c r="C70846">
        <v>146371</v>
      </c>
      <c r="D70846">
        <v>154256</v>
      </c>
      <c r="E70846" s="45">
        <v>17</v>
      </c>
      <c r="F70846" s="44">
        <v>6</v>
      </c>
      <c r="G70846" s="45">
        <v>3</v>
      </c>
      <c r="H70846" s="2">
        <v>44373.739947965943</v>
      </c>
    </row>
    <row r="70847" spans="1:8" x14ac:dyDescent="0.25">
      <c r="A70847">
        <v>215545</v>
      </c>
      <c r="B70847" s="2">
        <v>44373.615074433656</v>
      </c>
      <c r="C70847">
        <v>340310</v>
      </c>
      <c r="D70847">
        <v>285680</v>
      </c>
      <c r="E70847" s="45">
        <v>14</v>
      </c>
      <c r="F70847" s="44">
        <v>6</v>
      </c>
      <c r="G70847" s="45">
        <v>0</v>
      </c>
      <c r="H70847" s="2">
        <v>44373.615074433656</v>
      </c>
    </row>
    <row r="70848" spans="1:8" x14ac:dyDescent="0.25">
      <c r="A70848">
        <v>215550</v>
      </c>
      <c r="B70848" s="2">
        <v>44373.615883495142</v>
      </c>
      <c r="C70848">
        <v>323645</v>
      </c>
      <c r="D70848">
        <v>258251</v>
      </c>
      <c r="E70848" s="45">
        <v>16</v>
      </c>
      <c r="F70848" s="44">
        <v>6</v>
      </c>
      <c r="G70848" s="45">
        <v>2</v>
      </c>
      <c r="H70848" s="2">
        <v>44373.699216828478</v>
      </c>
    </row>
    <row r="70849" spans="1:8" x14ac:dyDescent="0.25">
      <c r="A70849">
        <v>215553</v>
      </c>
      <c r="B70849" s="2">
        <v>44373.616288025893</v>
      </c>
      <c r="C70849">
        <v>35797</v>
      </c>
      <c r="D70849">
        <v>472330</v>
      </c>
      <c r="E70849" s="45">
        <v>17</v>
      </c>
      <c r="F70849" s="44">
        <v>6</v>
      </c>
      <c r="G70849" s="45">
        <v>3</v>
      </c>
      <c r="H70849" s="2">
        <v>44373.741288025893</v>
      </c>
    </row>
    <row r="70850" spans="1:8" x14ac:dyDescent="0.25">
      <c r="A70850">
        <v>215555</v>
      </c>
      <c r="B70850" s="2">
        <v>44373.616288025893</v>
      </c>
      <c r="C70850">
        <v>245530</v>
      </c>
      <c r="D70850">
        <v>158978</v>
      </c>
      <c r="E70850" s="45">
        <v>17</v>
      </c>
      <c r="F70850" s="44">
        <v>6</v>
      </c>
      <c r="G70850" s="45">
        <v>3</v>
      </c>
      <c r="H70850" s="2">
        <v>44373.741288025893</v>
      </c>
    </row>
    <row r="70851" spans="1:8" x14ac:dyDescent="0.25">
      <c r="A70851">
        <v>215556</v>
      </c>
      <c r="B70851" s="2">
        <v>44373.616351817378</v>
      </c>
      <c r="C70851">
        <v>85966</v>
      </c>
      <c r="D70851">
        <v>182984</v>
      </c>
      <c r="E70851" s="45">
        <v>16</v>
      </c>
      <c r="F70851" s="44">
        <v>6</v>
      </c>
      <c r="G70851" s="45">
        <v>2</v>
      </c>
      <c r="H70851" s="2">
        <v>44373.699685150714</v>
      </c>
    </row>
    <row r="70852" spans="1:8" x14ac:dyDescent="0.25">
      <c r="A70852">
        <v>215559</v>
      </c>
      <c r="B70852" s="2">
        <v>44373.616626483963</v>
      </c>
      <c r="C70852">
        <v>281513</v>
      </c>
      <c r="D70852">
        <v>43697</v>
      </c>
      <c r="E70852" s="45">
        <v>15</v>
      </c>
      <c r="F70852" s="44">
        <v>6</v>
      </c>
      <c r="G70852" s="45">
        <v>1</v>
      </c>
      <c r="H70852" s="2">
        <v>44373.658293150627</v>
      </c>
    </row>
    <row r="70853" spans="1:8" x14ac:dyDescent="0.25">
      <c r="A70853">
        <v>215560</v>
      </c>
      <c r="B70853" s="2">
        <v>44373.617419965209</v>
      </c>
      <c r="C70853">
        <v>132618</v>
      </c>
      <c r="D70853">
        <v>23892</v>
      </c>
      <c r="E70853" s="45">
        <v>16</v>
      </c>
      <c r="F70853" s="44">
        <v>6</v>
      </c>
      <c r="G70853" s="45">
        <v>2</v>
      </c>
      <c r="H70853" s="2">
        <v>44373.700753298544</v>
      </c>
    </row>
    <row r="70854" spans="1:8" x14ac:dyDescent="0.25">
      <c r="A70854">
        <v>215563</v>
      </c>
      <c r="B70854" s="2">
        <v>44373.617501618122</v>
      </c>
      <c r="C70854">
        <v>241126</v>
      </c>
      <c r="D70854">
        <v>182191</v>
      </c>
      <c r="E70854" s="45">
        <v>16</v>
      </c>
      <c r="F70854" s="44">
        <v>6</v>
      </c>
      <c r="G70854" s="45">
        <v>2</v>
      </c>
      <c r="H70854" s="2">
        <v>44373.700834951458</v>
      </c>
    </row>
    <row r="70855" spans="1:8" x14ac:dyDescent="0.25">
      <c r="A70855">
        <v>215566</v>
      </c>
      <c r="B70855" s="2">
        <v>44373.618671224096</v>
      </c>
      <c r="C70855">
        <v>169458</v>
      </c>
      <c r="D70855">
        <v>230507</v>
      </c>
      <c r="E70855" s="45">
        <v>20</v>
      </c>
      <c r="F70855" s="44">
        <v>6</v>
      </c>
      <c r="G70855" s="45">
        <v>6</v>
      </c>
      <c r="H70855" s="2">
        <v>44373.868671224096</v>
      </c>
    </row>
    <row r="70856" spans="1:8" x14ac:dyDescent="0.25">
      <c r="A70856">
        <v>215567</v>
      </c>
      <c r="B70856" s="2">
        <v>44373.618715210359</v>
      </c>
      <c r="C70856">
        <v>114320</v>
      </c>
      <c r="D70856">
        <v>411922</v>
      </c>
      <c r="E70856" s="45">
        <v>15</v>
      </c>
      <c r="F70856" s="44">
        <v>6</v>
      </c>
      <c r="G70856" s="45">
        <v>1</v>
      </c>
      <c r="H70856" s="2">
        <v>44373.660381877024</v>
      </c>
    </row>
    <row r="70857" spans="1:8" x14ac:dyDescent="0.25">
      <c r="A70857">
        <v>215569</v>
      </c>
      <c r="B70857" s="2">
        <v>44373.618715210359</v>
      </c>
      <c r="C70857">
        <v>343657</v>
      </c>
      <c r="D70857">
        <v>264901</v>
      </c>
      <c r="E70857" s="45">
        <v>15</v>
      </c>
      <c r="F70857" s="44">
        <v>6</v>
      </c>
      <c r="G70857" s="45">
        <v>1</v>
      </c>
      <c r="H70857" s="2">
        <v>44373.660381877024</v>
      </c>
    </row>
    <row r="70858" spans="1:8" x14ac:dyDescent="0.25">
      <c r="A70858">
        <v>215571</v>
      </c>
      <c r="B70858" s="2">
        <v>44373.619119741095</v>
      </c>
      <c r="C70858">
        <v>263267</v>
      </c>
      <c r="D70858">
        <v>106585</v>
      </c>
      <c r="E70858" s="45">
        <v>16</v>
      </c>
      <c r="F70858" s="44">
        <v>6</v>
      </c>
      <c r="G70858" s="45">
        <v>2</v>
      </c>
      <c r="H70858" s="2">
        <v>44373.702453074431</v>
      </c>
    </row>
    <row r="70859" spans="1:8" x14ac:dyDescent="0.25">
      <c r="A70859">
        <v>215576</v>
      </c>
      <c r="B70859" s="2">
        <v>44373.619524271846</v>
      </c>
      <c r="C70859">
        <v>110036</v>
      </c>
      <c r="D70859">
        <v>227775</v>
      </c>
      <c r="E70859" s="45">
        <v>17</v>
      </c>
      <c r="F70859" s="44">
        <v>6</v>
      </c>
      <c r="G70859" s="45">
        <v>3</v>
      </c>
      <c r="H70859" s="2">
        <v>44373.744524271846</v>
      </c>
    </row>
    <row r="70860" spans="1:8" x14ac:dyDescent="0.25">
      <c r="A70860">
        <v>215578</v>
      </c>
      <c r="B70860" s="2">
        <v>44373.619928802589</v>
      </c>
      <c r="C70860">
        <v>64095</v>
      </c>
      <c r="D70860">
        <v>305608</v>
      </c>
      <c r="E70860" s="45">
        <v>14</v>
      </c>
      <c r="F70860" s="44">
        <v>6</v>
      </c>
      <c r="G70860" s="45">
        <v>0</v>
      </c>
      <c r="H70860" s="2">
        <v>44373.619928802589</v>
      </c>
    </row>
    <row r="70861" spans="1:8" x14ac:dyDescent="0.25">
      <c r="A70861">
        <v>215580</v>
      </c>
      <c r="B70861" s="2">
        <v>44373.621546925569</v>
      </c>
      <c r="C70861">
        <v>271168</v>
      </c>
      <c r="D70861">
        <v>411922</v>
      </c>
      <c r="E70861" s="45">
        <v>18</v>
      </c>
      <c r="F70861" s="44">
        <v>6</v>
      </c>
      <c r="G70861" s="45">
        <v>4</v>
      </c>
      <c r="H70861" s="2">
        <v>44373.788213592234</v>
      </c>
    </row>
    <row r="70862" spans="1:8" x14ac:dyDescent="0.25">
      <c r="A70862">
        <v>215583</v>
      </c>
      <c r="B70862" s="2">
        <v>44373.622211371199</v>
      </c>
      <c r="C70862">
        <v>324668</v>
      </c>
      <c r="D70862">
        <v>330333</v>
      </c>
      <c r="E70862" s="45">
        <v>14</v>
      </c>
      <c r="F70862" s="44">
        <v>6</v>
      </c>
      <c r="G70862" s="45">
        <v>0</v>
      </c>
      <c r="H70862" s="2">
        <v>44373.622211371199</v>
      </c>
    </row>
    <row r="70863" spans="1:8" x14ac:dyDescent="0.25">
      <c r="A70863">
        <v>215586</v>
      </c>
      <c r="B70863" s="2">
        <v>44373.622760517799</v>
      </c>
      <c r="C70863">
        <v>270599</v>
      </c>
      <c r="D70863">
        <v>143750</v>
      </c>
      <c r="E70863" s="45">
        <v>17</v>
      </c>
      <c r="F70863" s="44">
        <v>6</v>
      </c>
      <c r="G70863" s="45">
        <v>3</v>
      </c>
      <c r="H70863" s="2">
        <v>44373.747760517799</v>
      </c>
    </row>
    <row r="70864" spans="1:8" x14ac:dyDescent="0.25">
      <c r="A70864">
        <v>215590</v>
      </c>
      <c r="B70864" s="2">
        <v>44373.623165048542</v>
      </c>
      <c r="C70864">
        <v>26042</v>
      </c>
      <c r="D70864">
        <v>192331</v>
      </c>
      <c r="E70864" s="45">
        <v>14</v>
      </c>
      <c r="F70864" s="44">
        <v>6</v>
      </c>
      <c r="G70864" s="45">
        <v>0</v>
      </c>
      <c r="H70864" s="2">
        <v>44373.623165048542</v>
      </c>
    </row>
    <row r="70865" spans="1:8" x14ac:dyDescent="0.25">
      <c r="A70865">
        <v>215592</v>
      </c>
      <c r="B70865" s="2">
        <v>44373.623165048542</v>
      </c>
      <c r="C70865">
        <v>81305</v>
      </c>
      <c r="D70865">
        <v>258251</v>
      </c>
      <c r="E70865" s="45">
        <v>14</v>
      </c>
      <c r="F70865" s="44">
        <v>6</v>
      </c>
      <c r="G70865" s="45">
        <v>0</v>
      </c>
      <c r="H70865" s="2">
        <v>44373.623165048542</v>
      </c>
    </row>
    <row r="70866" spans="1:8" x14ac:dyDescent="0.25">
      <c r="A70866">
        <v>215593</v>
      </c>
      <c r="B70866" s="2">
        <v>44373.623569579293</v>
      </c>
      <c r="C70866">
        <v>232031</v>
      </c>
      <c r="D70866">
        <v>459455</v>
      </c>
      <c r="E70866" s="45">
        <v>15</v>
      </c>
      <c r="F70866" s="44">
        <v>6</v>
      </c>
      <c r="G70866" s="45">
        <v>1</v>
      </c>
      <c r="H70866" s="2">
        <v>44373.665236245957</v>
      </c>
    </row>
    <row r="70867" spans="1:8" x14ac:dyDescent="0.25">
      <c r="A70867">
        <v>215596</v>
      </c>
      <c r="B70867" s="2">
        <v>44373.623974110029</v>
      </c>
      <c r="C70867">
        <v>78850</v>
      </c>
      <c r="D70867">
        <v>242719</v>
      </c>
      <c r="E70867" s="45">
        <v>16</v>
      </c>
      <c r="F70867" s="44">
        <v>6</v>
      </c>
      <c r="G70867" s="45">
        <v>2</v>
      </c>
      <c r="H70867" s="2">
        <v>44373.707307443365</v>
      </c>
    </row>
    <row r="70868" spans="1:8" x14ac:dyDescent="0.25">
      <c r="A70868">
        <v>215598</v>
      </c>
      <c r="B70868" s="2">
        <v>44373.624866481521</v>
      </c>
      <c r="C70868">
        <v>58770</v>
      </c>
      <c r="D70868">
        <v>411922</v>
      </c>
      <c r="E70868" s="45">
        <v>14</v>
      </c>
      <c r="F70868" s="44">
        <v>6</v>
      </c>
      <c r="G70868" s="45">
        <v>0</v>
      </c>
      <c r="H70868" s="2">
        <v>44373.624866481521</v>
      </c>
    </row>
    <row r="70869" spans="1:8" x14ac:dyDescent="0.25">
      <c r="A70869">
        <v>215603</v>
      </c>
      <c r="B70869" s="2">
        <v>44373.625187702266</v>
      </c>
      <c r="C70869">
        <v>12098</v>
      </c>
      <c r="D70869">
        <v>459455</v>
      </c>
      <c r="E70869" s="45">
        <v>16</v>
      </c>
      <c r="F70869" s="44">
        <v>6</v>
      </c>
      <c r="G70869" s="45">
        <v>1</v>
      </c>
      <c r="H70869" s="2">
        <v>44373.66685436893</v>
      </c>
    </row>
    <row r="70870" spans="1:8" x14ac:dyDescent="0.25">
      <c r="A70870">
        <v>215604</v>
      </c>
      <c r="B70870" s="2">
        <v>44373.625187702266</v>
      </c>
      <c r="C70870">
        <v>154470</v>
      </c>
      <c r="D70870">
        <v>470762</v>
      </c>
      <c r="E70870" s="45">
        <v>16</v>
      </c>
      <c r="F70870" s="44">
        <v>6</v>
      </c>
      <c r="G70870" s="45">
        <v>1</v>
      </c>
      <c r="H70870" s="2">
        <v>44373.66685436893</v>
      </c>
    </row>
    <row r="70871" spans="1:8" x14ac:dyDescent="0.25">
      <c r="A70871">
        <v>215608</v>
      </c>
      <c r="B70871" s="2">
        <v>44373.625592233009</v>
      </c>
      <c r="C70871">
        <v>287598</v>
      </c>
      <c r="D70871">
        <v>396686</v>
      </c>
      <c r="E70871" s="45">
        <v>21</v>
      </c>
      <c r="F70871" s="44">
        <v>6</v>
      </c>
      <c r="G70871" s="45">
        <v>6</v>
      </c>
      <c r="H70871" s="2">
        <v>44373.875592233009</v>
      </c>
    </row>
    <row r="70872" spans="1:8" x14ac:dyDescent="0.25">
      <c r="A70872">
        <v>215612</v>
      </c>
      <c r="B70872" s="2">
        <v>44373.626392406994</v>
      </c>
      <c r="C70872">
        <v>200943</v>
      </c>
      <c r="D70872">
        <v>118549</v>
      </c>
      <c r="E70872" s="45">
        <v>16</v>
      </c>
      <c r="F70872" s="44">
        <v>6</v>
      </c>
      <c r="G70872" s="45">
        <v>1</v>
      </c>
      <c r="H70872" s="2">
        <v>44373.668059073658</v>
      </c>
    </row>
    <row r="70873" spans="1:8" x14ac:dyDescent="0.25">
      <c r="A70873">
        <v>215614</v>
      </c>
      <c r="B70873" s="2">
        <v>44373.627614886733</v>
      </c>
      <c r="C70873">
        <v>169697</v>
      </c>
      <c r="D70873">
        <v>275247</v>
      </c>
      <c r="E70873" s="45">
        <v>18</v>
      </c>
      <c r="F70873" s="44">
        <v>6</v>
      </c>
      <c r="G70873" s="45">
        <v>3</v>
      </c>
      <c r="H70873" s="2">
        <v>44373.752614886733</v>
      </c>
    </row>
    <row r="70874" spans="1:8" x14ac:dyDescent="0.25">
      <c r="A70874">
        <v>215616</v>
      </c>
      <c r="B70874" s="2">
        <v>44373.627614886733</v>
      </c>
      <c r="C70874">
        <v>282877</v>
      </c>
      <c r="D70874">
        <v>451641</v>
      </c>
      <c r="E70874" s="45">
        <v>18</v>
      </c>
      <c r="F70874" s="44">
        <v>6</v>
      </c>
      <c r="G70874" s="45">
        <v>3</v>
      </c>
      <c r="H70874" s="2">
        <v>44373.752614886733</v>
      </c>
    </row>
    <row r="70875" spans="1:8" x14ac:dyDescent="0.25">
      <c r="A70875">
        <v>215620</v>
      </c>
      <c r="B70875" s="2">
        <v>44373.627999999997</v>
      </c>
      <c r="C70875">
        <v>300307</v>
      </c>
      <c r="D70875">
        <v>330333</v>
      </c>
      <c r="E70875" s="45">
        <v>18</v>
      </c>
      <c r="F70875" s="44">
        <v>6</v>
      </c>
      <c r="G70875" s="45">
        <v>3</v>
      </c>
      <c r="H70875" s="2">
        <v>44373.752999999997</v>
      </c>
    </row>
    <row r="70876" spans="1:8" x14ac:dyDescent="0.25">
      <c r="A70876">
        <v>215624</v>
      </c>
      <c r="B70876" s="2">
        <v>44373.628019417476</v>
      </c>
      <c r="C70876">
        <v>215155</v>
      </c>
      <c r="D70876">
        <v>452383</v>
      </c>
      <c r="E70876" s="45">
        <v>19</v>
      </c>
      <c r="F70876" s="44">
        <v>6</v>
      </c>
      <c r="G70876" s="45">
        <v>4</v>
      </c>
      <c r="H70876" s="2">
        <v>44373.79468608414</v>
      </c>
    </row>
    <row r="70877" spans="1:8" x14ac:dyDescent="0.25">
      <c r="A70877">
        <v>215629</v>
      </c>
      <c r="B70877" s="2">
        <v>44373.62825403607</v>
      </c>
      <c r="C70877">
        <v>118843</v>
      </c>
      <c r="D70877">
        <v>227775</v>
      </c>
      <c r="E70877" s="45">
        <v>18</v>
      </c>
      <c r="F70877" s="44">
        <v>6</v>
      </c>
      <c r="G70877" s="45">
        <v>3</v>
      </c>
      <c r="H70877" s="2">
        <v>44373.75325403607</v>
      </c>
    </row>
    <row r="70878" spans="1:8" x14ac:dyDescent="0.25">
      <c r="A70878">
        <v>215633</v>
      </c>
      <c r="B70878" s="2">
        <v>44373.628423948219</v>
      </c>
      <c r="C70878">
        <v>30086</v>
      </c>
      <c r="D70878">
        <v>129210</v>
      </c>
      <c r="E70878" s="45">
        <v>16</v>
      </c>
      <c r="F70878" s="44">
        <v>6</v>
      </c>
      <c r="G70878" s="45">
        <v>1</v>
      </c>
      <c r="H70878" s="2">
        <v>44373.670090614884</v>
      </c>
    </row>
    <row r="70879" spans="1:8" x14ac:dyDescent="0.25">
      <c r="A70879">
        <v>215635</v>
      </c>
      <c r="B70879" s="2">
        <v>44373.628423948219</v>
      </c>
      <c r="C70879">
        <v>281009</v>
      </c>
      <c r="D70879">
        <v>227775</v>
      </c>
      <c r="E70879" s="45">
        <v>16</v>
      </c>
      <c r="F70879" s="44">
        <v>6</v>
      </c>
      <c r="G70879" s="45">
        <v>1</v>
      </c>
      <c r="H70879" s="2">
        <v>44373.670090614884</v>
      </c>
    </row>
    <row r="70880" spans="1:8" x14ac:dyDescent="0.25">
      <c r="A70880">
        <v>215636</v>
      </c>
      <c r="B70880" s="2">
        <v>44373.628894924768</v>
      </c>
      <c r="C70880">
        <v>109991</v>
      </c>
      <c r="D70880">
        <v>4316</v>
      </c>
      <c r="E70880" s="45">
        <v>11</v>
      </c>
      <c r="F70880" s="44">
        <v>6</v>
      </c>
      <c r="G70880" s="45">
        <v>-4</v>
      </c>
      <c r="H70880" s="2">
        <v>44373.462228258104</v>
      </c>
    </row>
    <row r="70881" spans="1:8" x14ac:dyDescent="0.25">
      <c r="A70881">
        <v>215638</v>
      </c>
      <c r="B70881" s="2">
        <v>44373.629233009706</v>
      </c>
      <c r="C70881">
        <v>112109</v>
      </c>
      <c r="D70881">
        <v>153893</v>
      </c>
      <c r="E70881" s="45">
        <v>18</v>
      </c>
      <c r="F70881" s="44">
        <v>6</v>
      </c>
      <c r="G70881" s="45">
        <v>3</v>
      </c>
      <c r="H70881" s="2">
        <v>44373.754233009706</v>
      </c>
    </row>
    <row r="70882" spans="1:8" x14ac:dyDescent="0.25">
      <c r="A70882">
        <v>215643</v>
      </c>
      <c r="B70882" s="2">
        <v>44373.629637540456</v>
      </c>
      <c r="C70882">
        <v>31405</v>
      </c>
      <c r="D70882">
        <v>369826</v>
      </c>
      <c r="E70882" s="45">
        <v>15</v>
      </c>
      <c r="F70882" s="44">
        <v>6</v>
      </c>
      <c r="G70882" s="45">
        <v>0</v>
      </c>
      <c r="H70882" s="2">
        <v>44373.629637540456</v>
      </c>
    </row>
    <row r="70883" spans="1:8" x14ac:dyDescent="0.25">
      <c r="A70883">
        <v>215646</v>
      </c>
      <c r="B70883" s="2">
        <v>44373.629637540456</v>
      </c>
      <c r="C70883">
        <v>255039</v>
      </c>
      <c r="D70883">
        <v>247220</v>
      </c>
      <c r="E70883" s="45">
        <v>15</v>
      </c>
      <c r="F70883" s="44">
        <v>6</v>
      </c>
      <c r="G70883" s="45">
        <v>0</v>
      </c>
      <c r="H70883" s="2">
        <v>44373.629637540456</v>
      </c>
    </row>
    <row r="70884" spans="1:8" x14ac:dyDescent="0.25">
      <c r="A70884">
        <v>215647</v>
      </c>
      <c r="B70884" s="2">
        <v>44373.6300420712</v>
      </c>
      <c r="C70884">
        <v>45955</v>
      </c>
      <c r="D70884">
        <v>411922</v>
      </c>
      <c r="E70884" s="45">
        <v>16</v>
      </c>
      <c r="F70884" s="44">
        <v>6</v>
      </c>
      <c r="G70884" s="45">
        <v>1</v>
      </c>
      <c r="H70884" s="2">
        <v>44373.671708737864</v>
      </c>
    </row>
    <row r="70885" spans="1:8" x14ac:dyDescent="0.25">
      <c r="A70885">
        <v>215652</v>
      </c>
      <c r="B70885" s="2">
        <v>44373.6300420712</v>
      </c>
      <c r="C70885">
        <v>196502</v>
      </c>
      <c r="D70885">
        <v>5151</v>
      </c>
      <c r="E70885" s="45">
        <v>16</v>
      </c>
      <c r="F70885" s="44">
        <v>6</v>
      </c>
      <c r="G70885" s="45">
        <v>1</v>
      </c>
      <c r="H70885" s="2">
        <v>44373.671708737864</v>
      </c>
    </row>
    <row r="70886" spans="1:8" x14ac:dyDescent="0.25">
      <c r="A70886">
        <v>215657</v>
      </c>
      <c r="B70886" s="2">
        <v>44373.6300420712</v>
      </c>
      <c r="C70886">
        <v>251379</v>
      </c>
      <c r="D70886">
        <v>182191</v>
      </c>
      <c r="E70886" s="45">
        <v>16</v>
      </c>
      <c r="F70886" s="44">
        <v>6</v>
      </c>
      <c r="G70886" s="45">
        <v>1</v>
      </c>
      <c r="H70886" s="2">
        <v>44373.671708737864</v>
      </c>
    </row>
    <row r="70887" spans="1:8" x14ac:dyDescent="0.25">
      <c r="A70887">
        <v>215659</v>
      </c>
      <c r="B70887" s="2">
        <v>44373.632064724916</v>
      </c>
      <c r="C70887">
        <v>230330</v>
      </c>
      <c r="D70887">
        <v>388561</v>
      </c>
      <c r="E70887" s="45">
        <v>17</v>
      </c>
      <c r="F70887" s="44">
        <v>6</v>
      </c>
      <c r="G70887" s="45">
        <v>2</v>
      </c>
      <c r="H70887" s="2">
        <v>44373.715398058252</v>
      </c>
    </row>
    <row r="70888" spans="1:8" x14ac:dyDescent="0.25">
      <c r="A70888">
        <v>215663</v>
      </c>
      <c r="B70888" s="2">
        <v>44373.632469255666</v>
      </c>
      <c r="C70888">
        <v>234720</v>
      </c>
      <c r="D70888">
        <v>435034</v>
      </c>
      <c r="E70888" s="45">
        <v>18</v>
      </c>
      <c r="F70888" s="44">
        <v>6</v>
      </c>
      <c r="G70888" s="45">
        <v>3</v>
      </c>
      <c r="H70888" s="2">
        <v>44373.757469255666</v>
      </c>
    </row>
    <row r="70889" spans="1:8" x14ac:dyDescent="0.25">
      <c r="A70889">
        <v>215668</v>
      </c>
      <c r="B70889" s="2">
        <v>44373.632469255666</v>
      </c>
      <c r="C70889">
        <v>341321</v>
      </c>
      <c r="D70889">
        <v>192331</v>
      </c>
      <c r="E70889" s="45">
        <v>18</v>
      </c>
      <c r="F70889" s="44">
        <v>6</v>
      </c>
      <c r="G70889" s="45">
        <v>3</v>
      </c>
      <c r="H70889" s="2">
        <v>44373.757469255666</v>
      </c>
    </row>
    <row r="70890" spans="1:8" x14ac:dyDescent="0.25">
      <c r="A70890">
        <v>215669</v>
      </c>
      <c r="B70890" s="2">
        <v>44373.632469255666</v>
      </c>
      <c r="C70890">
        <v>346246</v>
      </c>
      <c r="D70890">
        <v>214224</v>
      </c>
      <c r="E70890" s="45">
        <v>22</v>
      </c>
      <c r="F70890" s="44">
        <v>6</v>
      </c>
      <c r="G70890" s="45">
        <v>7</v>
      </c>
      <c r="H70890" s="2">
        <v>44373.924135922331</v>
      </c>
    </row>
    <row r="70891" spans="1:8" x14ac:dyDescent="0.25">
      <c r="A70891">
        <v>215670</v>
      </c>
      <c r="B70891" s="2">
        <v>44373.632618182928</v>
      </c>
      <c r="C70891">
        <v>153855</v>
      </c>
      <c r="D70891">
        <v>404226</v>
      </c>
      <c r="E70891" s="45">
        <v>15</v>
      </c>
      <c r="F70891" s="44">
        <v>6</v>
      </c>
      <c r="G70891" s="45">
        <v>0</v>
      </c>
      <c r="H70891" s="2">
        <v>44373.632618182928</v>
      </c>
    </row>
    <row r="70892" spans="1:8" x14ac:dyDescent="0.25">
      <c r="A70892">
        <v>215671</v>
      </c>
      <c r="B70892" s="2">
        <v>44373.633999999998</v>
      </c>
      <c r="C70892">
        <v>225767</v>
      </c>
      <c r="D70892">
        <v>230369</v>
      </c>
      <c r="E70892" s="45">
        <v>12</v>
      </c>
      <c r="F70892" s="44">
        <v>6</v>
      </c>
      <c r="G70892" s="45">
        <v>-3</v>
      </c>
      <c r="H70892" s="2">
        <v>44373.508999999998</v>
      </c>
    </row>
    <row r="70893" spans="1:8" x14ac:dyDescent="0.25">
      <c r="A70893">
        <v>215673</v>
      </c>
      <c r="B70893" s="2">
        <v>44373.634087378639</v>
      </c>
      <c r="C70893">
        <v>310904</v>
      </c>
      <c r="D70893">
        <v>230507</v>
      </c>
      <c r="E70893" s="45">
        <v>18</v>
      </c>
      <c r="F70893" s="44">
        <v>6</v>
      </c>
      <c r="G70893" s="45">
        <v>3</v>
      </c>
      <c r="H70893" s="2">
        <v>44373.759087378639</v>
      </c>
    </row>
    <row r="70894" spans="1:8" x14ac:dyDescent="0.25">
      <c r="A70894">
        <v>215675</v>
      </c>
      <c r="B70894" s="2">
        <v>44373.635300970869</v>
      </c>
      <c r="C70894">
        <v>245229</v>
      </c>
      <c r="D70894">
        <v>191893</v>
      </c>
      <c r="E70894" s="45">
        <v>17</v>
      </c>
      <c r="F70894" s="44">
        <v>6</v>
      </c>
      <c r="G70894" s="45">
        <v>2</v>
      </c>
      <c r="H70894" s="2">
        <v>44373.718634304205</v>
      </c>
    </row>
    <row r="70895" spans="1:8" x14ac:dyDescent="0.25">
      <c r="A70895">
        <v>215676</v>
      </c>
      <c r="B70895" s="2">
        <v>44373.635486922816</v>
      </c>
      <c r="C70895">
        <v>188385</v>
      </c>
      <c r="D70895">
        <v>72780</v>
      </c>
      <c r="E70895" s="45">
        <v>16</v>
      </c>
      <c r="F70895" s="44">
        <v>6</v>
      </c>
      <c r="G70895" s="45">
        <v>1</v>
      </c>
      <c r="H70895" s="2">
        <v>44373.67715358948</v>
      </c>
    </row>
    <row r="70896" spans="1:8" x14ac:dyDescent="0.25">
      <c r="A70896">
        <v>215678</v>
      </c>
      <c r="B70896" s="2">
        <v>44373.635944700458</v>
      </c>
      <c r="C70896">
        <v>64496</v>
      </c>
      <c r="D70896">
        <v>105352</v>
      </c>
      <c r="E70896" s="45">
        <v>19</v>
      </c>
      <c r="F70896" s="44">
        <v>6</v>
      </c>
      <c r="G70896" s="45">
        <v>4</v>
      </c>
      <c r="H70896" s="2">
        <v>44373.802611367122</v>
      </c>
    </row>
    <row r="70897" spans="1:8" x14ac:dyDescent="0.25">
      <c r="A70897">
        <v>215680</v>
      </c>
      <c r="B70897" s="2">
        <v>44373.636110032363</v>
      </c>
      <c r="C70897">
        <v>131732</v>
      </c>
      <c r="D70897">
        <v>411922</v>
      </c>
      <c r="E70897" s="45">
        <v>19</v>
      </c>
      <c r="F70897" s="44">
        <v>6</v>
      </c>
      <c r="G70897" s="45">
        <v>4</v>
      </c>
      <c r="H70897" s="2">
        <v>44373.802776699027</v>
      </c>
    </row>
    <row r="70898" spans="1:8" x14ac:dyDescent="0.25">
      <c r="A70898">
        <v>215683</v>
      </c>
      <c r="B70898" s="2">
        <v>44373.636514563106</v>
      </c>
      <c r="C70898">
        <v>49414</v>
      </c>
      <c r="D70898">
        <v>351192</v>
      </c>
      <c r="E70898" s="45">
        <v>16</v>
      </c>
      <c r="F70898" s="44">
        <v>6</v>
      </c>
      <c r="G70898" s="45">
        <v>1</v>
      </c>
      <c r="H70898" s="2">
        <v>44373.67818122977</v>
      </c>
    </row>
    <row r="70899" spans="1:8" x14ac:dyDescent="0.25">
      <c r="A70899">
        <v>215684</v>
      </c>
      <c r="B70899" s="2">
        <v>44373.636555070647</v>
      </c>
      <c r="C70899">
        <v>230323</v>
      </c>
      <c r="D70899">
        <v>86587</v>
      </c>
      <c r="E70899" s="45">
        <v>15</v>
      </c>
      <c r="F70899" s="44">
        <v>6</v>
      </c>
      <c r="G70899" s="45">
        <v>0</v>
      </c>
      <c r="H70899" s="2">
        <v>44373.636555070647</v>
      </c>
    </row>
    <row r="70900" spans="1:8" x14ac:dyDescent="0.25">
      <c r="A70900">
        <v>215689</v>
      </c>
      <c r="B70900" s="2">
        <v>44373.636919093849</v>
      </c>
      <c r="C70900">
        <v>239493</v>
      </c>
      <c r="D70900">
        <v>439981</v>
      </c>
      <c r="E70900" s="45">
        <v>17</v>
      </c>
      <c r="F70900" s="44">
        <v>6</v>
      </c>
      <c r="G70900" s="45">
        <v>2</v>
      </c>
      <c r="H70900" s="2">
        <v>44373.720252427185</v>
      </c>
    </row>
    <row r="70901" spans="1:8" x14ac:dyDescent="0.25">
      <c r="A70901">
        <v>215691</v>
      </c>
      <c r="B70901" s="2">
        <v>44373.637728155343</v>
      </c>
      <c r="C70901">
        <v>36857</v>
      </c>
      <c r="D70901">
        <v>351198</v>
      </c>
      <c r="E70901" s="45">
        <v>15</v>
      </c>
      <c r="F70901" s="44">
        <v>6</v>
      </c>
      <c r="G70901" s="45">
        <v>0</v>
      </c>
      <c r="H70901" s="2">
        <v>44373.637728155343</v>
      </c>
    </row>
    <row r="70902" spans="1:8" x14ac:dyDescent="0.25">
      <c r="A70902">
        <v>215693</v>
      </c>
      <c r="B70902" s="2">
        <v>44373.637728155343</v>
      </c>
      <c r="C70902">
        <v>245691</v>
      </c>
      <c r="D70902">
        <v>305174</v>
      </c>
      <c r="E70902" s="45">
        <v>15</v>
      </c>
      <c r="F70902" s="44">
        <v>6</v>
      </c>
      <c r="G70902" s="45">
        <v>0</v>
      </c>
      <c r="H70902" s="2">
        <v>44373.637728155343</v>
      </c>
    </row>
    <row r="70903" spans="1:8" x14ac:dyDescent="0.25">
      <c r="A70903">
        <v>215694</v>
      </c>
      <c r="B70903" s="2">
        <v>44373.637999999999</v>
      </c>
      <c r="C70903">
        <v>309677</v>
      </c>
      <c r="D70903">
        <v>146115</v>
      </c>
      <c r="E70903" s="45">
        <v>18</v>
      </c>
      <c r="F70903" s="44">
        <v>6</v>
      </c>
      <c r="G70903" s="45">
        <v>3</v>
      </c>
      <c r="H70903" s="2">
        <v>44373.762999999999</v>
      </c>
    </row>
    <row r="70904" spans="1:8" x14ac:dyDescent="0.25">
      <c r="A70904">
        <v>215696</v>
      </c>
      <c r="B70904" s="2">
        <v>44373.638132686086</v>
      </c>
      <c r="C70904">
        <v>59155</v>
      </c>
      <c r="D70904">
        <v>351192</v>
      </c>
      <c r="E70904" s="45">
        <v>16</v>
      </c>
      <c r="F70904" s="44">
        <v>6</v>
      </c>
      <c r="G70904" s="45">
        <v>1</v>
      </c>
      <c r="H70904" s="2">
        <v>44373.679799352751</v>
      </c>
    </row>
    <row r="70905" spans="1:8" x14ac:dyDescent="0.25">
      <c r="A70905">
        <v>215698</v>
      </c>
      <c r="B70905" s="2">
        <v>44373.638172551655</v>
      </c>
      <c r="C70905">
        <v>247188</v>
      </c>
      <c r="D70905">
        <v>204218</v>
      </c>
      <c r="E70905" s="45">
        <v>17</v>
      </c>
      <c r="F70905" s="44">
        <v>6</v>
      </c>
      <c r="G70905" s="45">
        <v>2</v>
      </c>
      <c r="H70905" s="2">
        <v>44373.721505884991</v>
      </c>
    </row>
    <row r="70906" spans="1:8" x14ac:dyDescent="0.25">
      <c r="A70906">
        <v>215702</v>
      </c>
      <c r="B70906" s="2">
        <v>44373.638333333336</v>
      </c>
      <c r="C70906">
        <v>237047</v>
      </c>
      <c r="D70906">
        <v>88863</v>
      </c>
      <c r="E70906" s="45">
        <v>16</v>
      </c>
      <c r="F70906" s="44">
        <v>6</v>
      </c>
      <c r="G70906" s="45">
        <v>1</v>
      </c>
      <c r="H70906" s="2">
        <v>44373.68</v>
      </c>
    </row>
    <row r="70907" spans="1:8" x14ac:dyDescent="0.25">
      <c r="A70907">
        <v>215705</v>
      </c>
      <c r="B70907" s="2">
        <v>44373.638537216822</v>
      </c>
      <c r="C70907">
        <v>248043</v>
      </c>
      <c r="D70907">
        <v>141969</v>
      </c>
      <c r="E70907" s="45">
        <v>17</v>
      </c>
      <c r="F70907" s="44">
        <v>6</v>
      </c>
      <c r="G70907" s="45">
        <v>2</v>
      </c>
      <c r="H70907" s="2">
        <v>44373.721870550158</v>
      </c>
    </row>
    <row r="70908" spans="1:8" x14ac:dyDescent="0.25">
      <c r="A70908">
        <v>215709</v>
      </c>
      <c r="B70908" s="2">
        <v>44373.638537216822</v>
      </c>
      <c r="C70908">
        <v>313146</v>
      </c>
      <c r="D70908">
        <v>405278</v>
      </c>
      <c r="E70908" s="45">
        <v>17</v>
      </c>
      <c r="F70908" s="44">
        <v>6</v>
      </c>
      <c r="G70908" s="45">
        <v>2</v>
      </c>
      <c r="H70908" s="2">
        <v>44373.721870550158</v>
      </c>
    </row>
    <row r="70909" spans="1:8" x14ac:dyDescent="0.25">
      <c r="A70909">
        <v>215711</v>
      </c>
      <c r="B70909" s="2">
        <v>44373.638941747573</v>
      </c>
      <c r="C70909">
        <v>209572</v>
      </c>
      <c r="D70909">
        <v>347008</v>
      </c>
      <c r="E70909" s="45">
        <v>18</v>
      </c>
      <c r="F70909" s="44">
        <v>6</v>
      </c>
      <c r="G70909" s="45">
        <v>3</v>
      </c>
      <c r="H70909" s="2">
        <v>44373.763941747573</v>
      </c>
    </row>
    <row r="70910" spans="1:8" x14ac:dyDescent="0.25">
      <c r="A70910">
        <v>215712</v>
      </c>
      <c r="B70910" s="2">
        <v>44373.639118625448</v>
      </c>
      <c r="C70910">
        <v>291124</v>
      </c>
      <c r="D70910">
        <v>393540</v>
      </c>
      <c r="E70910" s="45">
        <v>2</v>
      </c>
      <c r="F70910" s="44">
        <v>7</v>
      </c>
      <c r="G70910" s="45">
        <v>11</v>
      </c>
      <c r="H70910" s="2">
        <v>44374.097451958783</v>
      </c>
    </row>
    <row r="70911" spans="1:8" x14ac:dyDescent="0.25">
      <c r="A70911">
        <v>215713</v>
      </c>
      <c r="B70911" s="2">
        <v>44373.639346278316</v>
      </c>
      <c r="C70911">
        <v>259524</v>
      </c>
      <c r="D70911">
        <v>351192</v>
      </c>
      <c r="E70911" s="45">
        <v>15</v>
      </c>
      <c r="F70911" s="44">
        <v>6</v>
      </c>
      <c r="G70911" s="45">
        <v>0</v>
      </c>
      <c r="H70911" s="2">
        <v>44373.639346278316</v>
      </c>
    </row>
    <row r="70912" spans="1:8" x14ac:dyDescent="0.25">
      <c r="A70912">
        <v>215717</v>
      </c>
      <c r="B70912" s="2">
        <v>44373.639362773523</v>
      </c>
      <c r="C70912">
        <v>185829</v>
      </c>
      <c r="D70912">
        <v>439981</v>
      </c>
      <c r="E70912" s="45">
        <v>22</v>
      </c>
      <c r="F70912" s="44">
        <v>6</v>
      </c>
      <c r="G70912" s="45">
        <v>7</v>
      </c>
      <c r="H70912" s="2">
        <v>44373.931029440188</v>
      </c>
    </row>
    <row r="70913" spans="1:8" x14ac:dyDescent="0.25">
      <c r="A70913">
        <v>215718</v>
      </c>
      <c r="B70913" s="2">
        <v>44373.640155339803</v>
      </c>
      <c r="C70913">
        <v>86941</v>
      </c>
      <c r="D70913">
        <v>111368</v>
      </c>
      <c r="E70913" s="45">
        <v>17</v>
      </c>
      <c r="F70913" s="44">
        <v>6</v>
      </c>
      <c r="G70913" s="45">
        <v>2</v>
      </c>
      <c r="H70913" s="2">
        <v>44373.723488673138</v>
      </c>
    </row>
    <row r="70914" spans="1:8" x14ac:dyDescent="0.25">
      <c r="A70914">
        <v>215721</v>
      </c>
      <c r="B70914" s="2">
        <v>44373.640559870553</v>
      </c>
      <c r="C70914">
        <v>43213</v>
      </c>
      <c r="D70914">
        <v>146115</v>
      </c>
      <c r="E70914" s="45">
        <v>18</v>
      </c>
      <c r="F70914" s="44">
        <v>6</v>
      </c>
      <c r="G70914" s="45">
        <v>3</v>
      </c>
      <c r="H70914" s="2">
        <v>44373.765559870553</v>
      </c>
    </row>
    <row r="70915" spans="1:8" x14ac:dyDescent="0.25">
      <c r="A70915">
        <v>215724</v>
      </c>
      <c r="B70915" s="2">
        <v>44373.641773462783</v>
      </c>
      <c r="C70915">
        <v>100721</v>
      </c>
      <c r="D70915">
        <v>123584</v>
      </c>
      <c r="E70915" s="45">
        <v>17</v>
      </c>
      <c r="F70915" s="44">
        <v>6</v>
      </c>
      <c r="G70915" s="45">
        <v>2</v>
      </c>
      <c r="H70915" s="2">
        <v>44373.725106796119</v>
      </c>
    </row>
    <row r="70916" spans="1:8" x14ac:dyDescent="0.25">
      <c r="A70916">
        <v>215729</v>
      </c>
      <c r="B70916" s="2">
        <v>44373.641773462783</v>
      </c>
      <c r="C70916">
        <v>282541</v>
      </c>
      <c r="D70916">
        <v>155428</v>
      </c>
      <c r="E70916" s="45">
        <v>17</v>
      </c>
      <c r="F70916" s="44">
        <v>6</v>
      </c>
      <c r="G70916" s="45">
        <v>2</v>
      </c>
      <c r="H70916" s="2">
        <v>44373.725106796119</v>
      </c>
    </row>
    <row r="70917" spans="1:8" x14ac:dyDescent="0.25">
      <c r="A70917">
        <v>215732</v>
      </c>
      <c r="B70917" s="2">
        <v>44373.642177993526</v>
      </c>
      <c r="C70917">
        <v>263595</v>
      </c>
      <c r="D70917">
        <v>227775</v>
      </c>
      <c r="E70917" s="45">
        <v>18</v>
      </c>
      <c r="F70917" s="44">
        <v>6</v>
      </c>
      <c r="G70917" s="45">
        <v>3</v>
      </c>
      <c r="H70917" s="2">
        <v>44373.767177993526</v>
      </c>
    </row>
    <row r="70918" spans="1:8" x14ac:dyDescent="0.25">
      <c r="A70918">
        <v>215735</v>
      </c>
      <c r="B70918" s="2">
        <v>44373.642177993526</v>
      </c>
      <c r="C70918">
        <v>331470</v>
      </c>
      <c r="D70918">
        <v>230507</v>
      </c>
      <c r="E70918" s="45">
        <v>18</v>
      </c>
      <c r="F70918" s="44">
        <v>6</v>
      </c>
      <c r="G70918" s="45">
        <v>3</v>
      </c>
      <c r="H70918" s="2">
        <v>44373.767177993526</v>
      </c>
    </row>
    <row r="70919" spans="1:8" x14ac:dyDescent="0.25">
      <c r="A70919">
        <v>215740</v>
      </c>
      <c r="B70919" s="2">
        <v>44373.64298705502</v>
      </c>
      <c r="C70919">
        <v>102245</v>
      </c>
      <c r="D70919">
        <v>158978</v>
      </c>
      <c r="E70919" s="45">
        <v>16</v>
      </c>
      <c r="F70919" s="44">
        <v>6</v>
      </c>
      <c r="G70919" s="45">
        <v>1</v>
      </c>
      <c r="H70919" s="2">
        <v>44373.684653721684</v>
      </c>
    </row>
    <row r="70920" spans="1:8" x14ac:dyDescent="0.25">
      <c r="A70920">
        <v>215743</v>
      </c>
      <c r="B70920" s="2">
        <v>44373.64298705502</v>
      </c>
      <c r="C70920">
        <v>305808</v>
      </c>
      <c r="D70920">
        <v>294433</v>
      </c>
      <c r="E70920" s="45">
        <v>16</v>
      </c>
      <c r="F70920" s="44">
        <v>6</v>
      </c>
      <c r="G70920" s="45">
        <v>1</v>
      </c>
      <c r="H70920" s="2">
        <v>44373.684653721684</v>
      </c>
    </row>
    <row r="70921" spans="1:8" x14ac:dyDescent="0.25">
      <c r="A70921">
        <v>215748</v>
      </c>
      <c r="B70921" s="2">
        <v>44373.643391585756</v>
      </c>
      <c r="C70921">
        <v>9646</v>
      </c>
      <c r="D70921">
        <v>467908</v>
      </c>
      <c r="E70921" s="45">
        <v>17</v>
      </c>
      <c r="F70921" s="44">
        <v>6</v>
      </c>
      <c r="G70921" s="45">
        <v>2</v>
      </c>
      <c r="H70921" s="2">
        <v>44373.726724919092</v>
      </c>
    </row>
    <row r="70922" spans="1:8" x14ac:dyDescent="0.25">
      <c r="A70922">
        <v>215751</v>
      </c>
      <c r="B70922" s="2">
        <v>44373.643796116507</v>
      </c>
      <c r="C70922">
        <v>206004</v>
      </c>
      <c r="D70922">
        <v>204394</v>
      </c>
      <c r="E70922" s="45">
        <v>18</v>
      </c>
      <c r="F70922" s="44">
        <v>6</v>
      </c>
      <c r="G70922" s="45">
        <v>3</v>
      </c>
      <c r="H70922" s="2">
        <v>44373.768796116507</v>
      </c>
    </row>
    <row r="70923" spans="1:8" x14ac:dyDescent="0.25">
      <c r="A70923">
        <v>215754</v>
      </c>
      <c r="B70923" s="2">
        <v>44373.644605177993</v>
      </c>
      <c r="C70923">
        <v>54270</v>
      </c>
      <c r="D70923">
        <v>23892</v>
      </c>
      <c r="E70923" s="45">
        <v>16</v>
      </c>
      <c r="F70923" s="44">
        <v>6</v>
      </c>
      <c r="G70923" s="45">
        <v>1</v>
      </c>
      <c r="H70923" s="2">
        <v>44373.686271844657</v>
      </c>
    </row>
    <row r="70924" spans="1:8" x14ac:dyDescent="0.25">
      <c r="A70924">
        <v>215756</v>
      </c>
      <c r="B70924" s="2">
        <v>44373.64541423948</v>
      </c>
      <c r="C70924">
        <v>61475</v>
      </c>
      <c r="D70924">
        <v>262099</v>
      </c>
      <c r="E70924" s="45">
        <v>18</v>
      </c>
      <c r="F70924" s="44">
        <v>6</v>
      </c>
      <c r="G70924" s="45">
        <v>3</v>
      </c>
      <c r="H70924" s="2">
        <v>44373.77041423948</v>
      </c>
    </row>
    <row r="70925" spans="1:8" x14ac:dyDescent="0.25">
      <c r="A70925">
        <v>215761</v>
      </c>
      <c r="B70925" s="2">
        <v>44373.64581877023</v>
      </c>
      <c r="C70925">
        <v>56132</v>
      </c>
      <c r="D70925">
        <v>472908</v>
      </c>
      <c r="E70925" s="45">
        <v>15</v>
      </c>
      <c r="F70925" s="44">
        <v>6</v>
      </c>
      <c r="G70925" s="45">
        <v>0</v>
      </c>
      <c r="H70925" s="2">
        <v>44373.64581877023</v>
      </c>
    </row>
    <row r="70926" spans="1:8" x14ac:dyDescent="0.25">
      <c r="A70926">
        <v>215766</v>
      </c>
      <c r="B70926" s="2">
        <v>44373.645985290081</v>
      </c>
      <c r="C70926">
        <v>7323</v>
      </c>
      <c r="D70926">
        <v>433247</v>
      </c>
      <c r="E70926" s="45">
        <v>12</v>
      </c>
      <c r="F70926" s="44">
        <v>6</v>
      </c>
      <c r="G70926" s="45">
        <v>-3</v>
      </c>
      <c r="H70926" s="2">
        <v>44373.520985290081</v>
      </c>
    </row>
    <row r="70927" spans="1:8" x14ac:dyDescent="0.25">
      <c r="A70927">
        <v>215769</v>
      </c>
      <c r="B70927" s="2">
        <v>44373.645985290081</v>
      </c>
      <c r="C70927">
        <v>291503</v>
      </c>
      <c r="D70927">
        <v>81895</v>
      </c>
      <c r="E70927" s="45">
        <v>9</v>
      </c>
      <c r="F70927" s="44">
        <v>6</v>
      </c>
      <c r="G70927" s="45">
        <v>-6</v>
      </c>
      <c r="H70927" s="2">
        <v>44373.395985290081</v>
      </c>
    </row>
    <row r="70928" spans="1:8" x14ac:dyDescent="0.25">
      <c r="A70928">
        <v>215772</v>
      </c>
      <c r="B70928" s="2">
        <v>44373.646223300973</v>
      </c>
      <c r="C70928">
        <v>94293</v>
      </c>
      <c r="D70928">
        <v>245484</v>
      </c>
      <c r="E70928" s="45">
        <v>16</v>
      </c>
      <c r="F70928" s="44">
        <v>6</v>
      </c>
      <c r="G70928" s="45">
        <v>1</v>
      </c>
      <c r="H70928" s="2">
        <v>44373.687889967638</v>
      </c>
    </row>
    <row r="70929" spans="1:8" x14ac:dyDescent="0.25">
      <c r="A70929">
        <v>215777</v>
      </c>
      <c r="B70929" s="2">
        <v>44373.646627831709</v>
      </c>
      <c r="C70929">
        <v>28107</v>
      </c>
      <c r="D70929">
        <v>96200</v>
      </c>
      <c r="E70929" s="45">
        <v>17</v>
      </c>
      <c r="F70929" s="44">
        <v>6</v>
      </c>
      <c r="G70929" s="45">
        <v>2</v>
      </c>
      <c r="H70929" s="2">
        <v>44373.729961165045</v>
      </c>
    </row>
    <row r="70930" spans="1:8" x14ac:dyDescent="0.25">
      <c r="A70930">
        <v>215780</v>
      </c>
      <c r="B70930" s="2">
        <v>44373.646627831709</v>
      </c>
      <c r="C70930">
        <v>226935</v>
      </c>
      <c r="D70930">
        <v>421608</v>
      </c>
      <c r="E70930" s="45">
        <v>17</v>
      </c>
      <c r="F70930" s="44">
        <v>6</v>
      </c>
      <c r="G70930" s="45">
        <v>2</v>
      </c>
      <c r="H70930" s="2">
        <v>44373.729961165045</v>
      </c>
    </row>
    <row r="70931" spans="1:8" x14ac:dyDescent="0.25">
      <c r="A70931">
        <v>215785</v>
      </c>
      <c r="B70931" s="2">
        <v>44373.647389141515</v>
      </c>
      <c r="C70931">
        <v>348437</v>
      </c>
      <c r="D70931">
        <v>120801</v>
      </c>
      <c r="E70931" s="45">
        <v>18</v>
      </c>
      <c r="F70931" s="44">
        <v>6</v>
      </c>
      <c r="G70931" s="45">
        <v>3</v>
      </c>
      <c r="H70931" s="2">
        <v>44373.772389141515</v>
      </c>
    </row>
    <row r="70932" spans="1:8" x14ac:dyDescent="0.25">
      <c r="A70932">
        <v>215786</v>
      </c>
      <c r="B70932" s="2">
        <v>44373.647841423954</v>
      </c>
      <c r="C70932">
        <v>228957</v>
      </c>
      <c r="D70932">
        <v>82901</v>
      </c>
      <c r="E70932" s="45">
        <v>16</v>
      </c>
      <c r="F70932" s="44">
        <v>6</v>
      </c>
      <c r="G70932" s="45">
        <v>1</v>
      </c>
      <c r="H70932" s="2">
        <v>44373.689508090618</v>
      </c>
    </row>
    <row r="70933" spans="1:8" x14ac:dyDescent="0.25">
      <c r="A70933">
        <v>215789</v>
      </c>
      <c r="B70933" s="2">
        <v>44373.647846919157</v>
      </c>
      <c r="C70933">
        <v>217714</v>
      </c>
      <c r="D70933">
        <v>5151</v>
      </c>
      <c r="E70933" s="45">
        <v>12</v>
      </c>
      <c r="F70933" s="44">
        <v>6</v>
      </c>
      <c r="G70933" s="45">
        <v>-3</v>
      </c>
      <c r="H70933" s="2">
        <v>44373.522846919157</v>
      </c>
    </row>
    <row r="70934" spans="1:8" x14ac:dyDescent="0.25">
      <c r="A70934">
        <v>215790</v>
      </c>
      <c r="B70934" s="2">
        <v>44373.64824595469</v>
      </c>
      <c r="C70934">
        <v>94652</v>
      </c>
      <c r="D70934">
        <v>23892</v>
      </c>
      <c r="E70934" s="45">
        <v>17</v>
      </c>
      <c r="F70934" s="44">
        <v>6</v>
      </c>
      <c r="G70934" s="45">
        <v>2</v>
      </c>
      <c r="H70934" s="2">
        <v>44373.731579288025</v>
      </c>
    </row>
    <row r="70935" spans="1:8" x14ac:dyDescent="0.25">
      <c r="A70935">
        <v>215792</v>
      </c>
      <c r="B70935" s="2">
        <v>44373.64824595469</v>
      </c>
      <c r="C70935">
        <v>140690</v>
      </c>
      <c r="D70935">
        <v>120139</v>
      </c>
      <c r="E70935" s="45">
        <v>21</v>
      </c>
      <c r="F70935" s="44">
        <v>6</v>
      </c>
      <c r="G70935" s="45">
        <v>6</v>
      </c>
      <c r="H70935" s="2">
        <v>44373.89824595469</v>
      </c>
    </row>
    <row r="70936" spans="1:8" x14ac:dyDescent="0.25">
      <c r="A70936">
        <v>215797</v>
      </c>
      <c r="B70936" s="2">
        <v>44373.648884548478</v>
      </c>
      <c r="C70936">
        <v>36949</v>
      </c>
      <c r="D70936">
        <v>459455</v>
      </c>
      <c r="E70936" s="45">
        <v>16</v>
      </c>
      <c r="F70936" s="44">
        <v>6</v>
      </c>
      <c r="G70936" s="45">
        <v>1</v>
      </c>
      <c r="H70936" s="2">
        <v>44373.690551215142</v>
      </c>
    </row>
    <row r="70937" spans="1:8" x14ac:dyDescent="0.25">
      <c r="A70937">
        <v>215798</v>
      </c>
      <c r="B70937" s="2">
        <v>44373.649459546927</v>
      </c>
      <c r="C70937">
        <v>53775</v>
      </c>
      <c r="D70937">
        <v>118549</v>
      </c>
      <c r="E70937" s="45">
        <v>16</v>
      </c>
      <c r="F70937" s="44">
        <v>6</v>
      </c>
      <c r="G70937" s="45">
        <v>1</v>
      </c>
      <c r="H70937" s="2">
        <v>44373.691126213591</v>
      </c>
    </row>
    <row r="70938" spans="1:8" x14ac:dyDescent="0.25">
      <c r="A70938">
        <v>215802</v>
      </c>
      <c r="B70938" s="2">
        <v>44373.64986407767</v>
      </c>
      <c r="C70938">
        <v>57329</v>
      </c>
      <c r="D70938">
        <v>371795</v>
      </c>
      <c r="E70938" s="45">
        <v>17</v>
      </c>
      <c r="F70938" s="44">
        <v>6</v>
      </c>
      <c r="G70938" s="45">
        <v>2</v>
      </c>
      <c r="H70938" s="2">
        <v>44373.733197411006</v>
      </c>
    </row>
    <row r="70939" spans="1:8" x14ac:dyDescent="0.25">
      <c r="A70939">
        <v>215805</v>
      </c>
      <c r="B70939" s="2">
        <v>44373.64986407767</v>
      </c>
      <c r="C70939">
        <v>247577</v>
      </c>
      <c r="D70939">
        <v>305608</v>
      </c>
      <c r="E70939" s="45">
        <v>17</v>
      </c>
      <c r="F70939" s="44">
        <v>6</v>
      </c>
      <c r="G70939" s="45">
        <v>2</v>
      </c>
      <c r="H70939" s="2">
        <v>44373.733197411006</v>
      </c>
    </row>
    <row r="70940" spans="1:8" x14ac:dyDescent="0.25">
      <c r="A70940">
        <v>215808</v>
      </c>
      <c r="B70940" s="2">
        <v>44373.650074770347</v>
      </c>
      <c r="C70940">
        <v>17739</v>
      </c>
      <c r="D70940">
        <v>347393</v>
      </c>
      <c r="E70940" s="45">
        <v>17</v>
      </c>
      <c r="F70940" s="44">
        <v>6</v>
      </c>
      <c r="G70940" s="45">
        <v>2</v>
      </c>
      <c r="H70940" s="2">
        <v>44373.733408103682</v>
      </c>
    </row>
    <row r="70941" spans="1:8" x14ac:dyDescent="0.25">
      <c r="A70941">
        <v>215812</v>
      </c>
      <c r="B70941" s="2">
        <v>44373.651077669907</v>
      </c>
      <c r="C70941">
        <v>326988</v>
      </c>
      <c r="D70941">
        <v>380039</v>
      </c>
      <c r="E70941" s="45">
        <v>16</v>
      </c>
      <c r="F70941" s="44">
        <v>6</v>
      </c>
      <c r="G70941" s="45">
        <v>1</v>
      </c>
      <c r="H70941" s="2">
        <v>44373.692744336571</v>
      </c>
    </row>
    <row r="70942" spans="1:8" x14ac:dyDescent="0.25">
      <c r="A70942">
        <v>215817</v>
      </c>
      <c r="B70942" s="2">
        <v>44373.651173436687</v>
      </c>
      <c r="C70942">
        <v>195424</v>
      </c>
      <c r="D70942">
        <v>182191</v>
      </c>
      <c r="E70942" s="45">
        <v>17</v>
      </c>
      <c r="F70942" s="44">
        <v>6</v>
      </c>
      <c r="G70942" s="45">
        <v>2</v>
      </c>
      <c r="H70942" s="2">
        <v>44373.734506770023</v>
      </c>
    </row>
    <row r="70943" spans="1:8" x14ac:dyDescent="0.25">
      <c r="A70943">
        <v>215820</v>
      </c>
      <c r="B70943" s="2">
        <v>44373.651482200643</v>
      </c>
      <c r="C70943">
        <v>41224</v>
      </c>
      <c r="D70943">
        <v>162482</v>
      </c>
      <c r="E70943" s="45">
        <v>17</v>
      </c>
      <c r="F70943" s="44">
        <v>6</v>
      </c>
      <c r="G70943" s="45">
        <v>2</v>
      </c>
      <c r="H70943" s="2">
        <v>44373.734815533979</v>
      </c>
    </row>
    <row r="70944" spans="1:8" x14ac:dyDescent="0.25">
      <c r="A70944">
        <v>215824</v>
      </c>
      <c r="B70944" s="2">
        <v>44373.651482200643</v>
      </c>
      <c r="C70944">
        <v>124555</v>
      </c>
      <c r="D70944">
        <v>122902</v>
      </c>
      <c r="E70944" s="45">
        <v>17</v>
      </c>
      <c r="F70944" s="44">
        <v>6</v>
      </c>
      <c r="G70944" s="45">
        <v>2</v>
      </c>
      <c r="H70944" s="2">
        <v>44373.734815533979</v>
      </c>
    </row>
    <row r="70945" spans="1:8" x14ac:dyDescent="0.25">
      <c r="A70945">
        <v>215828</v>
      </c>
      <c r="B70945" s="2">
        <v>44373.652000000002</v>
      </c>
      <c r="C70945">
        <v>313886</v>
      </c>
      <c r="D70945">
        <v>439981</v>
      </c>
      <c r="E70945" s="45">
        <v>15</v>
      </c>
      <c r="F70945" s="44">
        <v>6</v>
      </c>
      <c r="G70945" s="45">
        <v>0</v>
      </c>
      <c r="H70945" s="2">
        <v>44373.652000000002</v>
      </c>
    </row>
    <row r="70946" spans="1:8" x14ac:dyDescent="0.25">
      <c r="A70946">
        <v>215831</v>
      </c>
      <c r="B70946" s="2">
        <v>44373.65211951048</v>
      </c>
      <c r="C70946">
        <v>188278</v>
      </c>
      <c r="D70946">
        <v>217497</v>
      </c>
      <c r="E70946" s="45">
        <v>2</v>
      </c>
      <c r="F70946" s="44">
        <v>7</v>
      </c>
      <c r="G70946" s="45">
        <v>11</v>
      </c>
      <c r="H70946" s="2">
        <v>44374.110452843815</v>
      </c>
    </row>
    <row r="70947" spans="1:8" x14ac:dyDescent="0.25">
      <c r="A70947">
        <v>215836</v>
      </c>
      <c r="B70947" s="2">
        <v>44373.652607806638</v>
      </c>
      <c r="C70947">
        <v>145811</v>
      </c>
      <c r="D70947">
        <v>158978</v>
      </c>
      <c r="E70947" s="45">
        <v>15</v>
      </c>
      <c r="F70947" s="44">
        <v>6</v>
      </c>
      <c r="G70947" s="45">
        <v>0</v>
      </c>
      <c r="H70947" s="2">
        <v>44373.652607806638</v>
      </c>
    </row>
    <row r="70948" spans="1:8" x14ac:dyDescent="0.25">
      <c r="A70948">
        <v>215837</v>
      </c>
      <c r="B70948" s="2">
        <v>44373.65269579288</v>
      </c>
      <c r="C70948">
        <v>255900</v>
      </c>
      <c r="D70948">
        <v>151932</v>
      </c>
      <c r="E70948" s="45">
        <v>16</v>
      </c>
      <c r="F70948" s="44">
        <v>6</v>
      </c>
      <c r="G70948" s="45">
        <v>1</v>
      </c>
      <c r="H70948" s="2">
        <v>44373.694362459544</v>
      </c>
    </row>
    <row r="70949" spans="1:8" x14ac:dyDescent="0.25">
      <c r="A70949">
        <v>215842</v>
      </c>
      <c r="B70949" s="2">
        <v>44373.65269579288</v>
      </c>
      <c r="C70949">
        <v>326395</v>
      </c>
      <c r="D70949">
        <v>411922</v>
      </c>
      <c r="E70949" s="45">
        <v>16</v>
      </c>
      <c r="F70949" s="44">
        <v>6</v>
      </c>
      <c r="G70949" s="45">
        <v>1</v>
      </c>
      <c r="H70949" s="2">
        <v>44373.694362459544</v>
      </c>
    </row>
    <row r="70950" spans="1:8" x14ac:dyDescent="0.25">
      <c r="A70950">
        <v>215843</v>
      </c>
      <c r="B70950" s="2">
        <v>44373.653504854366</v>
      </c>
      <c r="C70950">
        <v>340670</v>
      </c>
      <c r="D70950">
        <v>411922</v>
      </c>
      <c r="E70950" s="45">
        <v>18</v>
      </c>
      <c r="F70950" s="44">
        <v>6</v>
      </c>
      <c r="G70950" s="45">
        <v>3</v>
      </c>
      <c r="H70950" s="2">
        <v>44373.778504854366</v>
      </c>
    </row>
    <row r="70951" spans="1:8" x14ac:dyDescent="0.25">
      <c r="A70951">
        <v>215844</v>
      </c>
      <c r="B70951" s="2">
        <v>44373.65390938511</v>
      </c>
      <c r="C70951">
        <v>74202</v>
      </c>
      <c r="D70951">
        <v>458081</v>
      </c>
      <c r="E70951" s="45">
        <v>15</v>
      </c>
      <c r="F70951" s="44">
        <v>6</v>
      </c>
      <c r="G70951" s="45">
        <v>0</v>
      </c>
      <c r="H70951" s="2">
        <v>44373.65390938511</v>
      </c>
    </row>
    <row r="70952" spans="1:8" x14ac:dyDescent="0.25">
      <c r="A70952">
        <v>215846</v>
      </c>
      <c r="B70952" s="2">
        <v>44373.65390938511</v>
      </c>
      <c r="C70952">
        <v>168892</v>
      </c>
      <c r="D70952">
        <v>72841</v>
      </c>
      <c r="E70952" s="45">
        <v>15</v>
      </c>
      <c r="F70952" s="44">
        <v>6</v>
      </c>
      <c r="G70952" s="45">
        <v>0</v>
      </c>
      <c r="H70952" s="2">
        <v>44373.65390938511</v>
      </c>
    </row>
    <row r="70953" spans="1:8" x14ac:dyDescent="0.25">
      <c r="A70953">
        <v>215849</v>
      </c>
      <c r="B70953" s="2">
        <v>44373.65431391586</v>
      </c>
      <c r="C70953">
        <v>32030</v>
      </c>
      <c r="D70953">
        <v>420674</v>
      </c>
      <c r="E70953" s="45">
        <v>16</v>
      </c>
      <c r="F70953" s="44">
        <v>6</v>
      </c>
      <c r="G70953" s="45">
        <v>1</v>
      </c>
      <c r="H70953" s="2">
        <v>44373.695980582524</v>
      </c>
    </row>
    <row r="70954" spans="1:8" x14ac:dyDescent="0.25">
      <c r="A70954">
        <v>215852</v>
      </c>
      <c r="B70954" s="2">
        <v>44373.65431391586</v>
      </c>
      <c r="C70954">
        <v>76577</v>
      </c>
      <c r="D70954">
        <v>347008</v>
      </c>
      <c r="E70954" s="45">
        <v>16</v>
      </c>
      <c r="F70954" s="44">
        <v>6</v>
      </c>
      <c r="G70954" s="45">
        <v>1</v>
      </c>
      <c r="H70954" s="2">
        <v>44373.695980582524</v>
      </c>
    </row>
    <row r="70955" spans="1:8" x14ac:dyDescent="0.25">
      <c r="A70955">
        <v>215857</v>
      </c>
      <c r="B70955" s="2">
        <v>44373.65431391586</v>
      </c>
      <c r="C70955">
        <v>164129</v>
      </c>
      <c r="D70955">
        <v>158978</v>
      </c>
      <c r="E70955" s="45">
        <v>16</v>
      </c>
      <c r="F70955" s="44">
        <v>6</v>
      </c>
      <c r="G70955" s="45">
        <v>1</v>
      </c>
      <c r="H70955" s="2">
        <v>44373.695980582524</v>
      </c>
    </row>
    <row r="70956" spans="1:8" x14ac:dyDescent="0.25">
      <c r="A70956">
        <v>215862</v>
      </c>
      <c r="B70956" s="2">
        <v>44373.654652546771</v>
      </c>
      <c r="C70956">
        <v>279306</v>
      </c>
      <c r="D70956">
        <v>244574</v>
      </c>
      <c r="E70956" s="45">
        <v>15</v>
      </c>
      <c r="F70956" s="44">
        <v>6</v>
      </c>
      <c r="G70956" s="45">
        <v>0</v>
      </c>
      <c r="H70956" s="2">
        <v>44373.654652546771</v>
      </c>
    </row>
    <row r="70957" spans="1:8" x14ac:dyDescent="0.25">
      <c r="A70957">
        <v>215865</v>
      </c>
      <c r="B70957" s="2">
        <v>44373.654718446596</v>
      </c>
      <c r="C70957">
        <v>182124</v>
      </c>
      <c r="D70957">
        <v>172207</v>
      </c>
      <c r="E70957" s="45">
        <v>17</v>
      </c>
      <c r="F70957" s="44">
        <v>6</v>
      </c>
      <c r="G70957" s="45">
        <v>2</v>
      </c>
      <c r="H70957" s="2">
        <v>44373.738051779932</v>
      </c>
    </row>
    <row r="70958" spans="1:8" x14ac:dyDescent="0.25">
      <c r="A70958">
        <v>215869</v>
      </c>
      <c r="B70958" s="2">
        <v>44373.655666666666</v>
      </c>
      <c r="C70958">
        <v>31326</v>
      </c>
      <c r="D70958">
        <v>82850</v>
      </c>
      <c r="E70958" s="45">
        <v>17</v>
      </c>
      <c r="F70958" s="44">
        <v>6</v>
      </c>
      <c r="G70958" s="45">
        <v>2</v>
      </c>
      <c r="H70958" s="2">
        <v>44373.739000000001</v>
      </c>
    </row>
    <row r="70959" spans="1:8" x14ac:dyDescent="0.25">
      <c r="A70959">
        <v>215870</v>
      </c>
      <c r="B70959" s="2">
        <v>44373.656336569577</v>
      </c>
      <c r="C70959">
        <v>5098</v>
      </c>
      <c r="D70959">
        <v>397390</v>
      </c>
      <c r="E70959" s="45">
        <v>17</v>
      </c>
      <c r="F70959" s="44">
        <v>6</v>
      </c>
      <c r="G70959" s="45">
        <v>2</v>
      </c>
      <c r="H70959" s="2">
        <v>44373.739669902912</v>
      </c>
    </row>
    <row r="70960" spans="1:8" x14ac:dyDescent="0.25">
      <c r="A70960">
        <v>215874</v>
      </c>
      <c r="B70960" s="2">
        <v>44373.656336569577</v>
      </c>
      <c r="C70960">
        <v>245000</v>
      </c>
      <c r="D70960">
        <v>302612</v>
      </c>
      <c r="E70960" s="45">
        <v>17</v>
      </c>
      <c r="F70960" s="44">
        <v>6</v>
      </c>
      <c r="G70960" s="45">
        <v>2</v>
      </c>
      <c r="H70960" s="2">
        <v>44373.739669902912</v>
      </c>
    </row>
    <row r="70961" spans="1:8" x14ac:dyDescent="0.25">
      <c r="A70961">
        <v>215879</v>
      </c>
      <c r="B70961" s="2">
        <v>44373.656741100327</v>
      </c>
      <c r="C70961">
        <v>248529</v>
      </c>
      <c r="D70961">
        <v>158978</v>
      </c>
      <c r="E70961" s="45">
        <v>18</v>
      </c>
      <c r="F70961" s="44">
        <v>6</v>
      </c>
      <c r="G70961" s="45">
        <v>3</v>
      </c>
      <c r="H70961" s="2">
        <v>44373.781741100327</v>
      </c>
    </row>
    <row r="70962" spans="1:8" x14ac:dyDescent="0.25">
      <c r="A70962">
        <v>215884</v>
      </c>
      <c r="B70962" s="2">
        <v>44373.65714563107</v>
      </c>
      <c r="C70962">
        <v>16232</v>
      </c>
      <c r="D70962">
        <v>82850</v>
      </c>
      <c r="E70962" s="45">
        <v>15</v>
      </c>
      <c r="F70962" s="44">
        <v>6</v>
      </c>
      <c r="G70962" s="45">
        <v>0</v>
      </c>
      <c r="H70962" s="2">
        <v>44373.65714563107</v>
      </c>
    </row>
    <row r="70963" spans="1:8" x14ac:dyDescent="0.25">
      <c r="A70963">
        <v>215885</v>
      </c>
      <c r="B70963" s="2">
        <v>44373.657333333336</v>
      </c>
      <c r="C70963">
        <v>63258</v>
      </c>
      <c r="D70963">
        <v>230507</v>
      </c>
      <c r="E70963" s="45">
        <v>16</v>
      </c>
      <c r="F70963" s="44">
        <v>6</v>
      </c>
      <c r="G70963" s="45">
        <v>1</v>
      </c>
      <c r="H70963" s="2">
        <v>44373.699000000001</v>
      </c>
    </row>
    <row r="70964" spans="1:8" x14ac:dyDescent="0.25">
      <c r="A70964">
        <v>215888</v>
      </c>
      <c r="B70964" s="2">
        <v>44373.657550161814</v>
      </c>
      <c r="C70964">
        <v>170155</v>
      </c>
      <c r="D70964">
        <v>122902</v>
      </c>
      <c r="E70964" s="45">
        <v>16</v>
      </c>
      <c r="F70964" s="44">
        <v>6</v>
      </c>
      <c r="G70964" s="45">
        <v>1</v>
      </c>
      <c r="H70964" s="2">
        <v>44373.699216828478</v>
      </c>
    </row>
    <row r="70965" spans="1:8" x14ac:dyDescent="0.25">
      <c r="A70965">
        <v>215890</v>
      </c>
      <c r="B70965" s="2">
        <v>44373.657550161814</v>
      </c>
      <c r="C70965">
        <v>215735</v>
      </c>
      <c r="D70965">
        <v>118549</v>
      </c>
      <c r="E70965" s="45">
        <v>16</v>
      </c>
      <c r="F70965" s="44">
        <v>6</v>
      </c>
      <c r="G70965" s="45">
        <v>1</v>
      </c>
      <c r="H70965" s="2">
        <v>44373.699216828478</v>
      </c>
    </row>
    <row r="70966" spans="1:8" x14ac:dyDescent="0.25">
      <c r="A70966">
        <v>215891</v>
      </c>
      <c r="B70966" s="2">
        <v>44373.657550161814</v>
      </c>
      <c r="C70966">
        <v>273310</v>
      </c>
      <c r="D70966">
        <v>410892</v>
      </c>
      <c r="E70966" s="45">
        <v>16</v>
      </c>
      <c r="F70966" s="44">
        <v>6</v>
      </c>
      <c r="G70966" s="45">
        <v>1</v>
      </c>
      <c r="H70966" s="2">
        <v>44373.699216828478</v>
      </c>
    </row>
    <row r="70967" spans="1:8" x14ac:dyDescent="0.25">
      <c r="A70967">
        <v>215892</v>
      </c>
      <c r="B70967" s="2">
        <v>44373.657704397716</v>
      </c>
      <c r="C70967">
        <v>257267</v>
      </c>
      <c r="D70967">
        <v>378749</v>
      </c>
      <c r="E70967" s="45">
        <v>16</v>
      </c>
      <c r="F70967" s="44">
        <v>6</v>
      </c>
      <c r="G70967" s="45">
        <v>1</v>
      </c>
      <c r="H70967" s="2">
        <v>44373.69937106438</v>
      </c>
    </row>
    <row r="70968" spans="1:8" x14ac:dyDescent="0.25">
      <c r="A70968">
        <v>215894</v>
      </c>
      <c r="B70968" s="2">
        <v>44373.657954692557</v>
      </c>
      <c r="C70968">
        <v>82383</v>
      </c>
      <c r="D70968">
        <v>158978</v>
      </c>
      <c r="E70968" s="45">
        <v>17</v>
      </c>
      <c r="F70968" s="44">
        <v>6</v>
      </c>
      <c r="G70968" s="45">
        <v>2</v>
      </c>
      <c r="H70968" s="2">
        <v>44373.741288025893</v>
      </c>
    </row>
    <row r="70969" spans="1:8" x14ac:dyDescent="0.25">
      <c r="A70969">
        <v>215897</v>
      </c>
      <c r="B70969" s="2">
        <v>44373.6583592233</v>
      </c>
      <c r="C70969">
        <v>18346</v>
      </c>
      <c r="D70969">
        <v>230507</v>
      </c>
      <c r="E70969" s="45">
        <v>18</v>
      </c>
      <c r="F70969" s="44">
        <v>6</v>
      </c>
      <c r="G70969" s="45">
        <v>3</v>
      </c>
      <c r="H70969" s="2">
        <v>44373.7833592233</v>
      </c>
    </row>
    <row r="70970" spans="1:8" x14ac:dyDescent="0.25">
      <c r="A70970">
        <v>215901</v>
      </c>
      <c r="B70970" s="2">
        <v>44373.6583592233</v>
      </c>
      <c r="C70970">
        <v>233022</v>
      </c>
      <c r="D70970">
        <v>411922</v>
      </c>
      <c r="E70970" s="45">
        <v>18</v>
      </c>
      <c r="F70970" s="44">
        <v>6</v>
      </c>
      <c r="G70970" s="45">
        <v>3</v>
      </c>
      <c r="H70970" s="2">
        <v>44373.7833592233</v>
      </c>
    </row>
    <row r="70971" spans="1:8" x14ac:dyDescent="0.25">
      <c r="A70971">
        <v>215902</v>
      </c>
      <c r="B70971" s="2">
        <v>44373.6583592233</v>
      </c>
      <c r="C70971">
        <v>239121</v>
      </c>
      <c r="D70971">
        <v>60239</v>
      </c>
      <c r="E70971" s="45">
        <v>18</v>
      </c>
      <c r="F70971" s="44">
        <v>6</v>
      </c>
      <c r="G70971" s="45">
        <v>3</v>
      </c>
      <c r="H70971" s="2">
        <v>44373.7833592233</v>
      </c>
    </row>
    <row r="70972" spans="1:8" x14ac:dyDescent="0.25">
      <c r="A70972">
        <v>215904</v>
      </c>
      <c r="B70972" s="2">
        <v>44373.65957281553</v>
      </c>
      <c r="C70972">
        <v>19348</v>
      </c>
      <c r="D70972">
        <v>191893</v>
      </c>
      <c r="E70972" s="45">
        <v>17</v>
      </c>
      <c r="F70972" s="44">
        <v>6</v>
      </c>
      <c r="G70972" s="45">
        <v>2</v>
      </c>
      <c r="H70972" s="2">
        <v>44373.742906148866</v>
      </c>
    </row>
    <row r="70973" spans="1:8" x14ac:dyDescent="0.25">
      <c r="A70973">
        <v>215908</v>
      </c>
      <c r="B70973" s="2">
        <v>44373.659810174868</v>
      </c>
      <c r="C70973">
        <v>51696</v>
      </c>
      <c r="D70973">
        <v>411922</v>
      </c>
      <c r="E70973" s="45">
        <v>16</v>
      </c>
      <c r="F70973" s="44">
        <v>6</v>
      </c>
      <c r="G70973" s="45">
        <v>1</v>
      </c>
      <c r="H70973" s="2">
        <v>44373.701476841532</v>
      </c>
    </row>
    <row r="70974" spans="1:8" x14ac:dyDescent="0.25">
      <c r="A70974">
        <v>215911</v>
      </c>
      <c r="B70974" s="2">
        <v>44373.659962767415</v>
      </c>
      <c r="C70974">
        <v>283342</v>
      </c>
      <c r="D70974">
        <v>411922</v>
      </c>
      <c r="E70974" s="45">
        <v>16</v>
      </c>
      <c r="F70974" s="44">
        <v>6</v>
      </c>
      <c r="G70974" s="45">
        <v>1</v>
      </c>
      <c r="H70974" s="2">
        <v>44373.701629434079</v>
      </c>
    </row>
    <row r="70975" spans="1:8" x14ac:dyDescent="0.25">
      <c r="A70975">
        <v>215914</v>
      </c>
      <c r="B70975" s="2">
        <v>44373.65997734628</v>
      </c>
      <c r="C70975">
        <v>120000</v>
      </c>
      <c r="D70975">
        <v>411922</v>
      </c>
      <c r="E70975" s="45">
        <v>18</v>
      </c>
      <c r="F70975" s="44">
        <v>6</v>
      </c>
      <c r="G70975" s="45">
        <v>3</v>
      </c>
      <c r="H70975" s="2">
        <v>44373.78497734628</v>
      </c>
    </row>
    <row r="70976" spans="1:8" x14ac:dyDescent="0.25">
      <c r="A70976">
        <v>215918</v>
      </c>
      <c r="B70976" s="2">
        <v>44373.660786407767</v>
      </c>
      <c r="C70976">
        <v>39841</v>
      </c>
      <c r="D70976">
        <v>154228</v>
      </c>
      <c r="E70976" s="45">
        <v>16</v>
      </c>
      <c r="F70976" s="44">
        <v>6</v>
      </c>
      <c r="G70976" s="45">
        <v>1</v>
      </c>
      <c r="H70976" s="2">
        <v>44373.702453074431</v>
      </c>
    </row>
    <row r="70977" spans="1:8" x14ac:dyDescent="0.25">
      <c r="A70977">
        <v>215922</v>
      </c>
      <c r="B70977" s="2">
        <v>44373.66119093851</v>
      </c>
      <c r="C70977">
        <v>278020</v>
      </c>
      <c r="D70977">
        <v>273603</v>
      </c>
      <c r="E70977" s="45">
        <v>17</v>
      </c>
      <c r="F70977" s="44">
        <v>6</v>
      </c>
      <c r="G70977" s="45">
        <v>2</v>
      </c>
      <c r="H70977" s="2">
        <v>44373.744524271846</v>
      </c>
    </row>
    <row r="70978" spans="1:8" x14ac:dyDescent="0.25">
      <c r="A70978">
        <v>215923</v>
      </c>
      <c r="B70978" s="2">
        <v>44373.66119093851</v>
      </c>
      <c r="C70978">
        <v>280285</v>
      </c>
      <c r="D70978">
        <v>158978</v>
      </c>
      <c r="E70978" s="45">
        <v>17</v>
      </c>
      <c r="F70978" s="44">
        <v>6</v>
      </c>
      <c r="G70978" s="45">
        <v>2</v>
      </c>
      <c r="H70978" s="2">
        <v>44373.744524271846</v>
      </c>
    </row>
    <row r="70979" spans="1:8" x14ac:dyDescent="0.25">
      <c r="A70979">
        <v>215928</v>
      </c>
      <c r="B70979" s="2">
        <v>44373.662333333334</v>
      </c>
      <c r="C70979">
        <v>269482</v>
      </c>
      <c r="D70979">
        <v>255064</v>
      </c>
      <c r="E70979" s="45">
        <v>16</v>
      </c>
      <c r="F70979" s="44">
        <v>6</v>
      </c>
      <c r="G70979" s="45">
        <v>1</v>
      </c>
      <c r="H70979" s="2">
        <v>44373.703999999998</v>
      </c>
    </row>
    <row r="70980" spans="1:8" x14ac:dyDescent="0.25">
      <c r="A70980">
        <v>215931</v>
      </c>
      <c r="B70980" s="2">
        <v>44373.662404530747</v>
      </c>
      <c r="C70980">
        <v>4028</v>
      </c>
      <c r="D70980">
        <v>310457</v>
      </c>
      <c r="E70980" s="45">
        <v>16</v>
      </c>
      <c r="F70980" s="44">
        <v>6</v>
      </c>
      <c r="G70980" s="45">
        <v>1</v>
      </c>
      <c r="H70980" s="2">
        <v>44373.704071197411</v>
      </c>
    </row>
    <row r="70981" spans="1:8" x14ac:dyDescent="0.25">
      <c r="A70981">
        <v>215936</v>
      </c>
      <c r="B70981" s="2">
        <v>44373.663213592234</v>
      </c>
      <c r="C70981">
        <v>179731</v>
      </c>
      <c r="D70981">
        <v>103943</v>
      </c>
      <c r="E70981" s="45">
        <v>22</v>
      </c>
      <c r="F70981" s="44">
        <v>6</v>
      </c>
      <c r="G70981" s="45">
        <v>7</v>
      </c>
      <c r="H70981" s="2">
        <v>44373.954880258898</v>
      </c>
    </row>
    <row r="70982" spans="1:8" x14ac:dyDescent="0.25">
      <c r="A70982">
        <v>215937</v>
      </c>
      <c r="B70982" s="2">
        <v>44373.663213592234</v>
      </c>
      <c r="C70982">
        <v>299344</v>
      </c>
      <c r="D70982">
        <v>353381</v>
      </c>
      <c r="E70982" s="45">
        <v>18</v>
      </c>
      <c r="F70982" s="44">
        <v>6</v>
      </c>
      <c r="G70982" s="45">
        <v>3</v>
      </c>
      <c r="H70982" s="2">
        <v>44373.788213592234</v>
      </c>
    </row>
    <row r="70983" spans="1:8" x14ac:dyDescent="0.25">
      <c r="A70983">
        <v>215942</v>
      </c>
      <c r="B70983" s="2">
        <v>44373.663777581103</v>
      </c>
      <c r="C70983">
        <v>123499</v>
      </c>
      <c r="D70983">
        <v>191893</v>
      </c>
      <c r="E70983" s="45">
        <v>19</v>
      </c>
      <c r="F70983" s="44">
        <v>6</v>
      </c>
      <c r="G70983" s="45">
        <v>4</v>
      </c>
      <c r="H70983" s="2">
        <v>44373.830444247767</v>
      </c>
    </row>
    <row r="70984" spans="1:8" x14ac:dyDescent="0.25">
      <c r="A70984">
        <v>215946</v>
      </c>
      <c r="B70984" s="2">
        <v>44373.664662617877</v>
      </c>
      <c r="C70984">
        <v>250755</v>
      </c>
      <c r="D70984">
        <v>398652</v>
      </c>
      <c r="E70984" s="45">
        <v>23</v>
      </c>
      <c r="F70984" s="44">
        <v>6</v>
      </c>
      <c r="G70984" s="45">
        <v>8</v>
      </c>
      <c r="H70984" s="2">
        <v>44373.997995951213</v>
      </c>
    </row>
    <row r="70985" spans="1:8" x14ac:dyDescent="0.25">
      <c r="A70985">
        <v>215949</v>
      </c>
      <c r="B70985" s="2">
        <v>44373.664693136387</v>
      </c>
      <c r="C70985">
        <v>336022</v>
      </c>
      <c r="D70985">
        <v>411922</v>
      </c>
      <c r="E70985" s="45">
        <v>15</v>
      </c>
      <c r="F70985" s="44">
        <v>6</v>
      </c>
      <c r="G70985" s="45">
        <v>0</v>
      </c>
      <c r="H70985" s="2">
        <v>44373.664693136387</v>
      </c>
    </row>
    <row r="70986" spans="1:8" x14ac:dyDescent="0.25">
      <c r="A70986">
        <v>215952</v>
      </c>
      <c r="B70986" s="2">
        <v>44373.665150914028</v>
      </c>
      <c r="C70986">
        <v>330234</v>
      </c>
      <c r="D70986">
        <v>153893</v>
      </c>
      <c r="E70986" s="45">
        <v>22</v>
      </c>
      <c r="F70986" s="44">
        <v>6</v>
      </c>
      <c r="G70986" s="45">
        <v>7</v>
      </c>
      <c r="H70986" s="2">
        <v>44373.956817580693</v>
      </c>
    </row>
    <row r="70987" spans="1:8" x14ac:dyDescent="0.25">
      <c r="A70987">
        <v>215955</v>
      </c>
      <c r="B70987" s="2">
        <v>44373.665236245957</v>
      </c>
      <c r="C70987">
        <v>51147</v>
      </c>
      <c r="D70987">
        <v>250679</v>
      </c>
      <c r="E70987" s="45">
        <v>15</v>
      </c>
      <c r="F70987" s="44">
        <v>6</v>
      </c>
      <c r="G70987" s="45">
        <v>0</v>
      </c>
      <c r="H70987" s="2">
        <v>44373.665236245957</v>
      </c>
    </row>
    <row r="70988" spans="1:8" x14ac:dyDescent="0.25">
      <c r="A70988">
        <v>215959</v>
      </c>
      <c r="B70988" s="2">
        <v>44373.665236245957</v>
      </c>
      <c r="C70988">
        <v>122250</v>
      </c>
      <c r="D70988">
        <v>347442</v>
      </c>
      <c r="E70988" s="45">
        <v>15</v>
      </c>
      <c r="F70988" s="44">
        <v>6</v>
      </c>
      <c r="G70988" s="45">
        <v>0</v>
      </c>
      <c r="H70988" s="2">
        <v>44373.665236245957</v>
      </c>
    </row>
    <row r="70989" spans="1:8" x14ac:dyDescent="0.25">
      <c r="A70989">
        <v>215961</v>
      </c>
      <c r="B70989" s="2">
        <v>44373.6656407767</v>
      </c>
      <c r="C70989">
        <v>316994</v>
      </c>
      <c r="D70989">
        <v>411922</v>
      </c>
      <c r="E70989" s="45">
        <v>16</v>
      </c>
      <c r="F70989" s="44">
        <v>6</v>
      </c>
      <c r="G70989" s="45">
        <v>1</v>
      </c>
      <c r="H70989" s="2">
        <v>44373.707307443365</v>
      </c>
    </row>
    <row r="70990" spans="1:8" x14ac:dyDescent="0.25">
      <c r="A70990">
        <v>215965</v>
      </c>
      <c r="B70990" s="2">
        <v>44373.6656407767</v>
      </c>
      <c r="C70990">
        <v>330345</v>
      </c>
      <c r="D70990">
        <v>186975</v>
      </c>
      <c r="E70990" s="45">
        <v>16</v>
      </c>
      <c r="F70990" s="44">
        <v>6</v>
      </c>
      <c r="G70990" s="45">
        <v>1</v>
      </c>
      <c r="H70990" s="2">
        <v>44373.707307443365</v>
      </c>
    </row>
    <row r="70991" spans="1:8" x14ac:dyDescent="0.25">
      <c r="A70991">
        <v>215966</v>
      </c>
      <c r="B70991" s="2">
        <v>44373.665944395274</v>
      </c>
      <c r="C70991">
        <v>49523</v>
      </c>
      <c r="D70991">
        <v>292258</v>
      </c>
      <c r="E70991" s="45">
        <v>15</v>
      </c>
      <c r="F70991" s="44">
        <v>6</v>
      </c>
      <c r="G70991" s="45">
        <v>0</v>
      </c>
      <c r="H70991" s="2">
        <v>44373.665944395274</v>
      </c>
    </row>
    <row r="70992" spans="1:8" x14ac:dyDescent="0.25">
      <c r="A70992">
        <v>215970</v>
      </c>
      <c r="B70992" s="2">
        <v>44373.665999999997</v>
      </c>
      <c r="C70992">
        <v>304346</v>
      </c>
      <c r="D70992">
        <v>168838</v>
      </c>
      <c r="E70992" s="45">
        <v>18</v>
      </c>
      <c r="F70992" s="44">
        <v>6</v>
      </c>
      <c r="G70992" s="45">
        <v>3</v>
      </c>
      <c r="H70992" s="2">
        <v>44373.790999999997</v>
      </c>
    </row>
    <row r="70993" spans="1:8" x14ac:dyDescent="0.25">
      <c r="A70993">
        <v>215972</v>
      </c>
      <c r="B70993" s="2">
        <v>44373.666045307444</v>
      </c>
      <c r="C70993">
        <v>286421</v>
      </c>
      <c r="D70993">
        <v>118549</v>
      </c>
      <c r="E70993" s="45">
        <v>17</v>
      </c>
      <c r="F70993" s="44">
        <v>6</v>
      </c>
      <c r="G70993" s="45">
        <v>2</v>
      </c>
      <c r="H70993" s="2">
        <v>44373.749378640779</v>
      </c>
    </row>
    <row r="70994" spans="1:8" x14ac:dyDescent="0.25">
      <c r="A70994">
        <v>215975</v>
      </c>
      <c r="B70994" s="2">
        <v>44373.666449838187</v>
      </c>
      <c r="C70994">
        <v>183615</v>
      </c>
      <c r="D70994">
        <v>245930</v>
      </c>
      <c r="E70994" s="45">
        <v>18</v>
      </c>
      <c r="F70994" s="44">
        <v>6</v>
      </c>
      <c r="G70994" s="45">
        <v>3</v>
      </c>
      <c r="H70994" s="2">
        <v>44373.791449838187</v>
      </c>
    </row>
    <row r="70995" spans="1:8" x14ac:dyDescent="0.25">
      <c r="A70995">
        <v>215979</v>
      </c>
      <c r="B70995" s="2">
        <v>44373.667663430417</v>
      </c>
      <c r="C70995">
        <v>102056</v>
      </c>
      <c r="D70995">
        <v>139011</v>
      </c>
      <c r="E70995" s="45">
        <v>18</v>
      </c>
      <c r="F70995" s="44">
        <v>6</v>
      </c>
      <c r="G70995" s="45">
        <v>2</v>
      </c>
      <c r="H70995" s="2">
        <v>44373.750996763752</v>
      </c>
    </row>
    <row r="70996" spans="1:8" x14ac:dyDescent="0.25">
      <c r="A70996">
        <v>215982</v>
      </c>
      <c r="B70996" s="2">
        <v>44373.668141727961</v>
      </c>
      <c r="C70996">
        <v>71718</v>
      </c>
      <c r="D70996">
        <v>364699</v>
      </c>
      <c r="E70996" s="45">
        <v>16</v>
      </c>
      <c r="F70996" s="44">
        <v>6</v>
      </c>
      <c r="G70996" s="45">
        <v>0</v>
      </c>
      <c r="H70996" s="2">
        <v>44373.668141727961</v>
      </c>
    </row>
    <row r="70997" spans="1:8" x14ac:dyDescent="0.25">
      <c r="A70997">
        <v>215987</v>
      </c>
      <c r="B70997" s="2">
        <v>44373.668877022654</v>
      </c>
      <c r="C70997">
        <v>3470</v>
      </c>
      <c r="D70997">
        <v>153893</v>
      </c>
      <c r="E70997" s="45">
        <v>17</v>
      </c>
      <c r="F70997" s="44">
        <v>6</v>
      </c>
      <c r="G70997" s="45">
        <v>1</v>
      </c>
      <c r="H70997" s="2">
        <v>44373.710543689318</v>
      </c>
    </row>
    <row r="70998" spans="1:8" x14ac:dyDescent="0.25">
      <c r="A70998">
        <v>215992</v>
      </c>
      <c r="B70998" s="2">
        <v>44373.669209875792</v>
      </c>
      <c r="C70998">
        <v>233509</v>
      </c>
      <c r="D70998">
        <v>182191</v>
      </c>
      <c r="E70998" s="45">
        <v>17</v>
      </c>
      <c r="F70998" s="44">
        <v>6</v>
      </c>
      <c r="G70998" s="45">
        <v>1</v>
      </c>
      <c r="H70998" s="2">
        <v>44373.710876542456</v>
      </c>
    </row>
    <row r="70999" spans="1:8" x14ac:dyDescent="0.25">
      <c r="A70999">
        <v>215994</v>
      </c>
      <c r="B70999" s="2">
        <v>44373.669281553397</v>
      </c>
      <c r="C70999">
        <v>27323</v>
      </c>
      <c r="D70999">
        <v>153893</v>
      </c>
      <c r="E70999" s="45">
        <v>18</v>
      </c>
      <c r="F70999" s="44">
        <v>6</v>
      </c>
      <c r="G70999" s="45">
        <v>2</v>
      </c>
      <c r="H70999" s="2">
        <v>44373.752614886733</v>
      </c>
    </row>
    <row r="71000" spans="1:8" x14ac:dyDescent="0.25">
      <c r="A71000">
        <v>215995</v>
      </c>
      <c r="B71000" s="2">
        <v>44373.670090614884</v>
      </c>
      <c r="C71000">
        <v>150798</v>
      </c>
      <c r="D71000">
        <v>239565</v>
      </c>
      <c r="E71000" s="45">
        <v>16</v>
      </c>
      <c r="F71000" s="44">
        <v>6</v>
      </c>
      <c r="G71000" s="45">
        <v>0</v>
      </c>
      <c r="H71000" s="2">
        <v>44373.670090614884</v>
      </c>
    </row>
    <row r="71001" spans="1:8" x14ac:dyDescent="0.25">
      <c r="A71001">
        <v>215997</v>
      </c>
      <c r="B71001" s="2">
        <v>44373.670090614884</v>
      </c>
      <c r="C71001">
        <v>280362</v>
      </c>
      <c r="D71001">
        <v>437440</v>
      </c>
      <c r="E71001" s="45">
        <v>16</v>
      </c>
      <c r="F71001" s="44">
        <v>6</v>
      </c>
      <c r="G71001" s="45">
        <v>0</v>
      </c>
      <c r="H71001" s="2">
        <v>44373.670090614884</v>
      </c>
    </row>
    <row r="71002" spans="1:8" x14ac:dyDescent="0.25">
      <c r="A71002">
        <v>215998</v>
      </c>
      <c r="B71002" s="2">
        <v>44373.670094912566</v>
      </c>
      <c r="C71002">
        <v>37462</v>
      </c>
      <c r="D71002">
        <v>325852</v>
      </c>
      <c r="E71002" s="45">
        <v>18</v>
      </c>
      <c r="F71002" s="44">
        <v>6</v>
      </c>
      <c r="G71002" s="45">
        <v>2</v>
      </c>
      <c r="H71002" s="2">
        <v>44373.753428245902</v>
      </c>
    </row>
    <row r="71003" spans="1:8" x14ac:dyDescent="0.25">
      <c r="A71003">
        <v>215999</v>
      </c>
      <c r="B71003" s="2">
        <v>44373.670461134679</v>
      </c>
      <c r="C71003">
        <v>159076</v>
      </c>
      <c r="D71003">
        <v>466283</v>
      </c>
      <c r="E71003" s="45">
        <v>17</v>
      </c>
      <c r="F71003" s="44">
        <v>6</v>
      </c>
      <c r="G71003" s="45">
        <v>1</v>
      </c>
      <c r="H71003" s="2">
        <v>44373.712127801344</v>
      </c>
    </row>
    <row r="71004" spans="1:8" x14ac:dyDescent="0.25">
      <c r="A71004">
        <v>216000</v>
      </c>
      <c r="B71004" s="2">
        <v>44373.671304207121</v>
      </c>
      <c r="C71004">
        <v>44646</v>
      </c>
      <c r="D71004">
        <v>179296</v>
      </c>
      <c r="E71004" s="45">
        <v>19</v>
      </c>
      <c r="F71004" s="44">
        <v>6</v>
      </c>
      <c r="G71004" s="45">
        <v>3</v>
      </c>
      <c r="H71004" s="2">
        <v>44373.796304207121</v>
      </c>
    </row>
    <row r="71005" spans="1:8" x14ac:dyDescent="0.25">
      <c r="A71005">
        <v>216005</v>
      </c>
      <c r="B71005" s="2">
        <v>44373.671304207121</v>
      </c>
      <c r="C71005">
        <v>175170</v>
      </c>
      <c r="D71005">
        <v>411922</v>
      </c>
      <c r="E71005" s="45">
        <v>19</v>
      </c>
      <c r="F71005" s="44">
        <v>6</v>
      </c>
      <c r="G71005" s="45">
        <v>3</v>
      </c>
      <c r="H71005" s="2">
        <v>44373.796304207121</v>
      </c>
    </row>
    <row r="71006" spans="1:8" x14ac:dyDescent="0.25">
      <c r="A71006">
        <v>216006</v>
      </c>
      <c r="B71006" s="2">
        <v>44373.672113268614</v>
      </c>
      <c r="C71006">
        <v>45466</v>
      </c>
      <c r="D71006">
        <v>297015</v>
      </c>
      <c r="E71006" s="45">
        <v>17</v>
      </c>
      <c r="F71006" s="44">
        <v>6</v>
      </c>
      <c r="G71006" s="45">
        <v>1</v>
      </c>
      <c r="H71006" s="2">
        <v>44373.713779935279</v>
      </c>
    </row>
    <row r="71007" spans="1:8" x14ac:dyDescent="0.25">
      <c r="A71007">
        <v>216009</v>
      </c>
      <c r="B71007" s="2">
        <v>44373.672113268614</v>
      </c>
      <c r="C71007">
        <v>189390</v>
      </c>
      <c r="D71007">
        <v>419144</v>
      </c>
      <c r="E71007" s="45">
        <v>17</v>
      </c>
      <c r="F71007" s="44">
        <v>6</v>
      </c>
      <c r="G71007" s="45">
        <v>1</v>
      </c>
      <c r="H71007" s="2">
        <v>44373.713779935279</v>
      </c>
    </row>
    <row r="71008" spans="1:8" x14ac:dyDescent="0.25">
      <c r="A71008">
        <v>216011</v>
      </c>
      <c r="B71008" s="2">
        <v>44373.672922330101</v>
      </c>
      <c r="C71008">
        <v>81460</v>
      </c>
      <c r="D71008">
        <v>351192</v>
      </c>
      <c r="E71008" s="45">
        <v>23</v>
      </c>
      <c r="F71008" s="44">
        <v>6</v>
      </c>
      <c r="G71008" s="45">
        <v>7</v>
      </c>
      <c r="H71008" s="2">
        <v>44373.964588996765</v>
      </c>
    </row>
    <row r="71009" spans="1:8" x14ac:dyDescent="0.25">
      <c r="A71009">
        <v>216015</v>
      </c>
      <c r="B71009" s="2">
        <v>44373.673696096681</v>
      </c>
      <c r="C71009">
        <v>229930</v>
      </c>
      <c r="D71009">
        <v>170007</v>
      </c>
      <c r="E71009" s="45">
        <v>19</v>
      </c>
      <c r="F71009" s="44">
        <v>6</v>
      </c>
      <c r="G71009" s="45">
        <v>3</v>
      </c>
      <c r="H71009" s="2">
        <v>44373.798696096681</v>
      </c>
    </row>
    <row r="71010" spans="1:8" x14ac:dyDescent="0.25">
      <c r="A71010">
        <v>216017</v>
      </c>
      <c r="B71010" s="2">
        <v>44373.673731391587</v>
      </c>
      <c r="C71010">
        <v>77115</v>
      </c>
      <c r="D71010">
        <v>472712</v>
      </c>
      <c r="E71010" s="45">
        <v>1</v>
      </c>
      <c r="F71010" s="44">
        <v>7</v>
      </c>
      <c r="G71010" s="45">
        <v>9</v>
      </c>
      <c r="H71010" s="2">
        <v>44374.048731391587</v>
      </c>
    </row>
    <row r="71011" spans="1:8" x14ac:dyDescent="0.25">
      <c r="A71011">
        <v>216019</v>
      </c>
      <c r="B71011" s="2">
        <v>44373.673731391587</v>
      </c>
      <c r="C71011">
        <v>181809</v>
      </c>
      <c r="D71011">
        <v>365015</v>
      </c>
      <c r="E71011" s="45">
        <v>17</v>
      </c>
      <c r="F71011" s="44">
        <v>6</v>
      </c>
      <c r="G71011" s="45">
        <v>1</v>
      </c>
      <c r="H71011" s="2">
        <v>44373.715398058252</v>
      </c>
    </row>
    <row r="71012" spans="1:8" x14ac:dyDescent="0.25">
      <c r="A71012">
        <v>216020</v>
      </c>
      <c r="B71012" s="2">
        <v>44373.673731391587</v>
      </c>
      <c r="C71012">
        <v>262392</v>
      </c>
      <c r="D71012">
        <v>227775</v>
      </c>
      <c r="E71012" s="45">
        <v>17</v>
      </c>
      <c r="F71012" s="44">
        <v>6</v>
      </c>
      <c r="G71012" s="45">
        <v>1</v>
      </c>
      <c r="H71012" s="2">
        <v>44373.715398058252</v>
      </c>
    </row>
    <row r="71013" spans="1:8" x14ac:dyDescent="0.25">
      <c r="A71013">
        <v>216021</v>
      </c>
      <c r="B71013" s="2">
        <v>44373.6737571337</v>
      </c>
      <c r="C71013">
        <v>306152</v>
      </c>
      <c r="D71013">
        <v>401945</v>
      </c>
      <c r="E71013" s="45">
        <v>16</v>
      </c>
      <c r="F71013" s="44">
        <v>6</v>
      </c>
      <c r="G71013" s="45">
        <v>0</v>
      </c>
      <c r="H71013" s="2">
        <v>44373.6737571337</v>
      </c>
    </row>
    <row r="71014" spans="1:8" x14ac:dyDescent="0.25">
      <c r="A71014">
        <v>216026</v>
      </c>
      <c r="B71014" s="2">
        <v>44373.674135922331</v>
      </c>
      <c r="C71014">
        <v>216297</v>
      </c>
      <c r="D71014">
        <v>341333</v>
      </c>
      <c r="E71014" s="45">
        <v>18</v>
      </c>
      <c r="F71014" s="44">
        <v>6</v>
      </c>
      <c r="G71014" s="45">
        <v>2</v>
      </c>
      <c r="H71014" s="2">
        <v>44373.757469255666</v>
      </c>
    </row>
    <row r="71015" spans="1:8" x14ac:dyDescent="0.25">
      <c r="A71015">
        <v>216029</v>
      </c>
      <c r="B71015" s="2">
        <v>44373.674135922331</v>
      </c>
      <c r="C71015">
        <v>277603</v>
      </c>
      <c r="D71015">
        <v>439981</v>
      </c>
      <c r="E71015" s="45">
        <v>18</v>
      </c>
      <c r="F71015" s="44">
        <v>6</v>
      </c>
      <c r="G71015" s="45">
        <v>2</v>
      </c>
      <c r="H71015" s="2">
        <v>44373.757469255666</v>
      </c>
    </row>
    <row r="71016" spans="1:8" x14ac:dyDescent="0.25">
      <c r="A71016">
        <v>216031</v>
      </c>
      <c r="B71016" s="2">
        <v>44373.674540453074</v>
      </c>
      <c r="C71016">
        <v>38289</v>
      </c>
      <c r="D71016">
        <v>230507</v>
      </c>
      <c r="E71016" s="45">
        <v>19</v>
      </c>
      <c r="F71016" s="44">
        <v>6</v>
      </c>
      <c r="G71016" s="45">
        <v>3</v>
      </c>
      <c r="H71016" s="2">
        <v>44373.799540453074</v>
      </c>
    </row>
    <row r="71017" spans="1:8" x14ac:dyDescent="0.25">
      <c r="A71017">
        <v>216035</v>
      </c>
      <c r="B71017" s="2">
        <v>44373.674540453074</v>
      </c>
      <c r="C71017">
        <v>117524</v>
      </c>
      <c r="D71017">
        <v>250679</v>
      </c>
      <c r="E71017" s="45">
        <v>19</v>
      </c>
      <c r="F71017" s="44">
        <v>6</v>
      </c>
      <c r="G71017" s="45">
        <v>3</v>
      </c>
      <c r="H71017" s="2">
        <v>44373.799540453074</v>
      </c>
    </row>
    <row r="71018" spans="1:8" x14ac:dyDescent="0.25">
      <c r="A71018">
        <v>216037</v>
      </c>
      <c r="B71018" s="2">
        <v>44373.674550614945</v>
      </c>
      <c r="C71018">
        <v>303398</v>
      </c>
      <c r="D71018">
        <v>227775</v>
      </c>
      <c r="E71018" s="45">
        <v>18</v>
      </c>
      <c r="F71018" s="44">
        <v>6</v>
      </c>
      <c r="G71018" s="45">
        <v>2</v>
      </c>
      <c r="H71018" s="2">
        <v>44373.757883948281</v>
      </c>
    </row>
    <row r="71019" spans="1:8" x14ac:dyDescent="0.25">
      <c r="A71019">
        <v>216039</v>
      </c>
      <c r="B71019" s="2">
        <v>44373.67485580004</v>
      </c>
      <c r="C71019">
        <v>307084</v>
      </c>
      <c r="D71019">
        <v>82901</v>
      </c>
      <c r="E71019" s="45">
        <v>16</v>
      </c>
      <c r="F71019" s="44">
        <v>6</v>
      </c>
      <c r="G71019" s="45">
        <v>0</v>
      </c>
      <c r="H71019" s="2">
        <v>44373.67485580004</v>
      </c>
    </row>
    <row r="71020" spans="1:8" x14ac:dyDescent="0.25">
      <c r="A71020">
        <v>216041</v>
      </c>
      <c r="B71020" s="2">
        <v>44373.674977874078</v>
      </c>
      <c r="C71020">
        <v>193968</v>
      </c>
      <c r="D71020">
        <v>21760</v>
      </c>
      <c r="E71020" s="45">
        <v>16</v>
      </c>
      <c r="F71020" s="44">
        <v>6</v>
      </c>
      <c r="G71020" s="45">
        <v>0</v>
      </c>
      <c r="H71020" s="2">
        <v>44373.674977874078</v>
      </c>
    </row>
    <row r="71021" spans="1:8" x14ac:dyDescent="0.25">
      <c r="A71021">
        <v>216042</v>
      </c>
      <c r="B71021" s="2">
        <v>44373.675349514568</v>
      </c>
      <c r="C71021">
        <v>231360</v>
      </c>
      <c r="D71021">
        <v>411922</v>
      </c>
      <c r="E71021" s="45">
        <v>17</v>
      </c>
      <c r="F71021" s="44">
        <v>6</v>
      </c>
      <c r="G71021" s="45">
        <v>1</v>
      </c>
      <c r="H71021" s="2">
        <v>44373.717016181232</v>
      </c>
    </row>
    <row r="71022" spans="1:8" x14ac:dyDescent="0.25">
      <c r="A71022">
        <v>216044</v>
      </c>
      <c r="B71022" s="2">
        <v>44373.675754045304</v>
      </c>
      <c r="C71022">
        <v>38142</v>
      </c>
      <c r="D71022">
        <v>470762</v>
      </c>
      <c r="E71022" s="45">
        <v>18</v>
      </c>
      <c r="F71022" s="44">
        <v>6</v>
      </c>
      <c r="G71022" s="45">
        <v>2</v>
      </c>
      <c r="H71022" s="2">
        <v>44373.759087378639</v>
      </c>
    </row>
    <row r="71023" spans="1:8" x14ac:dyDescent="0.25">
      <c r="A71023">
        <v>216049</v>
      </c>
      <c r="B71023" s="2">
        <v>44373.675754045304</v>
      </c>
      <c r="C71023">
        <v>171287</v>
      </c>
      <c r="D71023">
        <v>347008</v>
      </c>
      <c r="E71023" s="45">
        <v>18</v>
      </c>
      <c r="F71023" s="44">
        <v>6</v>
      </c>
      <c r="G71023" s="45">
        <v>2</v>
      </c>
      <c r="H71023" s="2">
        <v>44373.759087378639</v>
      </c>
    </row>
    <row r="71024" spans="1:8" x14ac:dyDescent="0.25">
      <c r="A71024">
        <v>216052</v>
      </c>
      <c r="B71024" s="2">
        <v>44373.676158576054</v>
      </c>
      <c r="C71024">
        <v>259855</v>
      </c>
      <c r="D71024">
        <v>411922</v>
      </c>
      <c r="E71024" s="45">
        <v>19</v>
      </c>
      <c r="F71024" s="44">
        <v>6</v>
      </c>
      <c r="G71024" s="45">
        <v>3</v>
      </c>
      <c r="H71024" s="2">
        <v>44373.801158576054</v>
      </c>
    </row>
    <row r="71025" spans="1:8" x14ac:dyDescent="0.25">
      <c r="A71025">
        <v>216056</v>
      </c>
      <c r="B71025" s="2">
        <v>44373.676967637541</v>
      </c>
      <c r="C71025">
        <v>6453</v>
      </c>
      <c r="D71025">
        <v>411922</v>
      </c>
      <c r="E71025" s="45">
        <v>17</v>
      </c>
      <c r="F71025" s="44">
        <v>6</v>
      </c>
      <c r="G71025" s="45">
        <v>1</v>
      </c>
      <c r="H71025" s="2">
        <v>44373.718634304205</v>
      </c>
    </row>
    <row r="71026" spans="1:8" x14ac:dyDescent="0.25">
      <c r="A71026">
        <v>216060</v>
      </c>
      <c r="B71026" s="2">
        <v>44373.677372168284</v>
      </c>
      <c r="C71026">
        <v>159972</v>
      </c>
      <c r="D71026">
        <v>411922</v>
      </c>
      <c r="E71026" s="45">
        <v>18</v>
      </c>
      <c r="F71026" s="44">
        <v>6</v>
      </c>
      <c r="G71026" s="45">
        <v>2</v>
      </c>
      <c r="H71026" s="2">
        <v>44373.76070550162</v>
      </c>
    </row>
    <row r="71027" spans="1:8" x14ac:dyDescent="0.25">
      <c r="A71027">
        <v>216064</v>
      </c>
      <c r="B71027" s="2">
        <v>44373.677372168284</v>
      </c>
      <c r="C71027">
        <v>317943</v>
      </c>
      <c r="D71027">
        <v>452881</v>
      </c>
      <c r="E71027" s="45">
        <v>18</v>
      </c>
      <c r="F71027" s="44">
        <v>6</v>
      </c>
      <c r="G71027" s="45">
        <v>2</v>
      </c>
      <c r="H71027" s="2">
        <v>44373.76070550162</v>
      </c>
    </row>
    <row r="71028" spans="1:8" x14ac:dyDescent="0.25">
      <c r="A71028">
        <v>216066</v>
      </c>
      <c r="B71028" s="2">
        <v>44373.677776699027</v>
      </c>
      <c r="C71028">
        <v>167686</v>
      </c>
      <c r="D71028">
        <v>409506</v>
      </c>
      <c r="E71028" s="45">
        <v>19</v>
      </c>
      <c r="F71028" s="44">
        <v>6</v>
      </c>
      <c r="G71028" s="45">
        <v>3</v>
      </c>
      <c r="H71028" s="2">
        <v>44373.802776699027</v>
      </c>
    </row>
    <row r="71029" spans="1:8" x14ac:dyDescent="0.25">
      <c r="A71029">
        <v>216067</v>
      </c>
      <c r="B71029" s="2">
        <v>44373.67818122977</v>
      </c>
      <c r="C71029">
        <v>188413</v>
      </c>
      <c r="D71029">
        <v>123413</v>
      </c>
      <c r="E71029" s="45">
        <v>16</v>
      </c>
      <c r="F71029" s="44">
        <v>6</v>
      </c>
      <c r="G71029" s="45">
        <v>0</v>
      </c>
      <c r="H71029" s="2">
        <v>44373.67818122977</v>
      </c>
    </row>
    <row r="71030" spans="1:8" x14ac:dyDescent="0.25">
      <c r="A71030">
        <v>216070</v>
      </c>
      <c r="B71030" s="2">
        <v>44373.67818122977</v>
      </c>
      <c r="C71030">
        <v>308541</v>
      </c>
      <c r="D71030">
        <v>181651</v>
      </c>
      <c r="E71030" s="45">
        <v>16</v>
      </c>
      <c r="F71030" s="44">
        <v>6</v>
      </c>
      <c r="G71030" s="45">
        <v>0</v>
      </c>
      <c r="H71030" s="2">
        <v>44373.67818122977</v>
      </c>
    </row>
    <row r="71031" spans="1:8" x14ac:dyDescent="0.25">
      <c r="A71031">
        <v>216072</v>
      </c>
      <c r="B71031" s="2">
        <v>44373.678585760521</v>
      </c>
      <c r="C71031">
        <v>33062</v>
      </c>
      <c r="D71031">
        <v>473327</v>
      </c>
      <c r="E71031" s="45">
        <v>17</v>
      </c>
      <c r="F71031" s="44">
        <v>6</v>
      </c>
      <c r="G71031" s="45">
        <v>1</v>
      </c>
      <c r="H71031" s="2">
        <v>44373.720252427185</v>
      </c>
    </row>
    <row r="71032" spans="1:8" x14ac:dyDescent="0.25">
      <c r="A71032">
        <v>216077</v>
      </c>
      <c r="B71032" s="2">
        <v>44373.679394822007</v>
      </c>
      <c r="C71032">
        <v>6721</v>
      </c>
      <c r="D71032">
        <v>298909</v>
      </c>
      <c r="E71032" s="45">
        <v>19</v>
      </c>
      <c r="F71032" s="44">
        <v>6</v>
      </c>
      <c r="G71032" s="45">
        <v>3</v>
      </c>
      <c r="H71032" s="2">
        <v>44373.804394822007</v>
      </c>
    </row>
    <row r="71033" spans="1:8" x14ac:dyDescent="0.25">
      <c r="A71033">
        <v>216081</v>
      </c>
      <c r="B71033" s="2">
        <v>44373.679799352751</v>
      </c>
      <c r="C71033">
        <v>109285</v>
      </c>
      <c r="D71033">
        <v>75080</v>
      </c>
      <c r="E71033" s="45">
        <v>16</v>
      </c>
      <c r="F71033" s="44">
        <v>6</v>
      </c>
      <c r="G71033" s="45">
        <v>0</v>
      </c>
      <c r="H71033" s="2">
        <v>44373.679799352751</v>
      </c>
    </row>
    <row r="71034" spans="1:8" x14ac:dyDescent="0.25">
      <c r="A71034">
        <v>216084</v>
      </c>
      <c r="B71034" s="2">
        <v>44373.679799352751</v>
      </c>
      <c r="C71034">
        <v>118694</v>
      </c>
      <c r="D71034">
        <v>62570</v>
      </c>
      <c r="E71034" s="45">
        <v>16</v>
      </c>
      <c r="F71034" s="44">
        <v>6</v>
      </c>
      <c r="G71034" s="45">
        <v>0</v>
      </c>
      <c r="H71034" s="2">
        <v>44373.679799352751</v>
      </c>
    </row>
    <row r="71035" spans="1:8" x14ac:dyDescent="0.25">
      <c r="A71035">
        <v>216087</v>
      </c>
      <c r="B71035" s="2">
        <v>44373.680203883494</v>
      </c>
      <c r="C71035">
        <v>173123</v>
      </c>
      <c r="D71035">
        <v>322273</v>
      </c>
      <c r="E71035" s="45">
        <v>17</v>
      </c>
      <c r="F71035" s="44">
        <v>6</v>
      </c>
      <c r="G71035" s="45">
        <v>1</v>
      </c>
      <c r="H71035" s="2">
        <v>44373.721870550158</v>
      </c>
    </row>
    <row r="71036" spans="1:8" x14ac:dyDescent="0.25">
      <c r="A71036">
        <v>216090</v>
      </c>
      <c r="B71036" s="2">
        <v>44373.680608414237</v>
      </c>
      <c r="C71036">
        <v>143345</v>
      </c>
      <c r="D71036">
        <v>250679</v>
      </c>
      <c r="E71036" s="45">
        <v>18</v>
      </c>
      <c r="F71036" s="44">
        <v>6</v>
      </c>
      <c r="G71036" s="45">
        <v>2</v>
      </c>
      <c r="H71036" s="2">
        <v>44373.763941747573</v>
      </c>
    </row>
    <row r="71037" spans="1:8" x14ac:dyDescent="0.25">
      <c r="A71037">
        <v>216095</v>
      </c>
      <c r="B71037" s="2">
        <v>44373.680608414237</v>
      </c>
      <c r="C71037">
        <v>309839</v>
      </c>
      <c r="D71037">
        <v>351192</v>
      </c>
      <c r="E71037" s="45">
        <v>18</v>
      </c>
      <c r="F71037" s="44">
        <v>6</v>
      </c>
      <c r="G71037" s="45">
        <v>2</v>
      </c>
      <c r="H71037" s="2">
        <v>44373.763941747573</v>
      </c>
    </row>
    <row r="71038" spans="1:8" x14ac:dyDescent="0.25">
      <c r="A71038">
        <v>216099</v>
      </c>
      <c r="B71038" s="2">
        <v>44373.68080690939</v>
      </c>
      <c r="C71038">
        <v>271479</v>
      </c>
      <c r="D71038">
        <v>145946</v>
      </c>
      <c r="E71038" s="45">
        <v>19</v>
      </c>
      <c r="F71038" s="44">
        <v>6</v>
      </c>
      <c r="G71038" s="45">
        <v>3</v>
      </c>
      <c r="H71038" s="2">
        <v>44373.80580690939</v>
      </c>
    </row>
    <row r="71039" spans="1:8" x14ac:dyDescent="0.25">
      <c r="A71039">
        <v>216102</v>
      </c>
      <c r="B71039" s="2">
        <v>44373.68101294498</v>
      </c>
      <c r="C71039">
        <v>143804</v>
      </c>
      <c r="D71039">
        <v>170757</v>
      </c>
      <c r="E71039" s="45">
        <v>19</v>
      </c>
      <c r="F71039" s="44">
        <v>6</v>
      </c>
      <c r="G71039" s="45">
        <v>3</v>
      </c>
      <c r="H71039" s="2">
        <v>44373.80601294498</v>
      </c>
    </row>
    <row r="71040" spans="1:8" x14ac:dyDescent="0.25">
      <c r="A71040">
        <v>216106</v>
      </c>
      <c r="B71040" s="2">
        <v>44373.681142612993</v>
      </c>
      <c r="C71040">
        <v>326420</v>
      </c>
      <c r="D71040">
        <v>411922</v>
      </c>
      <c r="E71040" s="45">
        <v>18</v>
      </c>
      <c r="F71040" s="44">
        <v>6</v>
      </c>
      <c r="G71040" s="45">
        <v>2</v>
      </c>
      <c r="H71040" s="2">
        <v>44373.764475946329</v>
      </c>
    </row>
    <row r="71041" spans="1:8" x14ac:dyDescent="0.25">
      <c r="A71041">
        <v>216109</v>
      </c>
      <c r="B71041" s="2">
        <v>44373.682226537218</v>
      </c>
      <c r="C71041">
        <v>326054</v>
      </c>
      <c r="D71041">
        <v>473327</v>
      </c>
      <c r="E71041" s="45">
        <v>18</v>
      </c>
      <c r="F71041" s="44">
        <v>6</v>
      </c>
      <c r="G71041" s="45">
        <v>2</v>
      </c>
      <c r="H71041" s="2">
        <v>44373.765559870553</v>
      </c>
    </row>
    <row r="71042" spans="1:8" x14ac:dyDescent="0.25">
      <c r="A71042">
        <v>216113</v>
      </c>
      <c r="B71042" s="2">
        <v>44373.682631067961</v>
      </c>
      <c r="C71042">
        <v>266661</v>
      </c>
      <c r="D71042">
        <v>218380</v>
      </c>
      <c r="E71042" s="45">
        <v>19</v>
      </c>
      <c r="F71042" s="44">
        <v>6</v>
      </c>
      <c r="G71042" s="45">
        <v>3</v>
      </c>
      <c r="H71042" s="2">
        <v>44373.807631067961</v>
      </c>
    </row>
    <row r="71043" spans="1:8" x14ac:dyDescent="0.25">
      <c r="A71043">
        <v>216116</v>
      </c>
      <c r="B71043" s="2">
        <v>44373.683440129455</v>
      </c>
      <c r="C71043">
        <v>199811</v>
      </c>
      <c r="D71043">
        <v>472712</v>
      </c>
      <c r="E71043" s="45">
        <v>17</v>
      </c>
      <c r="F71043" s="44">
        <v>6</v>
      </c>
      <c r="G71043" s="45">
        <v>1</v>
      </c>
      <c r="H71043" s="2">
        <v>44373.725106796119</v>
      </c>
    </row>
    <row r="71044" spans="1:8" x14ac:dyDescent="0.25">
      <c r="A71044">
        <v>216117</v>
      </c>
      <c r="B71044" s="2">
        <v>44373.683440129455</v>
      </c>
      <c r="C71044">
        <v>280956</v>
      </c>
      <c r="D71044">
        <v>82901</v>
      </c>
      <c r="E71044" s="45">
        <v>17</v>
      </c>
      <c r="F71044" s="44">
        <v>6</v>
      </c>
      <c r="G71044" s="45">
        <v>1</v>
      </c>
      <c r="H71044" s="2">
        <v>44373.725106796119</v>
      </c>
    </row>
    <row r="71045" spans="1:8" x14ac:dyDescent="0.25">
      <c r="A71045">
        <v>216118</v>
      </c>
      <c r="B71045" s="2">
        <v>44373.68355357524</v>
      </c>
      <c r="C71045">
        <v>57370</v>
      </c>
      <c r="D71045">
        <v>351192</v>
      </c>
      <c r="E71045" s="45">
        <v>16</v>
      </c>
      <c r="F71045" s="44">
        <v>6</v>
      </c>
      <c r="G71045" s="45">
        <v>0</v>
      </c>
      <c r="H71045" s="2">
        <v>44373.68355357524</v>
      </c>
    </row>
    <row r="71046" spans="1:8" x14ac:dyDescent="0.25">
      <c r="A71046">
        <v>216122</v>
      </c>
      <c r="B71046" s="2">
        <v>44373.683645130775</v>
      </c>
      <c r="C71046">
        <v>233579</v>
      </c>
      <c r="D71046">
        <v>88863</v>
      </c>
      <c r="E71046" s="45">
        <v>18</v>
      </c>
      <c r="F71046" s="44">
        <v>6</v>
      </c>
      <c r="G71046" s="45">
        <v>2</v>
      </c>
      <c r="H71046" s="2">
        <v>44373.766978464111</v>
      </c>
    </row>
    <row r="71047" spans="1:8" x14ac:dyDescent="0.25">
      <c r="A71047">
        <v>216126</v>
      </c>
      <c r="B71047" s="2">
        <v>44373.684653721684</v>
      </c>
      <c r="C71047">
        <v>125889</v>
      </c>
      <c r="D71047">
        <v>250679</v>
      </c>
      <c r="E71047" s="45">
        <v>16</v>
      </c>
      <c r="F71047" s="44">
        <v>6</v>
      </c>
      <c r="G71047" s="45">
        <v>0</v>
      </c>
      <c r="H71047" s="2">
        <v>44373.684653721684</v>
      </c>
    </row>
    <row r="71048" spans="1:8" x14ac:dyDescent="0.25">
      <c r="A71048">
        <v>216128</v>
      </c>
      <c r="B71048" s="2">
        <v>44373.684713278606</v>
      </c>
      <c r="C71048">
        <v>235627</v>
      </c>
      <c r="D71048">
        <v>343491</v>
      </c>
      <c r="E71048" s="45">
        <v>17</v>
      </c>
      <c r="F71048" s="44">
        <v>6</v>
      </c>
      <c r="G71048" s="45">
        <v>1</v>
      </c>
      <c r="H71048" s="2">
        <v>44373.72637994527</v>
      </c>
    </row>
    <row r="71049" spans="1:8" x14ac:dyDescent="0.25">
      <c r="A71049">
        <v>216129</v>
      </c>
      <c r="B71049" s="2">
        <v>44373.684999999998</v>
      </c>
      <c r="C71049">
        <v>335074</v>
      </c>
      <c r="D71049">
        <v>188971</v>
      </c>
      <c r="E71049" s="45">
        <v>1</v>
      </c>
      <c r="F71049" s="44">
        <v>7</v>
      </c>
      <c r="G71049" s="45">
        <v>9</v>
      </c>
      <c r="H71049" s="2">
        <v>44374.06</v>
      </c>
    </row>
    <row r="71050" spans="1:8" x14ac:dyDescent="0.25">
      <c r="A71050">
        <v>216133</v>
      </c>
      <c r="B71050" s="2">
        <v>44373.685058252428</v>
      </c>
      <c r="C71050">
        <v>22520</v>
      </c>
      <c r="D71050">
        <v>153893</v>
      </c>
      <c r="E71050" s="45">
        <v>17</v>
      </c>
      <c r="F71050" s="44">
        <v>6</v>
      </c>
      <c r="G71050" s="45">
        <v>1</v>
      </c>
      <c r="H71050" s="2">
        <v>44373.726724919092</v>
      </c>
    </row>
    <row r="71051" spans="1:8" x14ac:dyDescent="0.25">
      <c r="A71051">
        <v>216135</v>
      </c>
      <c r="B71051" s="2">
        <v>44373.685058252428</v>
      </c>
      <c r="C71051">
        <v>309061</v>
      </c>
      <c r="D71051">
        <v>118549</v>
      </c>
      <c r="E71051" s="45">
        <v>17</v>
      </c>
      <c r="F71051" s="44">
        <v>6</v>
      </c>
      <c r="G71051" s="45">
        <v>1</v>
      </c>
      <c r="H71051" s="2">
        <v>44373.726724919092</v>
      </c>
    </row>
    <row r="71052" spans="1:8" x14ac:dyDescent="0.25">
      <c r="A71052">
        <v>216136</v>
      </c>
      <c r="B71052" s="2">
        <v>44373.685058252428</v>
      </c>
      <c r="C71052">
        <v>333027</v>
      </c>
      <c r="D71052">
        <v>192331</v>
      </c>
      <c r="E71052" s="45">
        <v>17</v>
      </c>
      <c r="F71052" s="44">
        <v>6</v>
      </c>
      <c r="G71052" s="45">
        <v>1</v>
      </c>
      <c r="H71052" s="2">
        <v>44373.726724919092</v>
      </c>
    </row>
    <row r="71053" spans="1:8" x14ac:dyDescent="0.25">
      <c r="A71053">
        <v>216139</v>
      </c>
      <c r="B71053" s="2">
        <v>44373.685323648795</v>
      </c>
      <c r="C71053">
        <v>286651</v>
      </c>
      <c r="D71053">
        <v>258219</v>
      </c>
      <c r="E71053" s="45">
        <v>8</v>
      </c>
      <c r="F71053" s="44">
        <v>6</v>
      </c>
      <c r="G71053" s="45">
        <v>-8</v>
      </c>
      <c r="H71053" s="2">
        <v>44373.351990315459</v>
      </c>
    </row>
    <row r="71054" spans="1:8" x14ac:dyDescent="0.25">
      <c r="A71054">
        <v>216142</v>
      </c>
      <c r="B71054" s="2">
        <v>44373.685462783171</v>
      </c>
      <c r="C71054">
        <v>231988</v>
      </c>
      <c r="D71054">
        <v>380039</v>
      </c>
      <c r="E71054" s="45">
        <v>18</v>
      </c>
      <c r="F71054" s="44">
        <v>6</v>
      </c>
      <c r="G71054" s="45">
        <v>2</v>
      </c>
      <c r="H71054" s="2">
        <v>44373.768796116507</v>
      </c>
    </row>
    <row r="71055" spans="1:8" x14ac:dyDescent="0.25">
      <c r="A71055">
        <v>216145</v>
      </c>
      <c r="B71055" s="2">
        <v>44373.685537278361</v>
      </c>
      <c r="C71055">
        <v>286234</v>
      </c>
      <c r="D71055">
        <v>155428</v>
      </c>
      <c r="E71055" s="45">
        <v>19</v>
      </c>
      <c r="F71055" s="44">
        <v>6</v>
      </c>
      <c r="G71055" s="45">
        <v>3</v>
      </c>
      <c r="H71055" s="2">
        <v>44373.810537278361</v>
      </c>
    </row>
    <row r="71056" spans="1:8" x14ac:dyDescent="0.25">
      <c r="A71056">
        <v>216150</v>
      </c>
      <c r="B71056" s="2">
        <v>44373.686676375408</v>
      </c>
      <c r="C71056">
        <v>6583</v>
      </c>
      <c r="D71056">
        <v>172251</v>
      </c>
      <c r="E71056" s="45">
        <v>17</v>
      </c>
      <c r="F71056" s="44">
        <v>6</v>
      </c>
      <c r="G71056" s="45">
        <v>1</v>
      </c>
      <c r="H71056" s="2">
        <v>44373.728343042072</v>
      </c>
    </row>
    <row r="71057" spans="1:8" x14ac:dyDescent="0.25">
      <c r="A71057">
        <v>216154</v>
      </c>
      <c r="B71057" s="2">
        <v>44373.686676375408</v>
      </c>
      <c r="C71057">
        <v>56203</v>
      </c>
      <c r="D71057">
        <v>351192</v>
      </c>
      <c r="E71057" s="45">
        <v>17</v>
      </c>
      <c r="F71057" s="44">
        <v>6</v>
      </c>
      <c r="G71057" s="45">
        <v>1</v>
      </c>
      <c r="H71057" s="2">
        <v>44373.728343042072</v>
      </c>
    </row>
    <row r="71058" spans="1:8" x14ac:dyDescent="0.25">
      <c r="A71058">
        <v>216157</v>
      </c>
      <c r="B71058" s="2">
        <v>44373.686676375408</v>
      </c>
      <c r="C71058">
        <v>57527</v>
      </c>
      <c r="D71058">
        <v>137899</v>
      </c>
      <c r="E71058" s="45">
        <v>17</v>
      </c>
      <c r="F71058" s="44">
        <v>6</v>
      </c>
      <c r="G71058" s="45">
        <v>1</v>
      </c>
      <c r="H71058" s="2">
        <v>44373.728343042072</v>
      </c>
    </row>
    <row r="71059" spans="1:8" x14ac:dyDescent="0.25">
      <c r="A71059">
        <v>216161</v>
      </c>
      <c r="B71059" s="2">
        <v>44373.687612537004</v>
      </c>
      <c r="C71059">
        <v>203387</v>
      </c>
      <c r="D71059">
        <v>360872</v>
      </c>
      <c r="E71059" s="45">
        <v>17</v>
      </c>
      <c r="F71059" s="44">
        <v>6</v>
      </c>
      <c r="G71059" s="45">
        <v>1</v>
      </c>
      <c r="H71059" s="2">
        <v>44373.729279203668</v>
      </c>
    </row>
    <row r="71060" spans="1:8" x14ac:dyDescent="0.25">
      <c r="A71060">
        <v>216164</v>
      </c>
      <c r="B71060" s="2">
        <v>44373.688294498381</v>
      </c>
      <c r="C71060">
        <v>240181</v>
      </c>
      <c r="D71060">
        <v>230507</v>
      </c>
      <c r="E71060" s="45">
        <v>17</v>
      </c>
      <c r="F71060" s="44">
        <v>6</v>
      </c>
      <c r="G71060" s="45">
        <v>1</v>
      </c>
      <c r="H71060" s="2">
        <v>44373.729961165045</v>
      </c>
    </row>
    <row r="71061" spans="1:8" x14ac:dyDescent="0.25">
      <c r="A71061">
        <v>216169</v>
      </c>
      <c r="B71061" s="2">
        <v>44373.688294498381</v>
      </c>
      <c r="C71061">
        <v>342573</v>
      </c>
      <c r="D71061">
        <v>142127</v>
      </c>
      <c r="E71061" s="45">
        <v>21</v>
      </c>
      <c r="F71061" s="44">
        <v>6</v>
      </c>
      <c r="G71061" s="45">
        <v>5</v>
      </c>
      <c r="H71061" s="2">
        <v>44373.896627831717</v>
      </c>
    </row>
    <row r="71062" spans="1:8" x14ac:dyDescent="0.25">
      <c r="A71062">
        <v>216171</v>
      </c>
      <c r="B71062" s="2">
        <v>44373.688619647815</v>
      </c>
      <c r="C71062">
        <v>186742</v>
      </c>
      <c r="D71062">
        <v>250679</v>
      </c>
      <c r="E71062" s="45">
        <v>18</v>
      </c>
      <c r="F71062" s="44">
        <v>6</v>
      </c>
      <c r="G71062" s="45">
        <v>2</v>
      </c>
      <c r="H71062" s="2">
        <v>44373.771952981151</v>
      </c>
    </row>
    <row r="71063" spans="1:8" x14ac:dyDescent="0.25">
      <c r="A71063">
        <v>216172</v>
      </c>
      <c r="B71063" s="2">
        <v>44373.688699029124</v>
      </c>
      <c r="C71063">
        <v>189548</v>
      </c>
      <c r="D71063">
        <v>308577</v>
      </c>
      <c r="E71063" s="45">
        <v>18</v>
      </c>
      <c r="F71063" s="44">
        <v>6</v>
      </c>
      <c r="G71063" s="45">
        <v>2</v>
      </c>
      <c r="H71063" s="2">
        <v>44373.77203236246</v>
      </c>
    </row>
    <row r="71064" spans="1:8" x14ac:dyDescent="0.25">
      <c r="A71064">
        <v>216173</v>
      </c>
      <c r="B71064" s="2">
        <v>44373.688711203344</v>
      </c>
      <c r="C71064">
        <v>161137</v>
      </c>
      <c r="D71064">
        <v>111153</v>
      </c>
      <c r="E71064" s="45">
        <v>17</v>
      </c>
      <c r="F71064" s="44">
        <v>6</v>
      </c>
      <c r="G71064" s="45">
        <v>1</v>
      </c>
      <c r="H71064" s="2">
        <v>44373.730377870008</v>
      </c>
    </row>
    <row r="71065" spans="1:8" x14ac:dyDescent="0.25">
      <c r="A71065">
        <v>216178</v>
      </c>
      <c r="B71065" s="2">
        <v>44373.689103559867</v>
      </c>
      <c r="C71065">
        <v>228543</v>
      </c>
      <c r="D71065">
        <v>439981</v>
      </c>
      <c r="E71065" s="45">
        <v>19</v>
      </c>
      <c r="F71065" s="44">
        <v>6</v>
      </c>
      <c r="G71065" s="45">
        <v>3</v>
      </c>
      <c r="H71065" s="2">
        <v>44373.814103559867</v>
      </c>
    </row>
    <row r="71066" spans="1:8" x14ac:dyDescent="0.25">
      <c r="A71066">
        <v>216182</v>
      </c>
      <c r="B71066" s="2">
        <v>44373.689103559867</v>
      </c>
      <c r="C71066">
        <v>301790</v>
      </c>
      <c r="D71066">
        <v>74456</v>
      </c>
      <c r="E71066" s="45">
        <v>19</v>
      </c>
      <c r="F71066" s="44">
        <v>6</v>
      </c>
      <c r="G71066" s="45">
        <v>3</v>
      </c>
      <c r="H71066" s="2">
        <v>44373.814103559867</v>
      </c>
    </row>
    <row r="71067" spans="1:8" x14ac:dyDescent="0.25">
      <c r="A71067">
        <v>216184</v>
      </c>
      <c r="B71067" s="2">
        <v>44373.689508090618</v>
      </c>
      <c r="C71067">
        <v>31487</v>
      </c>
      <c r="D71067">
        <v>88863</v>
      </c>
      <c r="E71067" s="45">
        <v>16</v>
      </c>
      <c r="F71067" s="44">
        <v>6</v>
      </c>
      <c r="G71067" s="45">
        <v>0</v>
      </c>
      <c r="H71067" s="2">
        <v>44373.689508090618</v>
      </c>
    </row>
    <row r="71068" spans="1:8" x14ac:dyDescent="0.25">
      <c r="A71068">
        <v>216188</v>
      </c>
      <c r="B71068" s="2">
        <v>44373.689912621361</v>
      </c>
      <c r="C71068">
        <v>100067</v>
      </c>
      <c r="D71068">
        <v>291304</v>
      </c>
      <c r="E71068" s="45">
        <v>17</v>
      </c>
      <c r="F71068" s="44">
        <v>6</v>
      </c>
      <c r="G71068" s="45">
        <v>1</v>
      </c>
      <c r="H71068" s="2">
        <v>44373.731579288025</v>
      </c>
    </row>
    <row r="71069" spans="1:8" x14ac:dyDescent="0.25">
      <c r="A71069">
        <v>216193</v>
      </c>
      <c r="B71069" s="2">
        <v>44373.689912621361</v>
      </c>
      <c r="C71069">
        <v>258262</v>
      </c>
      <c r="D71069">
        <v>411922</v>
      </c>
      <c r="E71069" s="45">
        <v>17</v>
      </c>
      <c r="F71069" s="44">
        <v>6</v>
      </c>
      <c r="G71069" s="45">
        <v>1</v>
      </c>
      <c r="H71069" s="2">
        <v>44373.731579288025</v>
      </c>
    </row>
    <row r="71070" spans="1:8" x14ac:dyDescent="0.25">
      <c r="A71070">
        <v>216194</v>
      </c>
      <c r="B71070" s="2">
        <v>44373.689912621361</v>
      </c>
      <c r="C71070">
        <v>307221</v>
      </c>
      <c r="D71070">
        <v>250679</v>
      </c>
      <c r="E71070" s="45">
        <v>17</v>
      </c>
      <c r="F71070" s="44">
        <v>6</v>
      </c>
      <c r="G71070" s="45">
        <v>1</v>
      </c>
      <c r="H71070" s="2">
        <v>44373.731579288025</v>
      </c>
    </row>
    <row r="71071" spans="1:8" x14ac:dyDescent="0.25">
      <c r="A71071">
        <v>216196</v>
      </c>
      <c r="B71071" s="2">
        <v>44373.69</v>
      </c>
      <c r="C71071">
        <v>173118</v>
      </c>
      <c r="D71071">
        <v>320264</v>
      </c>
      <c r="E71071" s="45">
        <v>19</v>
      </c>
      <c r="F71071" s="44">
        <v>6</v>
      </c>
      <c r="G71071" s="45">
        <v>3</v>
      </c>
      <c r="H71071" s="2">
        <v>44373.815000000002</v>
      </c>
    </row>
    <row r="71072" spans="1:8" x14ac:dyDescent="0.25">
      <c r="A71072">
        <v>216201</v>
      </c>
      <c r="B71072" s="2">
        <v>44373.690420239873</v>
      </c>
      <c r="C71072">
        <v>263385</v>
      </c>
      <c r="D71072">
        <v>42705</v>
      </c>
      <c r="E71072" s="45">
        <v>18</v>
      </c>
      <c r="F71072" s="44">
        <v>6</v>
      </c>
      <c r="G71072" s="45">
        <v>2</v>
      </c>
      <c r="H71072" s="2">
        <v>44373.773753573209</v>
      </c>
    </row>
    <row r="71073" spans="1:8" x14ac:dyDescent="0.25">
      <c r="A71073">
        <v>216202</v>
      </c>
      <c r="B71073" s="2">
        <v>44373.690666666662</v>
      </c>
      <c r="C71073">
        <v>12603</v>
      </c>
      <c r="D71073">
        <v>158978</v>
      </c>
      <c r="E71073" s="45">
        <v>18</v>
      </c>
      <c r="F71073" s="44">
        <v>6</v>
      </c>
      <c r="G71073" s="45">
        <v>2</v>
      </c>
      <c r="H71073" s="2">
        <v>44373.773999999998</v>
      </c>
    </row>
    <row r="71074" spans="1:8" x14ac:dyDescent="0.25">
      <c r="A71074">
        <v>216204</v>
      </c>
      <c r="B71074" s="2">
        <v>44373.690755943477</v>
      </c>
      <c r="C71074">
        <v>271482</v>
      </c>
      <c r="D71074">
        <v>347393</v>
      </c>
      <c r="E71074" s="45">
        <v>18</v>
      </c>
      <c r="F71074" s="44">
        <v>6</v>
      </c>
      <c r="G71074" s="45">
        <v>2</v>
      </c>
      <c r="H71074" s="2">
        <v>44373.774089276812</v>
      </c>
    </row>
    <row r="71075" spans="1:8" x14ac:dyDescent="0.25">
      <c r="A71075">
        <v>216209</v>
      </c>
      <c r="B71075" s="2">
        <v>44373.691333333336</v>
      </c>
      <c r="C71075">
        <v>261144</v>
      </c>
      <c r="D71075">
        <v>227775</v>
      </c>
      <c r="E71075" s="45">
        <v>17</v>
      </c>
      <c r="F71075" s="44">
        <v>6</v>
      </c>
      <c r="G71075" s="45">
        <v>1</v>
      </c>
      <c r="H71075" s="2">
        <v>44373.733</v>
      </c>
    </row>
    <row r="71076" spans="1:8" x14ac:dyDescent="0.25">
      <c r="A71076">
        <v>216212</v>
      </c>
      <c r="B71076" s="2">
        <v>44373.691530744341</v>
      </c>
      <c r="C71076">
        <v>52924</v>
      </c>
      <c r="D71076">
        <v>88863</v>
      </c>
      <c r="E71076" s="45">
        <v>17</v>
      </c>
      <c r="F71076" s="44">
        <v>6</v>
      </c>
      <c r="G71076" s="45">
        <v>1</v>
      </c>
      <c r="H71076" s="2">
        <v>44373.733197411006</v>
      </c>
    </row>
    <row r="71077" spans="1:8" x14ac:dyDescent="0.25">
      <c r="A71077">
        <v>216214</v>
      </c>
      <c r="B71077" s="2">
        <v>44373.691935275077</v>
      </c>
      <c r="C71077">
        <v>25809</v>
      </c>
      <c r="D71077">
        <v>250679</v>
      </c>
      <c r="E71077" s="45">
        <v>18</v>
      </c>
      <c r="F71077" s="44">
        <v>6</v>
      </c>
      <c r="G71077" s="45">
        <v>2</v>
      </c>
      <c r="H71077" s="2">
        <v>44373.775268608413</v>
      </c>
    </row>
    <row r="71078" spans="1:8" x14ac:dyDescent="0.25">
      <c r="A71078">
        <v>216219</v>
      </c>
      <c r="B71078" s="2">
        <v>44373.691935275077</v>
      </c>
      <c r="C71078">
        <v>65200</v>
      </c>
      <c r="D71078">
        <v>26408</v>
      </c>
      <c r="E71078" s="45">
        <v>18</v>
      </c>
      <c r="F71078" s="44">
        <v>6</v>
      </c>
      <c r="G71078" s="45">
        <v>2</v>
      </c>
      <c r="H71078" s="2">
        <v>44373.775268608413</v>
      </c>
    </row>
    <row r="71079" spans="1:8" x14ac:dyDescent="0.25">
      <c r="A71079">
        <v>216220</v>
      </c>
      <c r="B71079" s="2">
        <v>44373.691935275077</v>
      </c>
      <c r="C71079">
        <v>167385</v>
      </c>
      <c r="D71079">
        <v>347393</v>
      </c>
      <c r="E71079" s="45">
        <v>18</v>
      </c>
      <c r="F71079" s="44">
        <v>6</v>
      </c>
      <c r="G71079" s="45">
        <v>2</v>
      </c>
      <c r="H71079" s="2">
        <v>44373.775268608413</v>
      </c>
    </row>
    <row r="71080" spans="1:8" x14ac:dyDescent="0.25">
      <c r="A71080">
        <v>216221</v>
      </c>
      <c r="B71080" s="2">
        <v>44373.692339805828</v>
      </c>
      <c r="C71080">
        <v>198992</v>
      </c>
      <c r="D71080">
        <v>95537</v>
      </c>
      <c r="E71080" s="45">
        <v>19</v>
      </c>
      <c r="F71080" s="44">
        <v>6</v>
      </c>
      <c r="G71080" s="45">
        <v>3</v>
      </c>
      <c r="H71080" s="2">
        <v>44373.817339805828</v>
      </c>
    </row>
    <row r="71081" spans="1:8" x14ac:dyDescent="0.25">
      <c r="A71081">
        <v>216223</v>
      </c>
      <c r="B71081" s="2">
        <v>44373.692339805828</v>
      </c>
      <c r="C71081">
        <v>295458</v>
      </c>
      <c r="D71081">
        <v>37644</v>
      </c>
      <c r="E71081" s="45">
        <v>19</v>
      </c>
      <c r="F71081" s="44">
        <v>6</v>
      </c>
      <c r="G71081" s="45">
        <v>3</v>
      </c>
      <c r="H71081" s="2">
        <v>44373.817339805828</v>
      </c>
    </row>
    <row r="71082" spans="1:8" x14ac:dyDescent="0.25">
      <c r="A71082">
        <v>216224</v>
      </c>
      <c r="B71082" s="2">
        <v>44373.692744336571</v>
      </c>
      <c r="C71082">
        <v>100322</v>
      </c>
      <c r="D71082">
        <v>411922</v>
      </c>
      <c r="E71082" s="45">
        <v>16</v>
      </c>
      <c r="F71082" s="44">
        <v>6</v>
      </c>
      <c r="G71082" s="45">
        <v>0</v>
      </c>
      <c r="H71082" s="2">
        <v>44373.692744336571</v>
      </c>
    </row>
    <row r="71083" spans="1:8" x14ac:dyDescent="0.25">
      <c r="A71083">
        <v>216226</v>
      </c>
      <c r="B71083" s="2">
        <v>44373.692744336571</v>
      </c>
      <c r="C71083">
        <v>113261</v>
      </c>
      <c r="D71083">
        <v>458081</v>
      </c>
      <c r="E71083" s="45">
        <v>16</v>
      </c>
      <c r="F71083" s="44">
        <v>6</v>
      </c>
      <c r="G71083" s="45">
        <v>0</v>
      </c>
      <c r="H71083" s="2">
        <v>44373.692744336571</v>
      </c>
    </row>
    <row r="71084" spans="1:8" x14ac:dyDescent="0.25">
      <c r="A71084">
        <v>216227</v>
      </c>
      <c r="B71084" s="2">
        <v>44373.693148867314</v>
      </c>
      <c r="C71084">
        <v>108081</v>
      </c>
      <c r="D71084">
        <v>230507</v>
      </c>
      <c r="E71084" s="45">
        <v>17</v>
      </c>
      <c r="F71084" s="44">
        <v>6</v>
      </c>
      <c r="G71084" s="45">
        <v>1</v>
      </c>
      <c r="H71084" s="2">
        <v>44373.734815533979</v>
      </c>
    </row>
    <row r="71085" spans="1:8" x14ac:dyDescent="0.25">
      <c r="A71085">
        <v>216230</v>
      </c>
      <c r="B71085" s="2">
        <v>44373.693148867314</v>
      </c>
      <c r="C71085">
        <v>139584</v>
      </c>
      <c r="D71085">
        <v>250679</v>
      </c>
      <c r="E71085" s="45">
        <v>17</v>
      </c>
      <c r="F71085" s="44">
        <v>6</v>
      </c>
      <c r="G71085" s="45">
        <v>1</v>
      </c>
      <c r="H71085" s="2">
        <v>44373.734815533979</v>
      </c>
    </row>
    <row r="71086" spans="1:8" x14ac:dyDescent="0.25">
      <c r="A71086">
        <v>216234</v>
      </c>
      <c r="B71086" s="2">
        <v>44373.693553398058</v>
      </c>
      <c r="C71086">
        <v>184225</v>
      </c>
      <c r="D71086">
        <v>21527</v>
      </c>
      <c r="E71086" s="45">
        <v>18</v>
      </c>
      <c r="F71086" s="44">
        <v>6</v>
      </c>
      <c r="G71086" s="45">
        <v>2</v>
      </c>
      <c r="H71086" s="2">
        <v>44373.776886731393</v>
      </c>
    </row>
    <row r="71087" spans="1:8" x14ac:dyDescent="0.25">
      <c r="A71087">
        <v>216236</v>
      </c>
      <c r="B71087" s="2">
        <v>44373.694362459551</v>
      </c>
      <c r="C71087">
        <v>201408</v>
      </c>
      <c r="D71087">
        <v>180863</v>
      </c>
      <c r="E71087" s="45">
        <v>20</v>
      </c>
      <c r="F71087" s="44">
        <v>6</v>
      </c>
      <c r="G71087" s="45">
        <v>4</v>
      </c>
      <c r="H71087" s="2">
        <v>44373.861029126216</v>
      </c>
    </row>
    <row r="71088" spans="1:8" x14ac:dyDescent="0.25">
      <c r="A71088">
        <v>216238</v>
      </c>
      <c r="B71088" s="2">
        <v>44373.694418164618</v>
      </c>
      <c r="C71088">
        <v>13228</v>
      </c>
      <c r="D71088">
        <v>182191</v>
      </c>
      <c r="E71088" s="45">
        <v>17</v>
      </c>
      <c r="F71088" s="44">
        <v>6</v>
      </c>
      <c r="G71088" s="45">
        <v>1</v>
      </c>
      <c r="H71088" s="2">
        <v>44373.736084831282</v>
      </c>
    </row>
    <row r="71089" spans="1:8" x14ac:dyDescent="0.25">
      <c r="A71089">
        <v>216240</v>
      </c>
      <c r="B71089" s="2">
        <v>44373.694631794184</v>
      </c>
      <c r="C71089">
        <v>221247</v>
      </c>
      <c r="D71089">
        <v>440811</v>
      </c>
      <c r="E71089" s="45">
        <v>9</v>
      </c>
      <c r="F71089" s="44">
        <v>6</v>
      </c>
      <c r="G71089" s="45">
        <v>-7</v>
      </c>
      <c r="H71089" s="2">
        <v>44373.40296512752</v>
      </c>
    </row>
    <row r="71090" spans="1:8" x14ac:dyDescent="0.25">
      <c r="A71090">
        <v>216244</v>
      </c>
      <c r="B71090" s="2">
        <v>44373.694766990287</v>
      </c>
      <c r="C71090">
        <v>232</v>
      </c>
      <c r="D71090">
        <v>285365</v>
      </c>
      <c r="E71090" s="45">
        <v>21</v>
      </c>
      <c r="F71090" s="44">
        <v>6</v>
      </c>
      <c r="G71090" s="45">
        <v>5</v>
      </c>
      <c r="H71090" s="2">
        <v>44373.903100323623</v>
      </c>
    </row>
    <row r="71091" spans="1:8" x14ac:dyDescent="0.25">
      <c r="A71091">
        <v>216246</v>
      </c>
      <c r="B71091" s="2">
        <v>44373.695171521031</v>
      </c>
      <c r="C71091">
        <v>173851</v>
      </c>
      <c r="D71091">
        <v>100412</v>
      </c>
      <c r="E71091" s="45">
        <v>18</v>
      </c>
      <c r="F71091" s="44">
        <v>6</v>
      </c>
      <c r="G71091" s="45">
        <v>2</v>
      </c>
      <c r="H71091" s="2">
        <v>44373.778504854366</v>
      </c>
    </row>
    <row r="71092" spans="1:8" x14ac:dyDescent="0.25">
      <c r="A71092">
        <v>216248</v>
      </c>
      <c r="B71092" s="2">
        <v>44373.695980582524</v>
      </c>
      <c r="C71092">
        <v>102747</v>
      </c>
      <c r="D71092">
        <v>413612</v>
      </c>
      <c r="E71092" s="45">
        <v>20</v>
      </c>
      <c r="F71092" s="44">
        <v>6</v>
      </c>
      <c r="G71092" s="45">
        <v>4</v>
      </c>
      <c r="H71092" s="2">
        <v>44373.862647249189</v>
      </c>
    </row>
    <row r="71093" spans="1:8" x14ac:dyDescent="0.25">
      <c r="A71093">
        <v>216253</v>
      </c>
      <c r="B71093" s="2">
        <v>44373.695980582524</v>
      </c>
      <c r="C71093">
        <v>247313</v>
      </c>
      <c r="D71093">
        <v>411922</v>
      </c>
      <c r="E71093" s="45">
        <v>16</v>
      </c>
      <c r="F71093" s="44">
        <v>6</v>
      </c>
      <c r="G71093" s="45">
        <v>0</v>
      </c>
      <c r="H71093" s="2">
        <v>44373.695980582524</v>
      </c>
    </row>
    <row r="71094" spans="1:8" x14ac:dyDescent="0.25">
      <c r="A71094">
        <v>216257</v>
      </c>
      <c r="B71094" s="2">
        <v>44373.696249275185</v>
      </c>
      <c r="C71094">
        <v>276765</v>
      </c>
      <c r="D71094">
        <v>411922</v>
      </c>
      <c r="E71094" s="45">
        <v>4</v>
      </c>
      <c r="F71094" s="44">
        <v>7</v>
      </c>
      <c r="G71094" s="45">
        <v>12</v>
      </c>
      <c r="H71094" s="2">
        <v>44374.196249275185</v>
      </c>
    </row>
    <row r="71095" spans="1:8" x14ac:dyDescent="0.25">
      <c r="A71095">
        <v>216261</v>
      </c>
      <c r="B71095" s="2">
        <v>44373.696371349222</v>
      </c>
      <c r="C71095">
        <v>184282</v>
      </c>
      <c r="D71095">
        <v>107006</v>
      </c>
      <c r="E71095" s="45">
        <v>16</v>
      </c>
      <c r="F71095" s="44">
        <v>6</v>
      </c>
      <c r="G71095" s="45">
        <v>0</v>
      </c>
      <c r="H71095" s="2">
        <v>44373.696371349222</v>
      </c>
    </row>
    <row r="71096" spans="1:8" x14ac:dyDescent="0.25">
      <c r="A71096">
        <v>216263</v>
      </c>
      <c r="B71096" s="2">
        <v>44373.696385113268</v>
      </c>
      <c r="C71096">
        <v>265298</v>
      </c>
      <c r="D71096">
        <v>38593</v>
      </c>
      <c r="E71096" s="45">
        <v>17</v>
      </c>
      <c r="F71096" s="44">
        <v>6</v>
      </c>
      <c r="G71096" s="45">
        <v>1</v>
      </c>
      <c r="H71096" s="2">
        <v>44373.738051779932</v>
      </c>
    </row>
    <row r="71097" spans="1:8" x14ac:dyDescent="0.25">
      <c r="A71097">
        <v>216267</v>
      </c>
      <c r="B71097" s="2">
        <v>44373.696707052826</v>
      </c>
      <c r="C71097">
        <v>313851</v>
      </c>
      <c r="D71097">
        <v>339123</v>
      </c>
      <c r="E71097" s="45">
        <v>18</v>
      </c>
      <c r="F71097" s="44">
        <v>6</v>
      </c>
      <c r="G71097" s="45">
        <v>2</v>
      </c>
      <c r="H71097" s="2">
        <v>44373.780040386162</v>
      </c>
    </row>
    <row r="71098" spans="1:8" x14ac:dyDescent="0.25">
      <c r="A71098">
        <v>216271</v>
      </c>
      <c r="B71098" s="2">
        <v>44373.696789644011</v>
      </c>
      <c r="C71098">
        <v>51613</v>
      </c>
      <c r="D71098">
        <v>351192</v>
      </c>
      <c r="E71098" s="45">
        <v>18</v>
      </c>
      <c r="F71098" s="44">
        <v>6</v>
      </c>
      <c r="G71098" s="45">
        <v>2</v>
      </c>
      <c r="H71098" s="2">
        <v>44373.780122977347</v>
      </c>
    </row>
    <row r="71099" spans="1:8" x14ac:dyDescent="0.25">
      <c r="A71099">
        <v>216275</v>
      </c>
      <c r="B71099" s="2">
        <v>44373.697958311714</v>
      </c>
      <c r="C71099">
        <v>198884</v>
      </c>
      <c r="D71099">
        <v>192331</v>
      </c>
      <c r="E71099" s="45">
        <v>16</v>
      </c>
      <c r="F71099" s="44">
        <v>6</v>
      </c>
      <c r="G71099" s="45">
        <v>0</v>
      </c>
      <c r="H71099" s="2">
        <v>44373.697958311714</v>
      </c>
    </row>
    <row r="71100" spans="1:8" x14ac:dyDescent="0.25">
      <c r="A71100">
        <v>216280</v>
      </c>
      <c r="B71100" s="2">
        <v>44373.698407766991</v>
      </c>
      <c r="C71100">
        <v>74463</v>
      </c>
      <c r="D71100">
        <v>37644</v>
      </c>
      <c r="E71100" s="45">
        <v>18</v>
      </c>
      <c r="F71100" s="44">
        <v>6</v>
      </c>
      <c r="G71100" s="45">
        <v>2</v>
      </c>
      <c r="H71100" s="2">
        <v>44373.781741100327</v>
      </c>
    </row>
    <row r="71101" spans="1:8" x14ac:dyDescent="0.25">
      <c r="A71101">
        <v>216285</v>
      </c>
      <c r="B71101" s="2">
        <v>44373.698843348488</v>
      </c>
      <c r="C71101">
        <v>20924</v>
      </c>
      <c r="D71101">
        <v>104958</v>
      </c>
      <c r="E71101" s="45">
        <v>18</v>
      </c>
      <c r="F71101" s="44">
        <v>6</v>
      </c>
      <c r="G71101" s="45">
        <v>2</v>
      </c>
      <c r="H71101" s="2">
        <v>44373.782176681823</v>
      </c>
    </row>
    <row r="71102" spans="1:8" x14ac:dyDescent="0.25">
      <c r="A71102">
        <v>216286</v>
      </c>
      <c r="B71102" s="2">
        <v>44373.699621359228</v>
      </c>
      <c r="C71102">
        <v>136099</v>
      </c>
      <c r="D71102">
        <v>312857</v>
      </c>
      <c r="E71102" s="45">
        <v>17</v>
      </c>
      <c r="F71102" s="44">
        <v>6</v>
      </c>
      <c r="G71102" s="45">
        <v>1</v>
      </c>
      <c r="H71102" s="2">
        <v>44373.741288025893</v>
      </c>
    </row>
    <row r="71103" spans="1:8" x14ac:dyDescent="0.25">
      <c r="A71103">
        <v>216291</v>
      </c>
      <c r="B71103" s="2">
        <v>44373.699666666667</v>
      </c>
      <c r="C71103">
        <v>130864</v>
      </c>
      <c r="D71103">
        <v>411922</v>
      </c>
      <c r="E71103" s="45">
        <v>18</v>
      </c>
      <c r="F71103" s="44">
        <v>6</v>
      </c>
      <c r="G71103" s="45">
        <v>2</v>
      </c>
      <c r="H71103" s="2">
        <v>44373.783000000003</v>
      </c>
    </row>
    <row r="71104" spans="1:8" x14ac:dyDescent="0.25">
      <c r="A71104">
        <v>216295</v>
      </c>
      <c r="B71104" s="2">
        <v>44373.700025889964</v>
      </c>
      <c r="C71104">
        <v>313218</v>
      </c>
      <c r="D71104">
        <v>470762</v>
      </c>
      <c r="E71104" s="45">
        <v>18</v>
      </c>
      <c r="F71104" s="44">
        <v>6</v>
      </c>
      <c r="G71104" s="45">
        <v>2</v>
      </c>
      <c r="H71104" s="2">
        <v>44373.7833592233</v>
      </c>
    </row>
    <row r="71105" spans="1:8" x14ac:dyDescent="0.25">
      <c r="A71105">
        <v>216297</v>
      </c>
      <c r="B71105" s="2">
        <v>44373.701239482201</v>
      </c>
      <c r="C71105">
        <v>95477</v>
      </c>
      <c r="D71105">
        <v>419338</v>
      </c>
      <c r="E71105" s="45">
        <v>17</v>
      </c>
      <c r="F71105" s="44">
        <v>6</v>
      </c>
      <c r="G71105" s="45">
        <v>1</v>
      </c>
      <c r="H71105" s="2">
        <v>44373.742906148866</v>
      </c>
    </row>
    <row r="71106" spans="1:8" x14ac:dyDescent="0.25">
      <c r="A71106">
        <v>216298</v>
      </c>
      <c r="B71106" s="2">
        <v>44373.701239482201</v>
      </c>
      <c r="C71106">
        <v>158814</v>
      </c>
      <c r="D71106">
        <v>305608</v>
      </c>
      <c r="E71106" s="45">
        <v>17</v>
      </c>
      <c r="F71106" s="44">
        <v>6</v>
      </c>
      <c r="G71106" s="45">
        <v>1</v>
      </c>
      <c r="H71106" s="2">
        <v>44373.742906148866</v>
      </c>
    </row>
    <row r="71107" spans="1:8" x14ac:dyDescent="0.25">
      <c r="A71107">
        <v>216301</v>
      </c>
      <c r="B71107" s="2">
        <v>44373.701644012945</v>
      </c>
      <c r="C71107">
        <v>133393</v>
      </c>
      <c r="D71107">
        <v>388561</v>
      </c>
      <c r="E71107" s="45">
        <v>18</v>
      </c>
      <c r="F71107" s="44">
        <v>6</v>
      </c>
      <c r="G71107" s="45">
        <v>2</v>
      </c>
      <c r="H71107" s="2">
        <v>44373.78497734628</v>
      </c>
    </row>
    <row r="71108" spans="1:8" x14ac:dyDescent="0.25">
      <c r="A71108">
        <v>216306</v>
      </c>
      <c r="B71108" s="2">
        <v>44373.702857605182</v>
      </c>
      <c r="C71108">
        <v>295654</v>
      </c>
      <c r="D71108">
        <v>312954</v>
      </c>
      <c r="E71108" s="45">
        <v>17</v>
      </c>
      <c r="F71108" s="44">
        <v>6</v>
      </c>
      <c r="G71108" s="45">
        <v>1</v>
      </c>
      <c r="H71108" s="2">
        <v>44373.744524271846</v>
      </c>
    </row>
    <row r="71109" spans="1:8" x14ac:dyDescent="0.25">
      <c r="A71109">
        <v>216308</v>
      </c>
      <c r="B71109" s="2">
        <v>44373.703262135918</v>
      </c>
      <c r="C71109">
        <v>3570</v>
      </c>
      <c r="D71109">
        <v>476825</v>
      </c>
      <c r="E71109" s="45">
        <v>18</v>
      </c>
      <c r="F71109" s="44">
        <v>6</v>
      </c>
      <c r="G71109" s="45">
        <v>2</v>
      </c>
      <c r="H71109" s="2">
        <v>44373.786595469253</v>
      </c>
    </row>
    <row r="71110" spans="1:8" x14ac:dyDescent="0.25">
      <c r="A71110">
        <v>216311</v>
      </c>
      <c r="B71110" s="2">
        <v>44373.703262135918</v>
      </c>
      <c r="C71110">
        <v>243013</v>
      </c>
      <c r="D71110">
        <v>172207</v>
      </c>
      <c r="E71110" s="45">
        <v>18</v>
      </c>
      <c r="F71110" s="44">
        <v>6</v>
      </c>
      <c r="G71110" s="45">
        <v>2</v>
      </c>
      <c r="H71110" s="2">
        <v>44373.786595469253</v>
      </c>
    </row>
    <row r="71111" spans="1:8" x14ac:dyDescent="0.25">
      <c r="A71111">
        <v>216314</v>
      </c>
      <c r="B71111" s="2">
        <v>44373.704071197411</v>
      </c>
      <c r="C71111">
        <v>28426</v>
      </c>
      <c r="D71111">
        <v>343491</v>
      </c>
      <c r="E71111" s="45">
        <v>16</v>
      </c>
      <c r="F71111" s="44">
        <v>6</v>
      </c>
      <c r="G71111" s="45">
        <v>0</v>
      </c>
      <c r="H71111" s="2">
        <v>44373.704071197411</v>
      </c>
    </row>
    <row r="71112" spans="1:8" x14ac:dyDescent="0.25">
      <c r="A71112">
        <v>216316</v>
      </c>
      <c r="B71112" s="2">
        <v>44373.704475728155</v>
      </c>
      <c r="C71112">
        <v>42307</v>
      </c>
      <c r="D71112">
        <v>347008</v>
      </c>
      <c r="E71112" s="45">
        <v>17</v>
      </c>
      <c r="F71112" s="44">
        <v>6</v>
      </c>
      <c r="G71112" s="45">
        <v>1</v>
      </c>
      <c r="H71112" s="2">
        <v>44373.746142394819</v>
      </c>
    </row>
    <row r="71113" spans="1:8" x14ac:dyDescent="0.25">
      <c r="A71113">
        <v>216319</v>
      </c>
      <c r="B71113" s="2">
        <v>44373.704475728155</v>
      </c>
      <c r="C71113">
        <v>79578</v>
      </c>
      <c r="D71113">
        <v>189009</v>
      </c>
      <c r="E71113" s="45">
        <v>17</v>
      </c>
      <c r="F71113" s="44">
        <v>6</v>
      </c>
      <c r="G71113" s="45">
        <v>1</v>
      </c>
      <c r="H71113" s="2">
        <v>44373.746142394819</v>
      </c>
    </row>
    <row r="71114" spans="1:8" x14ac:dyDescent="0.25">
      <c r="A71114">
        <v>216324</v>
      </c>
      <c r="B71114" s="2">
        <v>44373.704475728155</v>
      </c>
      <c r="C71114">
        <v>153776</v>
      </c>
      <c r="D71114">
        <v>356266</v>
      </c>
      <c r="E71114" s="45">
        <v>21</v>
      </c>
      <c r="F71114" s="44">
        <v>6</v>
      </c>
      <c r="G71114" s="45">
        <v>5</v>
      </c>
      <c r="H71114" s="2">
        <v>44373.91280906149</v>
      </c>
    </row>
    <row r="71115" spans="1:8" x14ac:dyDescent="0.25">
      <c r="A71115">
        <v>216326</v>
      </c>
      <c r="B71115" s="2">
        <v>44373.704475728155</v>
      </c>
      <c r="C71115">
        <v>164171</v>
      </c>
      <c r="D71115">
        <v>153893</v>
      </c>
      <c r="E71115" s="45">
        <v>17</v>
      </c>
      <c r="F71115" s="44">
        <v>6</v>
      </c>
      <c r="G71115" s="45">
        <v>1</v>
      </c>
      <c r="H71115" s="2">
        <v>44373.746142394819</v>
      </c>
    </row>
    <row r="71116" spans="1:8" x14ac:dyDescent="0.25">
      <c r="A71116">
        <v>216331</v>
      </c>
      <c r="B71116" s="2">
        <v>44373.705284789641</v>
      </c>
      <c r="C71116">
        <v>305379</v>
      </c>
      <c r="D71116">
        <v>411922</v>
      </c>
      <c r="E71116" s="45">
        <v>19</v>
      </c>
      <c r="F71116" s="44">
        <v>6</v>
      </c>
      <c r="G71116" s="45">
        <v>3</v>
      </c>
      <c r="H71116" s="2">
        <v>44373.830284789641</v>
      </c>
    </row>
    <row r="71117" spans="1:8" x14ac:dyDescent="0.25">
      <c r="A71117">
        <v>216334</v>
      </c>
      <c r="B71117" s="2">
        <v>44373.706093851135</v>
      </c>
      <c r="C71117">
        <v>28852</v>
      </c>
      <c r="D71117">
        <v>82901</v>
      </c>
      <c r="E71117" s="45">
        <v>17</v>
      </c>
      <c r="F71117" s="44">
        <v>6</v>
      </c>
      <c r="G71117" s="45">
        <v>1</v>
      </c>
      <c r="H71117" s="2">
        <v>44373.747760517799</v>
      </c>
    </row>
    <row r="71118" spans="1:8" x14ac:dyDescent="0.25">
      <c r="A71118">
        <v>216338</v>
      </c>
      <c r="B71118" s="2">
        <v>44373.706498381878</v>
      </c>
      <c r="C71118">
        <v>73717</v>
      </c>
      <c r="D71118">
        <v>230507</v>
      </c>
      <c r="E71118" s="45">
        <v>18</v>
      </c>
      <c r="F71118" s="44">
        <v>6</v>
      </c>
      <c r="G71118" s="45">
        <v>2</v>
      </c>
      <c r="H71118" s="2">
        <v>44373.789831715214</v>
      </c>
    </row>
    <row r="71119" spans="1:8" x14ac:dyDescent="0.25">
      <c r="A71119">
        <v>216341</v>
      </c>
      <c r="B71119" s="2">
        <v>44373.706498381878</v>
      </c>
      <c r="C71119">
        <v>87524</v>
      </c>
      <c r="D71119">
        <v>43842</v>
      </c>
      <c r="E71119" s="45">
        <v>18</v>
      </c>
      <c r="F71119" s="44">
        <v>6</v>
      </c>
      <c r="G71119" s="45">
        <v>2</v>
      </c>
      <c r="H71119" s="2">
        <v>44373.789831715214</v>
      </c>
    </row>
    <row r="71120" spans="1:8" x14ac:dyDescent="0.25">
      <c r="A71120">
        <v>216344</v>
      </c>
      <c r="B71120" s="2">
        <v>44373.706498381878</v>
      </c>
      <c r="C71120">
        <v>122113</v>
      </c>
      <c r="D71120">
        <v>118549</v>
      </c>
      <c r="E71120" s="45">
        <v>18</v>
      </c>
      <c r="F71120" s="44">
        <v>6</v>
      </c>
      <c r="G71120" s="45">
        <v>2</v>
      </c>
      <c r="H71120" s="2">
        <v>44373.789831715214</v>
      </c>
    </row>
    <row r="71121" spans="1:8" x14ac:dyDescent="0.25">
      <c r="A71121">
        <v>216346</v>
      </c>
      <c r="B71121" s="2">
        <v>44373.706902912621</v>
      </c>
      <c r="C71121">
        <v>82728</v>
      </c>
      <c r="D71121">
        <v>254768</v>
      </c>
      <c r="E71121" s="45">
        <v>19</v>
      </c>
      <c r="F71121" s="44">
        <v>6</v>
      </c>
      <c r="G71121" s="45">
        <v>3</v>
      </c>
      <c r="H71121" s="2">
        <v>44373.831902912621</v>
      </c>
    </row>
    <row r="71122" spans="1:8" x14ac:dyDescent="0.25">
      <c r="A71122">
        <v>216350</v>
      </c>
      <c r="B71122" s="2">
        <v>44373.706902912621</v>
      </c>
      <c r="C71122">
        <v>120831</v>
      </c>
      <c r="D71122">
        <v>411922</v>
      </c>
      <c r="E71122" s="45">
        <v>19</v>
      </c>
      <c r="F71122" s="44">
        <v>6</v>
      </c>
      <c r="G71122" s="45">
        <v>3</v>
      </c>
      <c r="H71122" s="2">
        <v>44373.831902912621</v>
      </c>
    </row>
    <row r="71123" spans="1:8" x14ac:dyDescent="0.25">
      <c r="A71123">
        <v>216351</v>
      </c>
      <c r="B71123" s="2">
        <v>44373.707307443365</v>
      </c>
      <c r="C71123">
        <v>75687</v>
      </c>
      <c r="D71123">
        <v>411922</v>
      </c>
      <c r="E71123" s="45">
        <v>16</v>
      </c>
      <c r="F71123" s="44">
        <v>6</v>
      </c>
      <c r="G71123" s="45">
        <v>0</v>
      </c>
      <c r="H71123" s="2">
        <v>44373.707307443365</v>
      </c>
    </row>
    <row r="71124" spans="1:8" x14ac:dyDescent="0.25">
      <c r="A71124">
        <v>216352</v>
      </c>
      <c r="B71124" s="2">
        <v>44373.707711974115</v>
      </c>
      <c r="C71124">
        <v>110392</v>
      </c>
      <c r="D71124">
        <v>396575</v>
      </c>
      <c r="E71124" s="45">
        <v>17</v>
      </c>
      <c r="F71124" s="44">
        <v>6</v>
      </c>
      <c r="G71124" s="45">
        <v>1</v>
      </c>
      <c r="H71124" s="2">
        <v>44373.749378640779</v>
      </c>
    </row>
    <row r="71125" spans="1:8" x14ac:dyDescent="0.25">
      <c r="A71125">
        <v>216353</v>
      </c>
      <c r="B71125" s="2">
        <v>44373.707711974115</v>
      </c>
      <c r="C71125">
        <v>190479</v>
      </c>
      <c r="D71125">
        <v>175663</v>
      </c>
      <c r="E71125" s="45">
        <v>17</v>
      </c>
      <c r="F71125" s="44">
        <v>6</v>
      </c>
      <c r="G71125" s="45">
        <v>1</v>
      </c>
      <c r="H71125" s="2">
        <v>44373.749378640779</v>
      </c>
    </row>
    <row r="71126" spans="1:8" x14ac:dyDescent="0.25">
      <c r="A71126">
        <v>216356</v>
      </c>
      <c r="B71126" s="2">
        <v>44373.707711974115</v>
      </c>
      <c r="C71126">
        <v>210373</v>
      </c>
      <c r="D71126">
        <v>351192</v>
      </c>
      <c r="E71126" s="45">
        <v>17</v>
      </c>
      <c r="F71126" s="44">
        <v>6</v>
      </c>
      <c r="G71126" s="45">
        <v>1</v>
      </c>
      <c r="H71126" s="2">
        <v>44373.749378640779</v>
      </c>
    </row>
    <row r="71127" spans="1:8" x14ac:dyDescent="0.25">
      <c r="A71127">
        <v>216357</v>
      </c>
      <c r="B71127" s="2">
        <v>44373.707711974115</v>
      </c>
      <c r="C71127">
        <v>254900</v>
      </c>
      <c r="D71127">
        <v>411922</v>
      </c>
      <c r="E71127" s="45">
        <v>17</v>
      </c>
      <c r="F71127" s="44">
        <v>6</v>
      </c>
      <c r="G71127" s="45">
        <v>1</v>
      </c>
      <c r="H71127" s="2">
        <v>44373.749378640779</v>
      </c>
    </row>
    <row r="71128" spans="1:8" x14ac:dyDescent="0.25">
      <c r="A71128">
        <v>216360</v>
      </c>
      <c r="B71128" s="2">
        <v>44373.707846308789</v>
      </c>
      <c r="C71128">
        <v>192945</v>
      </c>
      <c r="D71128">
        <v>81226</v>
      </c>
      <c r="E71128" s="45">
        <v>17</v>
      </c>
      <c r="F71128" s="44">
        <v>6</v>
      </c>
      <c r="G71128" s="45">
        <v>1</v>
      </c>
      <c r="H71128" s="2">
        <v>44373.749512975453</v>
      </c>
    </row>
    <row r="71129" spans="1:8" x14ac:dyDescent="0.25">
      <c r="A71129">
        <v>216362</v>
      </c>
      <c r="B71129" s="2">
        <v>44373.708521035602</v>
      </c>
      <c r="C71129">
        <v>330102</v>
      </c>
      <c r="D71129">
        <v>154256</v>
      </c>
      <c r="E71129" s="45">
        <v>20</v>
      </c>
      <c r="F71129" s="44">
        <v>6</v>
      </c>
      <c r="G71129" s="45">
        <v>3</v>
      </c>
      <c r="H71129" s="2">
        <v>44373.833521035602</v>
      </c>
    </row>
    <row r="71130" spans="1:8" x14ac:dyDescent="0.25">
      <c r="A71130">
        <v>216365</v>
      </c>
      <c r="B71130" s="2">
        <v>44373.708853419601</v>
      </c>
      <c r="C71130">
        <v>139941</v>
      </c>
      <c r="D71130">
        <v>250679</v>
      </c>
      <c r="E71130" s="45">
        <v>19</v>
      </c>
      <c r="F71130" s="44">
        <v>6</v>
      </c>
      <c r="G71130" s="45">
        <v>2</v>
      </c>
      <c r="H71130" s="2">
        <v>44373.792186752937</v>
      </c>
    </row>
    <row r="71131" spans="1:8" x14ac:dyDescent="0.25">
      <c r="A71131">
        <v>216369</v>
      </c>
      <c r="B71131" s="2">
        <v>44373.708925566345</v>
      </c>
      <c r="C71131">
        <v>243057</v>
      </c>
      <c r="D71131">
        <v>411922</v>
      </c>
      <c r="E71131" s="45">
        <v>17</v>
      </c>
      <c r="F71131" s="44">
        <v>6</v>
      </c>
      <c r="G71131" s="45">
        <v>0</v>
      </c>
      <c r="H71131" s="2">
        <v>44373.708925566345</v>
      </c>
    </row>
    <row r="71132" spans="1:8" x14ac:dyDescent="0.25">
      <c r="A71132">
        <v>216371</v>
      </c>
      <c r="B71132" s="2">
        <v>44373.708925566345</v>
      </c>
      <c r="C71132">
        <v>259987</v>
      </c>
      <c r="D71132">
        <v>148630</v>
      </c>
      <c r="E71132" s="45">
        <v>17</v>
      </c>
      <c r="F71132" s="44">
        <v>6</v>
      </c>
      <c r="G71132" s="45">
        <v>0</v>
      </c>
      <c r="H71132" s="2">
        <v>44373.708925566345</v>
      </c>
    </row>
    <row r="71133" spans="1:8" x14ac:dyDescent="0.25">
      <c r="A71133">
        <v>216375</v>
      </c>
      <c r="B71133" s="2">
        <v>44373.708925566345</v>
      </c>
      <c r="C71133">
        <v>348442</v>
      </c>
      <c r="D71133">
        <v>118549</v>
      </c>
      <c r="E71133" s="45">
        <v>17</v>
      </c>
      <c r="F71133" s="44">
        <v>6</v>
      </c>
      <c r="G71133" s="45">
        <v>0</v>
      </c>
      <c r="H71133" s="2">
        <v>44373.708925566345</v>
      </c>
    </row>
    <row r="71134" spans="1:8" x14ac:dyDescent="0.25">
      <c r="A71134">
        <v>216379</v>
      </c>
      <c r="B71134" s="2">
        <v>44373.709330097088</v>
      </c>
      <c r="C71134">
        <v>14878</v>
      </c>
      <c r="D71134">
        <v>351192</v>
      </c>
      <c r="E71134" s="45">
        <v>18</v>
      </c>
      <c r="F71134" s="44">
        <v>6</v>
      </c>
      <c r="G71134" s="45">
        <v>1</v>
      </c>
      <c r="H71134" s="2">
        <v>44373.750996763752</v>
      </c>
    </row>
    <row r="71135" spans="1:8" x14ac:dyDescent="0.25">
      <c r="A71135">
        <v>216384</v>
      </c>
      <c r="B71135" s="2">
        <v>44373.709330097088</v>
      </c>
      <c r="C71135">
        <v>20062</v>
      </c>
      <c r="D71135">
        <v>206313</v>
      </c>
      <c r="E71135" s="45">
        <v>18</v>
      </c>
      <c r="F71135" s="44">
        <v>6</v>
      </c>
      <c r="G71135" s="45">
        <v>1</v>
      </c>
      <c r="H71135" s="2">
        <v>44373.750996763752</v>
      </c>
    </row>
    <row r="71136" spans="1:8" x14ac:dyDescent="0.25">
      <c r="A71136">
        <v>216389</v>
      </c>
      <c r="B71136" s="2">
        <v>44373.709330097088</v>
      </c>
      <c r="C71136">
        <v>59178</v>
      </c>
      <c r="D71136">
        <v>411922</v>
      </c>
      <c r="E71136" s="45">
        <v>18</v>
      </c>
      <c r="F71136" s="44">
        <v>6</v>
      </c>
      <c r="G71136" s="45">
        <v>1</v>
      </c>
      <c r="H71136" s="2">
        <v>44373.750996763752</v>
      </c>
    </row>
    <row r="71137" spans="1:8" x14ac:dyDescent="0.25">
      <c r="A71137">
        <v>216391</v>
      </c>
      <c r="B71137" s="2">
        <v>44373.709555345318</v>
      </c>
      <c r="C71137">
        <v>259872</v>
      </c>
      <c r="D71137">
        <v>118549</v>
      </c>
      <c r="E71137" s="45">
        <v>20</v>
      </c>
      <c r="F71137" s="44">
        <v>6</v>
      </c>
      <c r="G71137" s="45">
        <v>3</v>
      </c>
      <c r="H71137" s="2">
        <v>44373.834555345318</v>
      </c>
    </row>
    <row r="71138" spans="1:8" x14ac:dyDescent="0.25">
      <c r="A71138">
        <v>216396</v>
      </c>
      <c r="B71138" s="2">
        <v>44373.709734627831</v>
      </c>
      <c r="C71138">
        <v>80767</v>
      </c>
      <c r="D71138">
        <v>70091</v>
      </c>
      <c r="E71138" s="45">
        <v>19</v>
      </c>
      <c r="F71138" s="44">
        <v>6</v>
      </c>
      <c r="G71138" s="45">
        <v>2</v>
      </c>
      <c r="H71138" s="2">
        <v>44373.793067961167</v>
      </c>
    </row>
    <row r="71139" spans="1:8" x14ac:dyDescent="0.25">
      <c r="A71139">
        <v>216401</v>
      </c>
      <c r="B71139" s="2">
        <v>44373.709734627831</v>
      </c>
      <c r="C71139">
        <v>240754</v>
      </c>
      <c r="D71139">
        <v>470762</v>
      </c>
      <c r="E71139" s="45">
        <v>19</v>
      </c>
      <c r="F71139" s="44">
        <v>6</v>
      </c>
      <c r="G71139" s="45">
        <v>2</v>
      </c>
      <c r="H71139" s="2">
        <v>44373.793067961167</v>
      </c>
    </row>
    <row r="71140" spans="1:8" x14ac:dyDescent="0.25">
      <c r="A71140">
        <v>216403</v>
      </c>
      <c r="B71140" s="2">
        <v>44373.710139158575</v>
      </c>
      <c r="C71140">
        <v>323416</v>
      </c>
      <c r="D71140">
        <v>250679</v>
      </c>
      <c r="E71140" s="45">
        <v>20</v>
      </c>
      <c r="F71140" s="44">
        <v>6</v>
      </c>
      <c r="G71140" s="45">
        <v>3</v>
      </c>
      <c r="H71140" s="2">
        <v>44373.835139158575</v>
      </c>
    </row>
    <row r="71141" spans="1:8" x14ac:dyDescent="0.25">
      <c r="A71141">
        <v>216405</v>
      </c>
      <c r="B71141" s="2">
        <v>44373.710543689318</v>
      </c>
      <c r="C71141">
        <v>81082</v>
      </c>
      <c r="D71141">
        <v>388328</v>
      </c>
      <c r="E71141" s="45">
        <v>17</v>
      </c>
      <c r="F71141" s="44">
        <v>6</v>
      </c>
      <c r="G71141" s="45">
        <v>0</v>
      </c>
      <c r="H71141" s="2">
        <v>44373.710543689318</v>
      </c>
    </row>
    <row r="71142" spans="1:8" x14ac:dyDescent="0.25">
      <c r="A71142">
        <v>216409</v>
      </c>
      <c r="B71142" s="2">
        <v>44373.710948220069</v>
      </c>
      <c r="C71142">
        <v>20281</v>
      </c>
      <c r="D71142">
        <v>76405</v>
      </c>
      <c r="E71142" s="45">
        <v>18</v>
      </c>
      <c r="F71142" s="44">
        <v>6</v>
      </c>
      <c r="G71142" s="45">
        <v>1</v>
      </c>
      <c r="H71142" s="2">
        <v>44373.752614886733</v>
      </c>
    </row>
    <row r="71143" spans="1:8" x14ac:dyDescent="0.25">
      <c r="A71143">
        <v>216413</v>
      </c>
      <c r="B71143" s="2">
        <v>44373.710948220069</v>
      </c>
      <c r="C71143">
        <v>130562</v>
      </c>
      <c r="D71143">
        <v>182191</v>
      </c>
      <c r="E71143" s="45">
        <v>18</v>
      </c>
      <c r="F71143" s="44">
        <v>6</v>
      </c>
      <c r="G71143" s="45">
        <v>1</v>
      </c>
      <c r="H71143" s="2">
        <v>44373.752614886733</v>
      </c>
    </row>
    <row r="71144" spans="1:8" x14ac:dyDescent="0.25">
      <c r="A71144">
        <v>216415</v>
      </c>
      <c r="B71144" s="2">
        <v>44373.711352750805</v>
      </c>
      <c r="C71144">
        <v>63227</v>
      </c>
      <c r="D71144">
        <v>464315</v>
      </c>
      <c r="E71144" s="45">
        <v>19</v>
      </c>
      <c r="F71144" s="44">
        <v>6</v>
      </c>
      <c r="G71144" s="45">
        <v>2</v>
      </c>
      <c r="H71144" s="2">
        <v>44373.79468608414</v>
      </c>
    </row>
    <row r="71145" spans="1:8" x14ac:dyDescent="0.25">
      <c r="A71145">
        <v>216420</v>
      </c>
      <c r="B71145" s="2">
        <v>44373.711352750805</v>
      </c>
      <c r="C71145">
        <v>73368</v>
      </c>
      <c r="D71145">
        <v>230507</v>
      </c>
      <c r="E71145" s="45">
        <v>19</v>
      </c>
      <c r="F71145" s="44">
        <v>6</v>
      </c>
      <c r="G71145" s="45">
        <v>2</v>
      </c>
      <c r="H71145" s="2">
        <v>44373.79468608414</v>
      </c>
    </row>
    <row r="71146" spans="1:8" x14ac:dyDescent="0.25">
      <c r="A71146">
        <v>216421</v>
      </c>
      <c r="B71146" s="2">
        <v>44373.711352750805</v>
      </c>
      <c r="C71146">
        <v>196827</v>
      </c>
      <c r="D71146">
        <v>305174</v>
      </c>
      <c r="E71146" s="45">
        <v>19</v>
      </c>
      <c r="F71146" s="44">
        <v>6</v>
      </c>
      <c r="G71146" s="45">
        <v>2</v>
      </c>
      <c r="H71146" s="2">
        <v>44373.79468608414</v>
      </c>
    </row>
    <row r="71147" spans="1:8" x14ac:dyDescent="0.25">
      <c r="A71147">
        <v>216425</v>
      </c>
      <c r="B71147" s="2">
        <v>44373.711757281555</v>
      </c>
      <c r="C71147">
        <v>69632</v>
      </c>
      <c r="D71147">
        <v>351192</v>
      </c>
      <c r="E71147" s="45">
        <v>20</v>
      </c>
      <c r="F71147" s="44">
        <v>6</v>
      </c>
      <c r="G71147" s="45">
        <v>3</v>
      </c>
      <c r="H71147" s="2">
        <v>44373.836757281555</v>
      </c>
    </row>
    <row r="71148" spans="1:8" x14ac:dyDescent="0.25">
      <c r="A71148">
        <v>216426</v>
      </c>
      <c r="B71148" s="2">
        <v>44373.712161812298</v>
      </c>
      <c r="C71148">
        <v>131723</v>
      </c>
      <c r="D71148">
        <v>447736</v>
      </c>
      <c r="E71148" s="45">
        <v>21</v>
      </c>
      <c r="F71148" s="44">
        <v>6</v>
      </c>
      <c r="G71148" s="45">
        <v>4</v>
      </c>
      <c r="H71148" s="2">
        <v>44373.878828478963</v>
      </c>
    </row>
    <row r="71149" spans="1:8" x14ac:dyDescent="0.25">
      <c r="A71149">
        <v>216429</v>
      </c>
      <c r="B71149" s="2">
        <v>44373.712161812298</v>
      </c>
      <c r="C71149">
        <v>143745</v>
      </c>
      <c r="D71149">
        <v>258374</v>
      </c>
      <c r="E71149" s="45">
        <v>17</v>
      </c>
      <c r="F71149" s="44">
        <v>6</v>
      </c>
      <c r="G71149" s="45">
        <v>0</v>
      </c>
      <c r="H71149" s="2">
        <v>44373.712161812298</v>
      </c>
    </row>
    <row r="71150" spans="1:8" x14ac:dyDescent="0.25">
      <c r="A71150">
        <v>216430</v>
      </c>
      <c r="B71150" s="2">
        <v>44373.712161812298</v>
      </c>
      <c r="C71150">
        <v>157734</v>
      </c>
      <c r="D71150">
        <v>311460</v>
      </c>
      <c r="E71150" s="45">
        <v>17</v>
      </c>
      <c r="F71150" s="44">
        <v>6</v>
      </c>
      <c r="G71150" s="45">
        <v>0</v>
      </c>
      <c r="H71150" s="2">
        <v>44373.712161812298</v>
      </c>
    </row>
    <row r="71151" spans="1:8" x14ac:dyDescent="0.25">
      <c r="A71151">
        <v>216435</v>
      </c>
      <c r="B71151" s="2">
        <v>44373.712161812298</v>
      </c>
      <c r="C71151">
        <v>212530</v>
      </c>
      <c r="D71151">
        <v>59485</v>
      </c>
      <c r="E71151" s="45">
        <v>21</v>
      </c>
      <c r="F71151" s="44">
        <v>6</v>
      </c>
      <c r="G71151" s="45">
        <v>4</v>
      </c>
      <c r="H71151" s="2">
        <v>44373.878828478963</v>
      </c>
    </row>
    <row r="71152" spans="1:8" x14ac:dyDescent="0.25">
      <c r="A71152">
        <v>216438</v>
      </c>
      <c r="B71152" s="2">
        <v>44373.712566343042</v>
      </c>
      <c r="C71152">
        <v>201225</v>
      </c>
      <c r="D71152">
        <v>356280</v>
      </c>
      <c r="E71152" s="45">
        <v>18</v>
      </c>
      <c r="F71152" s="44">
        <v>6</v>
      </c>
      <c r="G71152" s="45">
        <v>1</v>
      </c>
      <c r="H71152" s="2">
        <v>44373.754233009706</v>
      </c>
    </row>
    <row r="71153" spans="1:8" x14ac:dyDescent="0.25">
      <c r="A71153">
        <v>216443</v>
      </c>
      <c r="B71153" s="2">
        <v>44373.712566343042</v>
      </c>
      <c r="C71153">
        <v>273717</v>
      </c>
      <c r="D71153">
        <v>230507</v>
      </c>
      <c r="E71153" s="45">
        <v>18</v>
      </c>
      <c r="F71153" s="44">
        <v>6</v>
      </c>
      <c r="G71153" s="45">
        <v>1</v>
      </c>
      <c r="H71153" s="2">
        <v>44373.754233009706</v>
      </c>
    </row>
    <row r="71154" spans="1:8" x14ac:dyDescent="0.25">
      <c r="A71154">
        <v>216447</v>
      </c>
      <c r="B71154" s="2">
        <v>44373.712566343042</v>
      </c>
      <c r="C71154">
        <v>311175</v>
      </c>
      <c r="D71154">
        <v>470762</v>
      </c>
      <c r="E71154" s="45">
        <v>18</v>
      </c>
      <c r="F71154" s="44">
        <v>6</v>
      </c>
      <c r="G71154" s="45">
        <v>1</v>
      </c>
      <c r="H71154" s="2">
        <v>44373.754233009706</v>
      </c>
    </row>
    <row r="71155" spans="1:8" x14ac:dyDescent="0.25">
      <c r="A71155">
        <v>216450</v>
      </c>
      <c r="B71155" s="2">
        <v>44373.712698751791</v>
      </c>
      <c r="C71155">
        <v>326286</v>
      </c>
      <c r="D71155">
        <v>347008</v>
      </c>
      <c r="E71155" s="45">
        <v>13</v>
      </c>
      <c r="F71155" s="44">
        <v>6</v>
      </c>
      <c r="G71155" s="45">
        <v>-4</v>
      </c>
      <c r="H71155" s="2">
        <v>44373.546032085127</v>
      </c>
    </row>
    <row r="71156" spans="1:8" x14ac:dyDescent="0.25">
      <c r="A71156">
        <v>216455</v>
      </c>
      <c r="B71156" s="2">
        <v>44373.712970873785</v>
      </c>
      <c r="C71156">
        <v>135039</v>
      </c>
      <c r="D71156">
        <v>16360</v>
      </c>
      <c r="E71156" s="45">
        <v>19</v>
      </c>
      <c r="F71156" s="44">
        <v>6</v>
      </c>
      <c r="G71156" s="45">
        <v>2</v>
      </c>
      <c r="H71156" s="2">
        <v>44373.796304207121</v>
      </c>
    </row>
    <row r="71157" spans="1:8" x14ac:dyDescent="0.25">
      <c r="A71157">
        <v>216457</v>
      </c>
      <c r="B71157" s="2">
        <v>44373.713431196018</v>
      </c>
      <c r="C71157">
        <v>158747</v>
      </c>
      <c r="D71157">
        <v>118549</v>
      </c>
      <c r="E71157" s="45">
        <v>17</v>
      </c>
      <c r="F71157" s="44">
        <v>6</v>
      </c>
      <c r="G71157" s="45">
        <v>0</v>
      </c>
      <c r="H71157" s="2">
        <v>44373.713431196018</v>
      </c>
    </row>
    <row r="71158" spans="1:8" x14ac:dyDescent="0.25">
      <c r="A71158">
        <v>216460</v>
      </c>
      <c r="B71158" s="2">
        <v>44373.714041566207</v>
      </c>
      <c r="C71158">
        <v>248039</v>
      </c>
      <c r="D71158">
        <v>179296</v>
      </c>
      <c r="E71158" s="45">
        <v>19</v>
      </c>
      <c r="F71158" s="44">
        <v>6</v>
      </c>
      <c r="G71158" s="45">
        <v>2</v>
      </c>
      <c r="H71158" s="2">
        <v>44373.797374899543</v>
      </c>
    </row>
    <row r="71159" spans="1:8" x14ac:dyDescent="0.25">
      <c r="A71159">
        <v>216463</v>
      </c>
      <c r="B71159" s="2">
        <v>44373.714184466022</v>
      </c>
      <c r="C71159">
        <v>79486</v>
      </c>
      <c r="D71159">
        <v>123413</v>
      </c>
      <c r="E71159" s="45">
        <v>18</v>
      </c>
      <c r="F71159" s="44">
        <v>6</v>
      </c>
      <c r="G71159" s="45">
        <v>1</v>
      </c>
      <c r="H71159" s="2">
        <v>44373.755851132686</v>
      </c>
    </row>
    <row r="71160" spans="1:8" x14ac:dyDescent="0.25">
      <c r="A71160">
        <v>216465</v>
      </c>
      <c r="B71160" s="2">
        <v>44373.714588996765</v>
      </c>
      <c r="C71160">
        <v>176646</v>
      </c>
      <c r="D71160">
        <v>204394</v>
      </c>
      <c r="E71160" s="45">
        <v>23</v>
      </c>
      <c r="F71160" s="44">
        <v>6</v>
      </c>
      <c r="G71160" s="45">
        <v>6</v>
      </c>
      <c r="H71160" s="2">
        <v>44373.964588996765</v>
      </c>
    </row>
    <row r="71161" spans="1:8" x14ac:dyDescent="0.25">
      <c r="A71161">
        <v>216468</v>
      </c>
      <c r="B71161" s="2">
        <v>44373.715398058252</v>
      </c>
      <c r="C71161">
        <v>66016</v>
      </c>
      <c r="D71161">
        <v>258219</v>
      </c>
      <c r="E71161" s="45">
        <v>17</v>
      </c>
      <c r="F71161" s="44">
        <v>6</v>
      </c>
      <c r="G71161" s="45">
        <v>0</v>
      </c>
      <c r="H71161" s="2">
        <v>44373.715398058252</v>
      </c>
    </row>
    <row r="71162" spans="1:8" x14ac:dyDescent="0.25">
      <c r="A71162">
        <v>216472</v>
      </c>
      <c r="B71162" s="2">
        <v>44373.715398058252</v>
      </c>
      <c r="C71162">
        <v>277328</v>
      </c>
      <c r="D71162">
        <v>331056</v>
      </c>
      <c r="E71162" s="45">
        <v>17</v>
      </c>
      <c r="F71162" s="44">
        <v>6</v>
      </c>
      <c r="G71162" s="45">
        <v>0</v>
      </c>
      <c r="H71162" s="2">
        <v>44373.715398058252</v>
      </c>
    </row>
    <row r="71163" spans="1:8" x14ac:dyDescent="0.25">
      <c r="A71163">
        <v>216474</v>
      </c>
      <c r="B71163" s="2">
        <v>44373.715802589002</v>
      </c>
      <c r="C71163">
        <v>19119</v>
      </c>
      <c r="D71163">
        <v>230507</v>
      </c>
      <c r="E71163" s="45">
        <v>18</v>
      </c>
      <c r="F71163" s="44">
        <v>6</v>
      </c>
      <c r="G71163" s="45">
        <v>1</v>
      </c>
      <c r="H71163" s="2">
        <v>44373.757469255666</v>
      </c>
    </row>
    <row r="71164" spans="1:8" x14ac:dyDescent="0.25">
      <c r="A71164">
        <v>216477</v>
      </c>
      <c r="B71164" s="2">
        <v>44373.715802589002</v>
      </c>
      <c r="C71164">
        <v>309351</v>
      </c>
      <c r="D71164">
        <v>343712</v>
      </c>
      <c r="E71164" s="45">
        <v>18</v>
      </c>
      <c r="F71164" s="44">
        <v>6</v>
      </c>
      <c r="G71164" s="45">
        <v>1</v>
      </c>
      <c r="H71164" s="2">
        <v>44373.757469255666</v>
      </c>
    </row>
    <row r="71165" spans="1:8" x14ac:dyDescent="0.25">
      <c r="A71165">
        <v>216481</v>
      </c>
      <c r="B71165" s="2">
        <v>44373.716207119738</v>
      </c>
      <c r="C71165">
        <v>268836</v>
      </c>
      <c r="D71165">
        <v>154256</v>
      </c>
      <c r="E71165" s="45">
        <v>23</v>
      </c>
      <c r="F71165" s="44">
        <v>6</v>
      </c>
      <c r="G71165" s="45">
        <v>6</v>
      </c>
      <c r="H71165" s="2">
        <v>44373.966207119738</v>
      </c>
    </row>
    <row r="71166" spans="1:8" x14ac:dyDescent="0.25">
      <c r="A71166">
        <v>216483</v>
      </c>
      <c r="B71166" s="2">
        <v>44373.716940824612</v>
      </c>
      <c r="C71166">
        <v>154713</v>
      </c>
      <c r="D71166">
        <v>351192</v>
      </c>
      <c r="E71166" s="45">
        <v>18</v>
      </c>
      <c r="F71166" s="44">
        <v>6</v>
      </c>
      <c r="G71166" s="45">
        <v>1</v>
      </c>
      <c r="H71166" s="2">
        <v>44373.758607491276</v>
      </c>
    </row>
    <row r="71167" spans="1:8" x14ac:dyDescent="0.25">
      <c r="A71167">
        <v>216488</v>
      </c>
      <c r="B71167" s="2">
        <v>44373.716999999997</v>
      </c>
      <c r="C71167">
        <v>278151</v>
      </c>
      <c r="D71167">
        <v>148309</v>
      </c>
      <c r="E71167" s="45">
        <v>20</v>
      </c>
      <c r="F71167" s="44">
        <v>6</v>
      </c>
      <c r="G71167" s="45">
        <v>3</v>
      </c>
      <c r="H71167" s="2">
        <v>44373.841999999997</v>
      </c>
    </row>
    <row r="71168" spans="1:8" x14ac:dyDescent="0.25">
      <c r="A71168">
        <v>216491</v>
      </c>
      <c r="B71168" s="2">
        <v>44373.717016181232</v>
      </c>
      <c r="C71168">
        <v>299147</v>
      </c>
      <c r="D71168">
        <v>381626</v>
      </c>
      <c r="E71168" s="45">
        <v>17</v>
      </c>
      <c r="F71168" s="44">
        <v>6</v>
      </c>
      <c r="G71168" s="45">
        <v>0</v>
      </c>
      <c r="H71168" s="2">
        <v>44373.717016181232</v>
      </c>
    </row>
    <row r="71169" spans="1:8" x14ac:dyDescent="0.25">
      <c r="A71169">
        <v>216492</v>
      </c>
      <c r="B71169" s="2">
        <v>44373.717420711975</v>
      </c>
      <c r="C71169">
        <v>1144</v>
      </c>
      <c r="D71169">
        <v>311670</v>
      </c>
      <c r="E71169" s="45">
        <v>18</v>
      </c>
      <c r="F71169" s="44">
        <v>6</v>
      </c>
      <c r="G71169" s="45">
        <v>1</v>
      </c>
      <c r="H71169" s="2">
        <v>44373.759087378639</v>
      </c>
    </row>
    <row r="71170" spans="1:8" x14ac:dyDescent="0.25">
      <c r="A71170">
        <v>216495</v>
      </c>
      <c r="B71170" s="2">
        <v>44373.717490157782</v>
      </c>
      <c r="C71170">
        <v>174900</v>
      </c>
      <c r="D71170">
        <v>411922</v>
      </c>
      <c r="E71170" s="45">
        <v>19</v>
      </c>
      <c r="F71170" s="44">
        <v>6</v>
      </c>
      <c r="G71170" s="45">
        <v>2</v>
      </c>
      <c r="H71170" s="2">
        <v>44373.800823491118</v>
      </c>
    </row>
    <row r="71171" spans="1:8" x14ac:dyDescent="0.25">
      <c r="A71171">
        <v>216500</v>
      </c>
      <c r="B71171" s="2">
        <v>44373.717825242718</v>
      </c>
      <c r="C71171">
        <v>294276</v>
      </c>
      <c r="D71171">
        <v>119655</v>
      </c>
      <c r="E71171" s="45">
        <v>19</v>
      </c>
      <c r="F71171" s="44">
        <v>6</v>
      </c>
      <c r="G71171" s="45">
        <v>2</v>
      </c>
      <c r="H71171" s="2">
        <v>44373.801158576054</v>
      </c>
    </row>
    <row r="71172" spans="1:8" x14ac:dyDescent="0.25">
      <c r="A71172">
        <v>216502</v>
      </c>
      <c r="B71172" s="2">
        <v>44373.718229773462</v>
      </c>
      <c r="C71172">
        <v>254558</v>
      </c>
      <c r="D71172">
        <v>118549</v>
      </c>
      <c r="E71172" s="45">
        <v>20</v>
      </c>
      <c r="F71172" s="44">
        <v>6</v>
      </c>
      <c r="G71172" s="45">
        <v>3</v>
      </c>
      <c r="H71172" s="2">
        <v>44373.843229773462</v>
      </c>
    </row>
    <row r="71173" spans="1:8" x14ac:dyDescent="0.25">
      <c r="A71173">
        <v>216505</v>
      </c>
      <c r="B71173" s="2">
        <v>44373.718634304205</v>
      </c>
      <c r="C71173">
        <v>214647</v>
      </c>
      <c r="D71173">
        <v>411922</v>
      </c>
      <c r="E71173" s="45">
        <v>17</v>
      </c>
      <c r="F71173" s="44">
        <v>6</v>
      </c>
      <c r="G71173" s="45">
        <v>0</v>
      </c>
      <c r="H71173" s="2">
        <v>44373.718634304205</v>
      </c>
    </row>
    <row r="71174" spans="1:8" x14ac:dyDescent="0.25">
      <c r="A71174">
        <v>216507</v>
      </c>
      <c r="B71174" s="2">
        <v>44373.719038834955</v>
      </c>
      <c r="C71174">
        <v>11647</v>
      </c>
      <c r="D71174">
        <v>208822</v>
      </c>
      <c r="E71174" s="45">
        <v>18</v>
      </c>
      <c r="F71174" s="44">
        <v>6</v>
      </c>
      <c r="G71174" s="45">
        <v>1</v>
      </c>
      <c r="H71174" s="2">
        <v>44373.76070550162</v>
      </c>
    </row>
    <row r="71175" spans="1:8" x14ac:dyDescent="0.25">
      <c r="A71175">
        <v>216508</v>
      </c>
      <c r="B71175" s="2">
        <v>44373.719038834955</v>
      </c>
      <c r="C71175">
        <v>88379</v>
      </c>
      <c r="D71175">
        <v>411922</v>
      </c>
      <c r="E71175" s="45">
        <v>18</v>
      </c>
      <c r="F71175" s="44">
        <v>6</v>
      </c>
      <c r="G71175" s="45">
        <v>1</v>
      </c>
      <c r="H71175" s="2">
        <v>44373.76070550162</v>
      </c>
    </row>
    <row r="71176" spans="1:8" x14ac:dyDescent="0.25">
      <c r="A71176">
        <v>216511</v>
      </c>
      <c r="B71176" s="2">
        <v>44373.719443365691</v>
      </c>
      <c r="C71176">
        <v>36234</v>
      </c>
      <c r="D71176">
        <v>378503</v>
      </c>
      <c r="E71176" s="45">
        <v>19</v>
      </c>
      <c r="F71176" s="44">
        <v>6</v>
      </c>
      <c r="G71176" s="45">
        <v>2</v>
      </c>
      <c r="H71176" s="2">
        <v>44373.802776699027</v>
      </c>
    </row>
    <row r="71177" spans="1:8" x14ac:dyDescent="0.25">
      <c r="A71177">
        <v>216516</v>
      </c>
      <c r="B71177" s="2">
        <v>44373.719443365691</v>
      </c>
      <c r="C71177">
        <v>215626</v>
      </c>
      <c r="D71177">
        <v>447933</v>
      </c>
      <c r="E71177" s="45">
        <v>19</v>
      </c>
      <c r="F71177" s="44">
        <v>6</v>
      </c>
      <c r="G71177" s="45">
        <v>2</v>
      </c>
      <c r="H71177" s="2">
        <v>44373.802776699027</v>
      </c>
    </row>
    <row r="71178" spans="1:8" x14ac:dyDescent="0.25">
      <c r="A71178">
        <v>216518</v>
      </c>
      <c r="B71178" s="2">
        <v>44373.719565416424</v>
      </c>
      <c r="C71178">
        <v>297113</v>
      </c>
      <c r="D71178">
        <v>96200</v>
      </c>
      <c r="E71178" s="45">
        <v>18</v>
      </c>
      <c r="F71178" s="44">
        <v>6</v>
      </c>
      <c r="G71178" s="45">
        <v>1</v>
      </c>
      <c r="H71178" s="2">
        <v>44373.761232083089</v>
      </c>
    </row>
    <row r="71179" spans="1:8" x14ac:dyDescent="0.25">
      <c r="A71179">
        <v>216521</v>
      </c>
      <c r="B71179" s="2">
        <v>44373.720656957928</v>
      </c>
      <c r="C71179">
        <v>125034</v>
      </c>
      <c r="D71179">
        <v>122902</v>
      </c>
      <c r="E71179" s="45">
        <v>18</v>
      </c>
      <c r="F71179" s="44">
        <v>6</v>
      </c>
      <c r="G71179" s="45">
        <v>1</v>
      </c>
      <c r="H71179" s="2">
        <v>44373.762323624593</v>
      </c>
    </row>
    <row r="71180" spans="1:8" x14ac:dyDescent="0.25">
      <c r="A71180">
        <v>216523</v>
      </c>
      <c r="B71180" s="2">
        <v>44373.720656957928</v>
      </c>
      <c r="C71180">
        <v>233375</v>
      </c>
      <c r="D71180">
        <v>250679</v>
      </c>
      <c r="E71180" s="45">
        <v>18</v>
      </c>
      <c r="F71180" s="44">
        <v>6</v>
      </c>
      <c r="G71180" s="45">
        <v>1</v>
      </c>
      <c r="H71180" s="2">
        <v>44373.762323624593</v>
      </c>
    </row>
    <row r="71181" spans="1:8" x14ac:dyDescent="0.25">
      <c r="A71181">
        <v>216528</v>
      </c>
      <c r="B71181" s="2">
        <v>44373.720656957928</v>
      </c>
      <c r="C71181">
        <v>239780</v>
      </c>
      <c r="D71181">
        <v>108086</v>
      </c>
      <c r="E71181" s="45">
        <v>18</v>
      </c>
      <c r="F71181" s="44">
        <v>6</v>
      </c>
      <c r="G71181" s="45">
        <v>1</v>
      </c>
      <c r="H71181" s="2">
        <v>44373.762323624593</v>
      </c>
    </row>
    <row r="71182" spans="1:8" x14ac:dyDescent="0.25">
      <c r="A71182">
        <v>216531</v>
      </c>
      <c r="B71182" s="2">
        <v>44373.720666666661</v>
      </c>
      <c r="C71182">
        <v>326105</v>
      </c>
      <c r="D71182">
        <v>261473</v>
      </c>
      <c r="E71182" s="45">
        <v>22</v>
      </c>
      <c r="F71182" s="44">
        <v>6</v>
      </c>
      <c r="G71182" s="45">
        <v>5</v>
      </c>
      <c r="H71182" s="2">
        <v>44373.928999999996</v>
      </c>
    </row>
    <row r="71183" spans="1:8" x14ac:dyDescent="0.25">
      <c r="A71183">
        <v>216533</v>
      </c>
      <c r="B71183" s="2">
        <v>44373.721061488672</v>
      </c>
      <c r="C71183">
        <v>32545</v>
      </c>
      <c r="D71183">
        <v>117745</v>
      </c>
      <c r="E71183" s="45">
        <v>19</v>
      </c>
      <c r="F71183" s="44">
        <v>6</v>
      </c>
      <c r="G71183" s="45">
        <v>2</v>
      </c>
      <c r="H71183" s="2">
        <v>44373.804394822007</v>
      </c>
    </row>
    <row r="71184" spans="1:8" x14ac:dyDescent="0.25">
      <c r="A71184">
        <v>216535</v>
      </c>
      <c r="B71184" s="2">
        <v>44373.721182897425</v>
      </c>
      <c r="C71184">
        <v>60227</v>
      </c>
      <c r="D71184">
        <v>182984</v>
      </c>
      <c r="E71184" s="45">
        <v>14</v>
      </c>
      <c r="F71184" s="44">
        <v>6</v>
      </c>
      <c r="G71184" s="45">
        <v>-3</v>
      </c>
      <c r="H71184" s="2">
        <v>44373.596182897425</v>
      </c>
    </row>
    <row r="71185" spans="1:8" x14ac:dyDescent="0.25">
      <c r="A71185">
        <v>216539</v>
      </c>
      <c r="B71185" s="2">
        <v>44373.721182897425</v>
      </c>
      <c r="C71185">
        <v>301851</v>
      </c>
      <c r="D71185">
        <v>105716</v>
      </c>
      <c r="E71185" s="45">
        <v>17</v>
      </c>
      <c r="F71185" s="44">
        <v>6</v>
      </c>
      <c r="G71185" s="45">
        <v>0</v>
      </c>
      <c r="H71185" s="2">
        <v>44373.721182897425</v>
      </c>
    </row>
    <row r="71186" spans="1:8" x14ac:dyDescent="0.25">
      <c r="A71186">
        <v>216541</v>
      </c>
      <c r="B71186" s="2">
        <v>44373.721823786123</v>
      </c>
      <c r="C71186">
        <v>174827</v>
      </c>
      <c r="D71186">
        <v>471403</v>
      </c>
      <c r="E71186" s="45">
        <v>17</v>
      </c>
      <c r="F71186" s="44">
        <v>6</v>
      </c>
      <c r="G71186" s="45">
        <v>0</v>
      </c>
      <c r="H71186" s="2">
        <v>44373.721823786123</v>
      </c>
    </row>
    <row r="71187" spans="1:8" x14ac:dyDescent="0.25">
      <c r="A71187">
        <v>216545</v>
      </c>
      <c r="B71187" s="2">
        <v>44373.722708822905</v>
      </c>
      <c r="C71187">
        <v>257883</v>
      </c>
      <c r="D71187">
        <v>128523</v>
      </c>
      <c r="E71187" s="45">
        <v>13</v>
      </c>
      <c r="F71187" s="44">
        <v>6</v>
      </c>
      <c r="G71187" s="45">
        <v>-4</v>
      </c>
      <c r="H71187" s="2">
        <v>44373.55604215624</v>
      </c>
    </row>
    <row r="71188" spans="1:8" x14ac:dyDescent="0.25">
      <c r="A71188">
        <v>216547</v>
      </c>
      <c r="B71188" s="2">
        <v>44373.723084142395</v>
      </c>
      <c r="C71188">
        <v>65832</v>
      </c>
      <c r="D71188">
        <v>455878</v>
      </c>
      <c r="E71188" s="45">
        <v>20</v>
      </c>
      <c r="F71188" s="44">
        <v>6</v>
      </c>
      <c r="G71188" s="45">
        <v>3</v>
      </c>
      <c r="H71188" s="2">
        <v>44373.848084142395</v>
      </c>
    </row>
    <row r="71189" spans="1:8" x14ac:dyDescent="0.25">
      <c r="A71189">
        <v>216549</v>
      </c>
      <c r="B71189" s="2">
        <v>44373.723084142395</v>
      </c>
      <c r="C71189">
        <v>80742</v>
      </c>
      <c r="D71189">
        <v>212741</v>
      </c>
      <c r="E71189" s="45">
        <v>0</v>
      </c>
      <c r="F71189" s="44">
        <v>7</v>
      </c>
      <c r="G71189" s="45">
        <v>7</v>
      </c>
      <c r="H71189" s="2">
        <v>44374.014750809059</v>
      </c>
    </row>
    <row r="71190" spans="1:8" x14ac:dyDescent="0.25">
      <c r="A71190">
        <v>216553</v>
      </c>
      <c r="B71190" s="2">
        <v>44373.723084142395</v>
      </c>
      <c r="C71190">
        <v>242801</v>
      </c>
      <c r="D71190">
        <v>79957</v>
      </c>
      <c r="E71190" s="45">
        <v>20</v>
      </c>
      <c r="F71190" s="44">
        <v>6</v>
      </c>
      <c r="G71190" s="45">
        <v>3</v>
      </c>
      <c r="H71190" s="2">
        <v>44373.848084142395</v>
      </c>
    </row>
    <row r="71191" spans="1:8" x14ac:dyDescent="0.25">
      <c r="A71191">
        <v>216557</v>
      </c>
      <c r="B71191" s="2">
        <v>44373.723084142395</v>
      </c>
      <c r="C71191">
        <v>258838</v>
      </c>
      <c r="D71191">
        <v>373732</v>
      </c>
      <c r="E71191" s="45">
        <v>20</v>
      </c>
      <c r="F71191" s="44">
        <v>6</v>
      </c>
      <c r="G71191" s="45">
        <v>3</v>
      </c>
      <c r="H71191" s="2">
        <v>44373.848084142395</v>
      </c>
    </row>
    <row r="71192" spans="1:8" x14ac:dyDescent="0.25">
      <c r="A71192">
        <v>216560</v>
      </c>
      <c r="B71192" s="2">
        <v>44373.723084142395</v>
      </c>
      <c r="C71192">
        <v>291869</v>
      </c>
      <c r="D71192">
        <v>238134</v>
      </c>
      <c r="E71192" s="45">
        <v>20</v>
      </c>
      <c r="F71192" s="44">
        <v>6</v>
      </c>
      <c r="G71192" s="45">
        <v>3</v>
      </c>
      <c r="H71192" s="2">
        <v>44373.848084142395</v>
      </c>
    </row>
    <row r="71193" spans="1:8" x14ac:dyDescent="0.25">
      <c r="A71193">
        <v>216562</v>
      </c>
      <c r="B71193" s="2">
        <v>44373.723488673138</v>
      </c>
      <c r="C71193">
        <v>165108</v>
      </c>
      <c r="D71193">
        <v>332256</v>
      </c>
      <c r="E71193" s="45">
        <v>17</v>
      </c>
      <c r="F71193" s="44">
        <v>6</v>
      </c>
      <c r="G71193" s="45">
        <v>0</v>
      </c>
      <c r="H71193" s="2">
        <v>44373.723488673138</v>
      </c>
    </row>
    <row r="71194" spans="1:8" x14ac:dyDescent="0.25">
      <c r="A71194">
        <v>216566</v>
      </c>
      <c r="B71194" s="2">
        <v>44373.723488673138</v>
      </c>
      <c r="C71194">
        <v>253638</v>
      </c>
      <c r="D71194">
        <v>119655</v>
      </c>
      <c r="E71194" s="45">
        <v>17</v>
      </c>
      <c r="F71194" s="44">
        <v>6</v>
      </c>
      <c r="G71194" s="45">
        <v>0</v>
      </c>
      <c r="H71194" s="2">
        <v>44373.723488673138</v>
      </c>
    </row>
    <row r="71195" spans="1:8" x14ac:dyDescent="0.25">
      <c r="A71195">
        <v>216567</v>
      </c>
      <c r="B71195" s="2">
        <v>44373.723893203889</v>
      </c>
      <c r="C71195">
        <v>5012</v>
      </c>
      <c r="D71195">
        <v>328928</v>
      </c>
      <c r="E71195" s="45">
        <v>18</v>
      </c>
      <c r="F71195" s="44">
        <v>6</v>
      </c>
      <c r="G71195" s="45">
        <v>1</v>
      </c>
      <c r="H71195" s="2">
        <v>44373.765559870553</v>
      </c>
    </row>
    <row r="71196" spans="1:8" x14ac:dyDescent="0.25">
      <c r="A71196">
        <v>216572</v>
      </c>
      <c r="B71196" s="2">
        <v>44373.723893203889</v>
      </c>
      <c r="C71196">
        <v>248769</v>
      </c>
      <c r="D71196">
        <v>321129</v>
      </c>
      <c r="E71196" s="45">
        <v>18</v>
      </c>
      <c r="F71196" s="44">
        <v>6</v>
      </c>
      <c r="G71196" s="45">
        <v>1</v>
      </c>
      <c r="H71196" s="2">
        <v>44373.765559870553</v>
      </c>
    </row>
    <row r="71197" spans="1:8" x14ac:dyDescent="0.25">
      <c r="A71197">
        <v>216574</v>
      </c>
      <c r="B71197" s="2">
        <v>44373.724000000002</v>
      </c>
      <c r="C71197">
        <v>128101</v>
      </c>
      <c r="D71197">
        <v>5151</v>
      </c>
      <c r="E71197" s="45">
        <v>20</v>
      </c>
      <c r="F71197" s="44">
        <v>6</v>
      </c>
      <c r="G71197" s="45">
        <v>3</v>
      </c>
      <c r="H71197" s="2">
        <v>44373.849000000002</v>
      </c>
    </row>
    <row r="71198" spans="1:8" x14ac:dyDescent="0.25">
      <c r="A71198">
        <v>216577</v>
      </c>
      <c r="B71198" s="2">
        <v>44373.724297734625</v>
      </c>
      <c r="C71198">
        <v>134188</v>
      </c>
      <c r="D71198">
        <v>251574</v>
      </c>
      <c r="E71198" s="45">
        <v>19</v>
      </c>
      <c r="F71198" s="44">
        <v>6</v>
      </c>
      <c r="G71198" s="45">
        <v>2</v>
      </c>
      <c r="H71198" s="2">
        <v>44373.807631067961</v>
      </c>
    </row>
    <row r="71199" spans="1:8" x14ac:dyDescent="0.25">
      <c r="A71199">
        <v>216580</v>
      </c>
      <c r="B71199" s="2">
        <v>44373.724297734625</v>
      </c>
      <c r="C71199">
        <v>185125</v>
      </c>
      <c r="D71199">
        <v>432277</v>
      </c>
      <c r="E71199" s="45">
        <v>19</v>
      </c>
      <c r="F71199" s="44">
        <v>6</v>
      </c>
      <c r="G71199" s="45">
        <v>2</v>
      </c>
      <c r="H71199" s="2">
        <v>44373.807631067961</v>
      </c>
    </row>
    <row r="71200" spans="1:8" x14ac:dyDescent="0.25">
      <c r="A71200">
        <v>216583</v>
      </c>
      <c r="B71200" s="2">
        <v>44373.724297734625</v>
      </c>
      <c r="C71200">
        <v>210288</v>
      </c>
      <c r="D71200">
        <v>114185</v>
      </c>
      <c r="E71200" s="45">
        <v>19</v>
      </c>
      <c r="F71200" s="44">
        <v>6</v>
      </c>
      <c r="G71200" s="45">
        <v>2</v>
      </c>
      <c r="H71200" s="2">
        <v>44373.807631067961</v>
      </c>
    </row>
    <row r="71201" spans="1:8" x14ac:dyDescent="0.25">
      <c r="A71201">
        <v>216588</v>
      </c>
      <c r="B71201" s="2">
        <v>44373.724297734625</v>
      </c>
      <c r="C71201">
        <v>270196</v>
      </c>
      <c r="D71201">
        <v>154256</v>
      </c>
      <c r="E71201" s="45">
        <v>19</v>
      </c>
      <c r="F71201" s="44">
        <v>6</v>
      </c>
      <c r="G71201" s="45">
        <v>2</v>
      </c>
      <c r="H71201" s="2">
        <v>44373.807631067961</v>
      </c>
    </row>
    <row r="71202" spans="1:8" x14ac:dyDescent="0.25">
      <c r="A71202">
        <v>216593</v>
      </c>
      <c r="B71202" s="2">
        <v>44373.724702265376</v>
      </c>
      <c r="C71202">
        <v>156945</v>
      </c>
      <c r="D71202">
        <v>250679</v>
      </c>
      <c r="E71202" s="45">
        <v>20</v>
      </c>
      <c r="F71202" s="44">
        <v>6</v>
      </c>
      <c r="G71202" s="45">
        <v>3</v>
      </c>
      <c r="H71202" s="2">
        <v>44373.849702265376</v>
      </c>
    </row>
    <row r="71203" spans="1:8" x14ac:dyDescent="0.25">
      <c r="A71203">
        <v>216595</v>
      </c>
      <c r="B71203" s="2">
        <v>44373.724702265376</v>
      </c>
      <c r="C71203">
        <v>254119</v>
      </c>
      <c r="D71203">
        <v>155428</v>
      </c>
      <c r="E71203" s="45">
        <v>20</v>
      </c>
      <c r="F71203" s="44">
        <v>6</v>
      </c>
      <c r="G71203" s="45">
        <v>3</v>
      </c>
      <c r="H71203" s="2">
        <v>44373.849702265376</v>
      </c>
    </row>
    <row r="71204" spans="1:8" x14ac:dyDescent="0.25">
      <c r="A71204">
        <v>216599</v>
      </c>
      <c r="B71204" s="2">
        <v>44373.724702265376</v>
      </c>
      <c r="C71204">
        <v>338086</v>
      </c>
      <c r="D71204">
        <v>371795</v>
      </c>
      <c r="E71204" s="45">
        <v>20</v>
      </c>
      <c r="F71204" s="44">
        <v>6</v>
      </c>
      <c r="G71204" s="45">
        <v>3</v>
      </c>
      <c r="H71204" s="2">
        <v>44373.849702265376</v>
      </c>
    </row>
    <row r="71205" spans="1:8" x14ac:dyDescent="0.25">
      <c r="A71205">
        <v>216602</v>
      </c>
      <c r="B71205" s="2">
        <v>44373.725106796119</v>
      </c>
      <c r="C71205">
        <v>8510</v>
      </c>
      <c r="D71205">
        <v>423730</v>
      </c>
      <c r="E71205" s="45">
        <v>17</v>
      </c>
      <c r="F71205" s="44">
        <v>6</v>
      </c>
      <c r="G71205" s="45">
        <v>0</v>
      </c>
      <c r="H71205" s="2">
        <v>44373.725106796119</v>
      </c>
    </row>
    <row r="71206" spans="1:8" x14ac:dyDescent="0.25">
      <c r="A71206">
        <v>216603</v>
      </c>
      <c r="B71206" s="2">
        <v>44373.725394451736</v>
      </c>
      <c r="C71206">
        <v>3109</v>
      </c>
      <c r="D71206">
        <v>217497</v>
      </c>
      <c r="E71206" s="45">
        <v>17</v>
      </c>
      <c r="F71206" s="44">
        <v>6</v>
      </c>
      <c r="G71206" s="45">
        <v>0</v>
      </c>
      <c r="H71206" s="2">
        <v>44373.725394451736</v>
      </c>
    </row>
    <row r="71207" spans="1:8" x14ac:dyDescent="0.25">
      <c r="A71207">
        <v>216604</v>
      </c>
      <c r="B71207" s="2">
        <v>44373.725511326862</v>
      </c>
      <c r="C71207">
        <v>153517</v>
      </c>
      <c r="D71207">
        <v>111368</v>
      </c>
      <c r="E71207" s="45">
        <v>18</v>
      </c>
      <c r="F71207" s="44">
        <v>6</v>
      </c>
      <c r="G71207" s="45">
        <v>1</v>
      </c>
      <c r="H71207" s="2">
        <v>44373.767177993526</v>
      </c>
    </row>
    <row r="71208" spans="1:8" x14ac:dyDescent="0.25">
      <c r="A71208">
        <v>216606</v>
      </c>
      <c r="B71208" s="2">
        <v>44373.725511326862</v>
      </c>
      <c r="C71208">
        <v>190633</v>
      </c>
      <c r="D71208">
        <v>381626</v>
      </c>
      <c r="E71208" s="45">
        <v>18</v>
      </c>
      <c r="F71208" s="44">
        <v>6</v>
      </c>
      <c r="G71208" s="45">
        <v>1</v>
      </c>
      <c r="H71208" s="2">
        <v>44373.767177993526</v>
      </c>
    </row>
    <row r="71209" spans="1:8" x14ac:dyDescent="0.25">
      <c r="A71209">
        <v>216611</v>
      </c>
      <c r="B71209" s="2">
        <v>44373.725638599812</v>
      </c>
      <c r="C71209">
        <v>198398</v>
      </c>
      <c r="D71209">
        <v>122982</v>
      </c>
      <c r="E71209" s="45">
        <v>18</v>
      </c>
      <c r="F71209" s="44">
        <v>6</v>
      </c>
      <c r="G71209" s="45">
        <v>1</v>
      </c>
      <c r="H71209" s="2">
        <v>44373.767305266476</v>
      </c>
    </row>
    <row r="71210" spans="1:8" x14ac:dyDescent="0.25">
      <c r="A71210">
        <v>216615</v>
      </c>
      <c r="B71210" s="2">
        <v>44373.725915857605</v>
      </c>
      <c r="C71210">
        <v>183005</v>
      </c>
      <c r="D71210">
        <v>411922</v>
      </c>
      <c r="E71210" s="45">
        <v>19</v>
      </c>
      <c r="F71210" s="44">
        <v>6</v>
      </c>
      <c r="G71210" s="45">
        <v>2</v>
      </c>
      <c r="H71210" s="2">
        <v>44373.809249190941</v>
      </c>
    </row>
    <row r="71211" spans="1:8" x14ac:dyDescent="0.25">
      <c r="A71211">
        <v>216619</v>
      </c>
      <c r="B71211" s="2">
        <v>44373.726999999999</v>
      </c>
      <c r="C71211">
        <v>126776</v>
      </c>
      <c r="D71211">
        <v>389756</v>
      </c>
      <c r="E71211" s="45">
        <v>17</v>
      </c>
      <c r="F71211" s="44">
        <v>6</v>
      </c>
      <c r="G71211" s="45">
        <v>0</v>
      </c>
      <c r="H71211" s="2">
        <v>44373.726999999999</v>
      </c>
    </row>
    <row r="71212" spans="1:8" x14ac:dyDescent="0.25">
      <c r="A71212">
        <v>216620</v>
      </c>
      <c r="B71212" s="2">
        <v>44373.727129449842</v>
      </c>
      <c r="C71212">
        <v>25787</v>
      </c>
      <c r="D71212">
        <v>351192</v>
      </c>
      <c r="E71212" s="45">
        <v>18</v>
      </c>
      <c r="F71212" s="44">
        <v>6</v>
      </c>
      <c r="G71212" s="45">
        <v>1</v>
      </c>
      <c r="H71212" s="2">
        <v>44373.768796116507</v>
      </c>
    </row>
    <row r="71213" spans="1:8" x14ac:dyDescent="0.25">
      <c r="A71213">
        <v>216622</v>
      </c>
      <c r="B71213" s="2">
        <v>44373.727129449842</v>
      </c>
      <c r="C71213">
        <v>261028</v>
      </c>
      <c r="D71213">
        <v>230507</v>
      </c>
      <c r="E71213" s="45">
        <v>18</v>
      </c>
      <c r="F71213" s="44">
        <v>6</v>
      </c>
      <c r="G71213" s="45">
        <v>1</v>
      </c>
      <c r="H71213" s="2">
        <v>44373.768796116507</v>
      </c>
    </row>
    <row r="71214" spans="1:8" x14ac:dyDescent="0.25">
      <c r="A71214">
        <v>216625</v>
      </c>
      <c r="B71214" s="2">
        <v>44373.727129449842</v>
      </c>
      <c r="C71214">
        <v>267179</v>
      </c>
      <c r="D71214">
        <v>250679</v>
      </c>
      <c r="E71214" s="45">
        <v>18</v>
      </c>
      <c r="F71214" s="44">
        <v>6</v>
      </c>
      <c r="G71214" s="45">
        <v>1</v>
      </c>
      <c r="H71214" s="2">
        <v>44373.768796116507</v>
      </c>
    </row>
    <row r="71215" spans="1:8" x14ac:dyDescent="0.25">
      <c r="A71215">
        <v>216628</v>
      </c>
      <c r="B71215" s="2">
        <v>44373.727469710379</v>
      </c>
      <c r="C71215">
        <v>74264</v>
      </c>
      <c r="D71215">
        <v>471403</v>
      </c>
      <c r="E71215" s="45">
        <v>20</v>
      </c>
      <c r="F71215" s="44">
        <v>6</v>
      </c>
      <c r="G71215" s="45">
        <v>3</v>
      </c>
      <c r="H71215" s="2">
        <v>44373.852469710379</v>
      </c>
    </row>
    <row r="71216" spans="1:8" x14ac:dyDescent="0.25">
      <c r="A71216">
        <v>216631</v>
      </c>
      <c r="B71216" s="2">
        <v>44373.728343042072</v>
      </c>
      <c r="C71216">
        <v>85627</v>
      </c>
      <c r="D71216">
        <v>5509</v>
      </c>
      <c r="E71216" s="45">
        <v>17</v>
      </c>
      <c r="F71216" s="44">
        <v>6</v>
      </c>
      <c r="G71216" s="45">
        <v>0</v>
      </c>
      <c r="H71216" s="2">
        <v>44373.728343042072</v>
      </c>
    </row>
    <row r="71217" spans="1:8" x14ac:dyDescent="0.25">
      <c r="A71217">
        <v>216636</v>
      </c>
      <c r="B71217" s="2">
        <v>44373.728747572815</v>
      </c>
      <c r="C71217">
        <v>78892</v>
      </c>
      <c r="D71217">
        <v>141421</v>
      </c>
      <c r="E71217" s="45">
        <v>22</v>
      </c>
      <c r="F71217" s="44">
        <v>6</v>
      </c>
      <c r="G71217" s="45">
        <v>5</v>
      </c>
      <c r="H71217" s="2">
        <v>44373.937080906151</v>
      </c>
    </row>
    <row r="71218" spans="1:8" x14ac:dyDescent="0.25">
      <c r="A71218">
        <v>216641</v>
      </c>
      <c r="B71218" s="2">
        <v>44373.728747572815</v>
      </c>
      <c r="C71218">
        <v>186482</v>
      </c>
      <c r="D71218">
        <v>136025</v>
      </c>
      <c r="E71218" s="45">
        <v>18</v>
      </c>
      <c r="F71218" s="44">
        <v>6</v>
      </c>
      <c r="G71218" s="45">
        <v>1</v>
      </c>
      <c r="H71218" s="2">
        <v>44373.77041423948</v>
      </c>
    </row>
    <row r="71219" spans="1:8" x14ac:dyDescent="0.25">
      <c r="A71219">
        <v>216646</v>
      </c>
      <c r="B71219" s="2">
        <v>44373.729556634302</v>
      </c>
      <c r="C71219">
        <v>20570</v>
      </c>
      <c r="D71219">
        <v>242077</v>
      </c>
      <c r="E71219" s="45">
        <v>20</v>
      </c>
      <c r="F71219" s="44">
        <v>6</v>
      </c>
      <c r="G71219" s="45">
        <v>3</v>
      </c>
      <c r="H71219" s="2">
        <v>44373.854556634302</v>
      </c>
    </row>
    <row r="71220" spans="1:8" x14ac:dyDescent="0.25">
      <c r="A71220">
        <v>216651</v>
      </c>
      <c r="B71220" s="2">
        <v>44373.729850154115</v>
      </c>
      <c r="C71220">
        <v>266332</v>
      </c>
      <c r="D71220">
        <v>122902</v>
      </c>
      <c r="E71220" s="45">
        <v>19</v>
      </c>
      <c r="F71220" s="44">
        <v>6</v>
      </c>
      <c r="G71220" s="45">
        <v>2</v>
      </c>
      <c r="H71220" s="2">
        <v>44373.813183487451</v>
      </c>
    </row>
    <row r="71221" spans="1:8" x14ac:dyDescent="0.25">
      <c r="A71221">
        <v>216653</v>
      </c>
      <c r="B71221" s="2">
        <v>44373.730365695796</v>
      </c>
      <c r="C71221">
        <v>323668</v>
      </c>
      <c r="D71221">
        <v>154228</v>
      </c>
      <c r="E71221" s="45">
        <v>18</v>
      </c>
      <c r="F71221" s="44">
        <v>6</v>
      </c>
      <c r="G71221" s="45">
        <v>1</v>
      </c>
      <c r="H71221" s="2">
        <v>44373.77203236246</v>
      </c>
    </row>
    <row r="71222" spans="1:8" x14ac:dyDescent="0.25">
      <c r="A71222">
        <v>216655</v>
      </c>
      <c r="B71222" s="2">
        <v>44373.73055207984</v>
      </c>
      <c r="C71222">
        <v>270594</v>
      </c>
      <c r="D71222">
        <v>202914</v>
      </c>
      <c r="E71222" s="45">
        <v>18</v>
      </c>
      <c r="F71222" s="44">
        <v>6</v>
      </c>
      <c r="G71222" s="45">
        <v>1</v>
      </c>
      <c r="H71222" s="2">
        <v>44373.772218746504</v>
      </c>
    </row>
    <row r="71223" spans="1:8" x14ac:dyDescent="0.25">
      <c r="A71223">
        <v>216660</v>
      </c>
      <c r="B71223" s="2">
        <v>44373.730770226532</v>
      </c>
      <c r="C71223">
        <v>289710</v>
      </c>
      <c r="D71223">
        <v>158978</v>
      </c>
      <c r="E71223" s="45">
        <v>19</v>
      </c>
      <c r="F71223" s="44">
        <v>6</v>
      </c>
      <c r="G71223" s="45">
        <v>2</v>
      </c>
      <c r="H71223" s="2">
        <v>44373.814103559867</v>
      </c>
    </row>
    <row r="71224" spans="1:8" x14ac:dyDescent="0.25">
      <c r="A71224">
        <v>216662</v>
      </c>
      <c r="B71224" s="2">
        <v>44373.731009857482</v>
      </c>
      <c r="C71224">
        <v>297195</v>
      </c>
      <c r="D71224">
        <v>266175</v>
      </c>
      <c r="E71224" s="45">
        <v>17</v>
      </c>
      <c r="F71224" s="44">
        <v>6</v>
      </c>
      <c r="G71224" s="45">
        <v>0</v>
      </c>
      <c r="H71224" s="2">
        <v>44373.731009857482</v>
      </c>
    </row>
    <row r="71225" spans="1:8" x14ac:dyDescent="0.25">
      <c r="A71225">
        <v>216665</v>
      </c>
      <c r="B71225" s="2">
        <v>44373.731579288025</v>
      </c>
      <c r="C71225">
        <v>206118</v>
      </c>
      <c r="D71225">
        <v>411922</v>
      </c>
      <c r="E71225" s="45">
        <v>17</v>
      </c>
      <c r="F71225" s="44">
        <v>6</v>
      </c>
      <c r="G71225" s="45">
        <v>0</v>
      </c>
      <c r="H71225" s="2">
        <v>44373.731579288025</v>
      </c>
    </row>
    <row r="71226" spans="1:8" x14ac:dyDescent="0.25">
      <c r="A71226">
        <v>216670</v>
      </c>
      <c r="B71226" s="2">
        <v>44373.731579288025</v>
      </c>
      <c r="C71226">
        <v>247357</v>
      </c>
      <c r="D71226">
        <v>249345</v>
      </c>
      <c r="E71226" s="45">
        <v>21</v>
      </c>
      <c r="F71226" s="44">
        <v>6</v>
      </c>
      <c r="G71226" s="45">
        <v>4</v>
      </c>
      <c r="H71226" s="2">
        <v>44373.89824595469</v>
      </c>
    </row>
    <row r="71227" spans="1:8" x14ac:dyDescent="0.25">
      <c r="A71227">
        <v>216672</v>
      </c>
      <c r="B71227" s="2">
        <v>44373.731579288025</v>
      </c>
      <c r="C71227">
        <v>301006</v>
      </c>
      <c r="D71227">
        <v>111368</v>
      </c>
      <c r="E71227" s="45">
        <v>17</v>
      </c>
      <c r="F71227" s="44">
        <v>6</v>
      </c>
      <c r="G71227" s="45">
        <v>0</v>
      </c>
      <c r="H71227" s="2">
        <v>44373.731579288025</v>
      </c>
    </row>
    <row r="71228" spans="1:8" x14ac:dyDescent="0.25">
      <c r="A71228">
        <v>216676</v>
      </c>
      <c r="B71228" s="2">
        <v>44373.731589709161</v>
      </c>
      <c r="C71228">
        <v>319625</v>
      </c>
      <c r="D71228">
        <v>158978</v>
      </c>
      <c r="E71228" s="45">
        <v>18</v>
      </c>
      <c r="F71228" s="44">
        <v>6</v>
      </c>
      <c r="G71228" s="45">
        <v>1</v>
      </c>
      <c r="H71228" s="2">
        <v>44373.773256375825</v>
      </c>
    </row>
    <row r="71229" spans="1:8" x14ac:dyDescent="0.25">
      <c r="A71229">
        <v>216680</v>
      </c>
      <c r="B71229" s="2">
        <v>44373.731983818776</v>
      </c>
      <c r="C71229">
        <v>188746</v>
      </c>
      <c r="D71229">
        <v>158978</v>
      </c>
      <c r="E71229" s="45">
        <v>18</v>
      </c>
      <c r="F71229" s="44">
        <v>6</v>
      </c>
      <c r="G71229" s="45">
        <v>1</v>
      </c>
      <c r="H71229" s="2">
        <v>44373.77365048544</v>
      </c>
    </row>
    <row r="71230" spans="1:8" x14ac:dyDescent="0.25">
      <c r="A71230">
        <v>216682</v>
      </c>
      <c r="B71230" s="2">
        <v>44373.731983818776</v>
      </c>
      <c r="C71230">
        <v>216564</v>
      </c>
      <c r="D71230">
        <v>472330</v>
      </c>
      <c r="E71230" s="45">
        <v>18</v>
      </c>
      <c r="F71230" s="44">
        <v>6</v>
      </c>
      <c r="G71230" s="45">
        <v>1</v>
      </c>
      <c r="H71230" s="2">
        <v>44373.77365048544</v>
      </c>
    </row>
    <row r="71231" spans="1:8" x14ac:dyDescent="0.25">
      <c r="A71231">
        <v>216686</v>
      </c>
      <c r="B71231" s="2">
        <v>44373.731983818776</v>
      </c>
      <c r="C71231">
        <v>348553</v>
      </c>
      <c r="D71231">
        <v>411922</v>
      </c>
      <c r="E71231" s="45">
        <v>18</v>
      </c>
      <c r="F71231" s="44">
        <v>6</v>
      </c>
      <c r="G71231" s="45">
        <v>1</v>
      </c>
      <c r="H71231" s="2">
        <v>44373.77365048544</v>
      </c>
    </row>
    <row r="71232" spans="1:8" x14ac:dyDescent="0.25">
      <c r="A71232">
        <v>216691</v>
      </c>
      <c r="B71232" s="2">
        <v>44373.732388349512</v>
      </c>
      <c r="C71232">
        <v>113332</v>
      </c>
      <c r="D71232">
        <v>158978</v>
      </c>
      <c r="E71232" s="45">
        <v>19</v>
      </c>
      <c r="F71232" s="44">
        <v>6</v>
      </c>
      <c r="G71232" s="45">
        <v>2</v>
      </c>
      <c r="H71232" s="2">
        <v>44373.815721682848</v>
      </c>
    </row>
    <row r="71233" spans="1:8" x14ac:dyDescent="0.25">
      <c r="A71233">
        <v>216693</v>
      </c>
      <c r="B71233" s="2">
        <v>44373.733197411006</v>
      </c>
      <c r="C71233">
        <v>248549</v>
      </c>
      <c r="D71233">
        <v>242428</v>
      </c>
      <c r="E71233" s="45">
        <v>17</v>
      </c>
      <c r="F71233" s="44">
        <v>6</v>
      </c>
      <c r="G71233" s="45">
        <v>0</v>
      </c>
      <c r="H71233" s="2">
        <v>44373.733197411006</v>
      </c>
    </row>
    <row r="71234" spans="1:8" x14ac:dyDescent="0.25">
      <c r="A71234">
        <v>216697</v>
      </c>
      <c r="B71234" s="2">
        <v>44373.73439741203</v>
      </c>
      <c r="C71234">
        <v>92174</v>
      </c>
      <c r="D71234">
        <v>154256</v>
      </c>
      <c r="E71234" s="45">
        <v>17</v>
      </c>
      <c r="F71234" s="44">
        <v>6</v>
      </c>
      <c r="G71234" s="45">
        <v>0</v>
      </c>
      <c r="H71234" s="2">
        <v>44373.73439741203</v>
      </c>
    </row>
    <row r="71235" spans="1:8" x14ac:dyDescent="0.25">
      <c r="A71235">
        <v>216701</v>
      </c>
      <c r="B71235" s="2">
        <v>44373.734411003235</v>
      </c>
      <c r="C71235">
        <v>47715</v>
      </c>
      <c r="D71235">
        <v>207760</v>
      </c>
      <c r="E71235" s="45">
        <v>20</v>
      </c>
      <c r="F71235" s="44">
        <v>6</v>
      </c>
      <c r="G71235" s="45">
        <v>3</v>
      </c>
      <c r="H71235" s="2">
        <v>44373.859411003235</v>
      </c>
    </row>
    <row r="71236" spans="1:8" x14ac:dyDescent="0.25">
      <c r="A71236">
        <v>216706</v>
      </c>
      <c r="B71236" s="2">
        <v>44373.734411003235</v>
      </c>
      <c r="C71236">
        <v>141573</v>
      </c>
      <c r="D71236">
        <v>214224</v>
      </c>
      <c r="E71236" s="45">
        <v>20</v>
      </c>
      <c r="F71236" s="44">
        <v>6</v>
      </c>
      <c r="G71236" s="45">
        <v>3</v>
      </c>
      <c r="H71236" s="2">
        <v>44373.859411003235</v>
      </c>
    </row>
    <row r="71237" spans="1:8" x14ac:dyDescent="0.25">
      <c r="A71237">
        <v>216707</v>
      </c>
      <c r="B71237" s="2">
        <v>44373.734815533986</v>
      </c>
      <c r="C71237">
        <v>197724</v>
      </c>
      <c r="D71237">
        <v>181720</v>
      </c>
      <c r="E71237" s="45">
        <v>21</v>
      </c>
      <c r="F71237" s="44">
        <v>6</v>
      </c>
      <c r="G71237" s="45">
        <v>4</v>
      </c>
      <c r="H71237" s="2">
        <v>44373.90148220065</v>
      </c>
    </row>
    <row r="71238" spans="1:8" x14ac:dyDescent="0.25">
      <c r="A71238">
        <v>216708</v>
      </c>
      <c r="B71238" s="2">
        <v>44373.735624595465</v>
      </c>
      <c r="C71238">
        <v>274985</v>
      </c>
      <c r="D71238">
        <v>396686</v>
      </c>
      <c r="E71238" s="45">
        <v>19</v>
      </c>
      <c r="F71238" s="44">
        <v>6</v>
      </c>
      <c r="G71238" s="45">
        <v>2</v>
      </c>
      <c r="H71238" s="2">
        <v>44373.818957928801</v>
      </c>
    </row>
    <row r="71239" spans="1:8" x14ac:dyDescent="0.25">
      <c r="A71239">
        <v>216712</v>
      </c>
      <c r="B71239" s="2">
        <v>44373.736029126216</v>
      </c>
      <c r="C71239">
        <v>226924</v>
      </c>
      <c r="D71239">
        <v>155428</v>
      </c>
      <c r="E71239" s="45">
        <v>0</v>
      </c>
      <c r="F71239" s="44">
        <v>7</v>
      </c>
      <c r="G71239" s="45">
        <v>7</v>
      </c>
      <c r="H71239" s="2">
        <v>44374.02769579288</v>
      </c>
    </row>
    <row r="71240" spans="1:8" x14ac:dyDescent="0.25">
      <c r="A71240">
        <v>216716</v>
      </c>
      <c r="B71240" s="2">
        <v>44373.736655781729</v>
      </c>
      <c r="C71240">
        <v>282391</v>
      </c>
      <c r="D71240">
        <v>190995</v>
      </c>
      <c r="E71240" s="45">
        <v>17</v>
      </c>
      <c r="F71240" s="44">
        <v>6</v>
      </c>
      <c r="G71240" s="45">
        <v>0</v>
      </c>
      <c r="H71240" s="2">
        <v>44373.736655781729</v>
      </c>
    </row>
    <row r="71241" spans="1:8" x14ac:dyDescent="0.25">
      <c r="A71241">
        <v>216720</v>
      </c>
      <c r="B71241" s="2">
        <v>44373.736838187702</v>
      </c>
      <c r="C71241">
        <v>238863</v>
      </c>
      <c r="D71241">
        <v>112456</v>
      </c>
      <c r="E71241" s="45">
        <v>18</v>
      </c>
      <c r="F71241" s="44">
        <v>6</v>
      </c>
      <c r="G71241" s="45">
        <v>1</v>
      </c>
      <c r="H71241" s="2">
        <v>44373.778504854366</v>
      </c>
    </row>
    <row r="71242" spans="1:8" x14ac:dyDescent="0.25">
      <c r="A71242">
        <v>216721</v>
      </c>
      <c r="B71242" s="2">
        <v>44373.738051779932</v>
      </c>
      <c r="C71242">
        <v>126556</v>
      </c>
      <c r="D71242">
        <v>250679</v>
      </c>
      <c r="E71242" s="45">
        <v>17</v>
      </c>
      <c r="F71242" s="44">
        <v>6</v>
      </c>
      <c r="G71242" s="45">
        <v>0</v>
      </c>
      <c r="H71242" s="2">
        <v>44373.738051779932</v>
      </c>
    </row>
    <row r="71243" spans="1:8" x14ac:dyDescent="0.25">
      <c r="A71243">
        <v>216722</v>
      </c>
      <c r="B71243" s="2">
        <v>44373.738364818266</v>
      </c>
      <c r="C71243">
        <v>330083</v>
      </c>
      <c r="D71243">
        <v>411922</v>
      </c>
      <c r="E71243" s="45">
        <v>17</v>
      </c>
      <c r="F71243" s="44">
        <v>6</v>
      </c>
      <c r="G71243" s="45">
        <v>0</v>
      </c>
      <c r="H71243" s="2">
        <v>44373.738364818266</v>
      </c>
    </row>
    <row r="71244" spans="1:8" x14ac:dyDescent="0.25">
      <c r="A71244">
        <v>216726</v>
      </c>
      <c r="B71244" s="2">
        <v>44373.738456310683</v>
      </c>
      <c r="C71244">
        <v>12988</v>
      </c>
      <c r="D71244">
        <v>351192</v>
      </c>
      <c r="E71244" s="45">
        <v>18</v>
      </c>
      <c r="F71244" s="44">
        <v>6</v>
      </c>
      <c r="G71244" s="45">
        <v>1</v>
      </c>
      <c r="H71244" s="2">
        <v>44373.780122977347</v>
      </c>
    </row>
    <row r="71245" spans="1:8" x14ac:dyDescent="0.25">
      <c r="A71245">
        <v>216728</v>
      </c>
      <c r="B71245" s="2">
        <v>44373.740074433663</v>
      </c>
      <c r="C71245">
        <v>107528</v>
      </c>
      <c r="D71245">
        <v>155428</v>
      </c>
      <c r="E71245" s="45">
        <v>18</v>
      </c>
      <c r="F71245" s="44">
        <v>6</v>
      </c>
      <c r="G71245" s="45">
        <v>1</v>
      </c>
      <c r="H71245" s="2">
        <v>44373.781741100327</v>
      </c>
    </row>
    <row r="71246" spans="1:8" x14ac:dyDescent="0.25">
      <c r="A71246">
        <v>216733</v>
      </c>
      <c r="B71246" s="2">
        <v>44373.740074433663</v>
      </c>
      <c r="C71246">
        <v>152948</v>
      </c>
      <c r="D71246">
        <v>363218</v>
      </c>
      <c r="E71246" s="45">
        <v>18</v>
      </c>
      <c r="F71246" s="44">
        <v>6</v>
      </c>
      <c r="G71246" s="45">
        <v>1</v>
      </c>
      <c r="H71246" s="2">
        <v>44373.781741100327</v>
      </c>
    </row>
    <row r="71247" spans="1:8" x14ac:dyDescent="0.25">
      <c r="A71247">
        <v>216737</v>
      </c>
      <c r="B71247" s="2">
        <v>44373.740478964399</v>
      </c>
      <c r="C71247">
        <v>252648</v>
      </c>
      <c r="D71247">
        <v>262099</v>
      </c>
      <c r="E71247" s="45">
        <v>19</v>
      </c>
      <c r="F71247" s="44">
        <v>6</v>
      </c>
      <c r="G71247" s="45">
        <v>2</v>
      </c>
      <c r="H71247" s="2">
        <v>44373.823812297735</v>
      </c>
    </row>
    <row r="71248" spans="1:8" x14ac:dyDescent="0.25">
      <c r="A71248">
        <v>216739</v>
      </c>
      <c r="B71248" s="2">
        <v>44373.740883495142</v>
      </c>
      <c r="C71248">
        <v>162363</v>
      </c>
      <c r="D71248">
        <v>396686</v>
      </c>
      <c r="E71248" s="45">
        <v>20</v>
      </c>
      <c r="F71248" s="44">
        <v>6</v>
      </c>
      <c r="G71248" s="45">
        <v>3</v>
      </c>
      <c r="H71248" s="2">
        <v>44373.865883495142</v>
      </c>
    </row>
    <row r="71249" spans="1:8" x14ac:dyDescent="0.25">
      <c r="A71249">
        <v>216742</v>
      </c>
      <c r="B71249" s="2">
        <v>44373.741294595173</v>
      </c>
      <c r="C71249">
        <v>157331</v>
      </c>
      <c r="D71249">
        <v>180863</v>
      </c>
      <c r="E71249" s="45">
        <v>0</v>
      </c>
      <c r="F71249" s="44">
        <v>7</v>
      </c>
      <c r="G71249" s="45">
        <v>7</v>
      </c>
      <c r="H71249" s="2">
        <v>44374.032961261837</v>
      </c>
    </row>
    <row r="71250" spans="1:8" x14ac:dyDescent="0.25">
      <c r="A71250">
        <v>216747</v>
      </c>
      <c r="B71250" s="2">
        <v>44373.741692556636</v>
      </c>
      <c r="C71250">
        <v>259655</v>
      </c>
      <c r="D71250">
        <v>429449</v>
      </c>
      <c r="E71250" s="45">
        <v>18</v>
      </c>
      <c r="F71250" s="44">
        <v>6</v>
      </c>
      <c r="G71250" s="45">
        <v>1</v>
      </c>
      <c r="H71250" s="2">
        <v>44373.7833592233</v>
      </c>
    </row>
    <row r="71251" spans="1:8" x14ac:dyDescent="0.25">
      <c r="A71251">
        <v>216749</v>
      </c>
      <c r="B71251" s="2">
        <v>44373.741692556636</v>
      </c>
      <c r="C71251">
        <v>326784</v>
      </c>
      <c r="D71251">
        <v>335810</v>
      </c>
      <c r="E71251" s="45">
        <v>18</v>
      </c>
      <c r="F71251" s="44">
        <v>6</v>
      </c>
      <c r="G71251" s="45">
        <v>1</v>
      </c>
      <c r="H71251" s="2">
        <v>44373.7833592233</v>
      </c>
    </row>
    <row r="71252" spans="1:8" x14ac:dyDescent="0.25">
      <c r="A71252">
        <v>216751</v>
      </c>
      <c r="B71252" s="2">
        <v>44373.742097087379</v>
      </c>
      <c r="C71252">
        <v>219573</v>
      </c>
      <c r="D71252">
        <v>21760</v>
      </c>
      <c r="E71252" s="45">
        <v>19</v>
      </c>
      <c r="F71252" s="44">
        <v>6</v>
      </c>
      <c r="G71252" s="45">
        <v>2</v>
      </c>
      <c r="H71252" s="2">
        <v>44373.825430420715</v>
      </c>
    </row>
    <row r="71253" spans="1:8" x14ac:dyDescent="0.25">
      <c r="A71253">
        <v>216752</v>
      </c>
      <c r="B71253" s="2">
        <v>44373.742501618122</v>
      </c>
      <c r="C71253">
        <v>75778</v>
      </c>
      <c r="D71253">
        <v>182191</v>
      </c>
      <c r="E71253" s="45">
        <v>20</v>
      </c>
      <c r="F71253" s="44">
        <v>6</v>
      </c>
      <c r="G71253" s="45">
        <v>3</v>
      </c>
      <c r="H71253" s="2">
        <v>44373.867501618122</v>
      </c>
    </row>
    <row r="71254" spans="1:8" x14ac:dyDescent="0.25">
      <c r="A71254">
        <v>216754</v>
      </c>
      <c r="B71254" s="2">
        <v>44373.742501618122</v>
      </c>
      <c r="C71254">
        <v>311002</v>
      </c>
      <c r="D71254">
        <v>227775</v>
      </c>
      <c r="E71254" s="45">
        <v>20</v>
      </c>
      <c r="F71254" s="44">
        <v>6</v>
      </c>
      <c r="G71254" s="45">
        <v>3</v>
      </c>
      <c r="H71254" s="2">
        <v>44373.867501618122</v>
      </c>
    </row>
    <row r="71255" spans="1:8" x14ac:dyDescent="0.25">
      <c r="A71255">
        <v>216757</v>
      </c>
      <c r="B71255" s="2">
        <v>44373.742906148866</v>
      </c>
      <c r="C71255">
        <v>105808</v>
      </c>
      <c r="D71255">
        <v>463342</v>
      </c>
      <c r="E71255" s="45">
        <v>17</v>
      </c>
      <c r="F71255" s="44">
        <v>6</v>
      </c>
      <c r="G71255" s="45">
        <v>0</v>
      </c>
      <c r="H71255" s="2">
        <v>44373.742906148866</v>
      </c>
    </row>
    <row r="71256" spans="1:8" x14ac:dyDescent="0.25">
      <c r="A71256">
        <v>216758</v>
      </c>
      <c r="B71256" s="2">
        <v>44373.743310679609</v>
      </c>
      <c r="C71256">
        <v>301269</v>
      </c>
      <c r="D71256">
        <v>425786</v>
      </c>
      <c r="E71256" s="45">
        <v>22</v>
      </c>
      <c r="F71256" s="44">
        <v>6</v>
      </c>
      <c r="G71256" s="45">
        <v>5</v>
      </c>
      <c r="H71256" s="2">
        <v>44373.951644012945</v>
      </c>
    </row>
    <row r="71257" spans="1:8" x14ac:dyDescent="0.25">
      <c r="A71257">
        <v>216762</v>
      </c>
      <c r="B71257" s="2">
        <v>44373.743715210352</v>
      </c>
      <c r="C71257">
        <v>327941</v>
      </c>
      <c r="D71257">
        <v>26829</v>
      </c>
      <c r="E71257" s="45">
        <v>19</v>
      </c>
      <c r="F71257" s="44">
        <v>6</v>
      </c>
      <c r="G71257" s="45">
        <v>2</v>
      </c>
      <c r="H71257" s="2">
        <v>44373.827048543688</v>
      </c>
    </row>
    <row r="71258" spans="1:8" x14ac:dyDescent="0.25">
      <c r="A71258">
        <v>216765</v>
      </c>
      <c r="B71258" s="2">
        <v>44373.744119741103</v>
      </c>
      <c r="C71258">
        <v>31504</v>
      </c>
      <c r="D71258">
        <v>274569</v>
      </c>
      <c r="E71258" s="45">
        <v>20</v>
      </c>
      <c r="F71258" s="44">
        <v>6</v>
      </c>
      <c r="G71258" s="45">
        <v>3</v>
      </c>
      <c r="H71258" s="2">
        <v>44373.869119741103</v>
      </c>
    </row>
    <row r="71259" spans="1:8" x14ac:dyDescent="0.25">
      <c r="A71259">
        <v>216770</v>
      </c>
      <c r="B71259" s="2">
        <v>44373.744804223759</v>
      </c>
      <c r="C71259">
        <v>53569</v>
      </c>
      <c r="D71259">
        <v>76405</v>
      </c>
      <c r="E71259" s="45">
        <v>13</v>
      </c>
      <c r="F71259" s="44">
        <v>6</v>
      </c>
      <c r="G71259" s="45">
        <v>-4</v>
      </c>
      <c r="H71259" s="2">
        <v>44373.578137557095</v>
      </c>
    </row>
    <row r="71260" spans="1:8" x14ac:dyDescent="0.25">
      <c r="A71260">
        <v>216772</v>
      </c>
      <c r="B71260" s="2">
        <v>44373.744928802589</v>
      </c>
      <c r="C71260">
        <v>249980</v>
      </c>
      <c r="D71260">
        <v>126642</v>
      </c>
      <c r="E71260" s="45">
        <v>18</v>
      </c>
      <c r="F71260" s="44">
        <v>6</v>
      </c>
      <c r="G71260" s="45">
        <v>1</v>
      </c>
      <c r="H71260" s="2">
        <v>44373.786595469253</v>
      </c>
    </row>
    <row r="71261" spans="1:8" x14ac:dyDescent="0.25">
      <c r="A71261">
        <v>216777</v>
      </c>
      <c r="B71261" s="2">
        <v>44373.744956816307</v>
      </c>
      <c r="C71261">
        <v>171042</v>
      </c>
      <c r="D71261">
        <v>62570</v>
      </c>
      <c r="E71261" s="45">
        <v>20</v>
      </c>
      <c r="F71261" s="44">
        <v>6</v>
      </c>
      <c r="G71261" s="45">
        <v>3</v>
      </c>
      <c r="H71261" s="2">
        <v>44373.869956816307</v>
      </c>
    </row>
    <row r="71262" spans="1:8" x14ac:dyDescent="0.25">
      <c r="A71262">
        <v>216781</v>
      </c>
      <c r="B71262" s="2">
        <v>44373.745262001401</v>
      </c>
      <c r="C71262">
        <v>10814</v>
      </c>
      <c r="D71262">
        <v>382716</v>
      </c>
      <c r="E71262" s="45">
        <v>17</v>
      </c>
      <c r="F71262" s="44">
        <v>6</v>
      </c>
      <c r="G71262" s="45">
        <v>0</v>
      </c>
      <c r="H71262" s="2">
        <v>44373.745262001401</v>
      </c>
    </row>
    <row r="71263" spans="1:8" x14ac:dyDescent="0.25">
      <c r="A71263">
        <v>216784</v>
      </c>
      <c r="B71263" s="2">
        <v>44373.745333333332</v>
      </c>
      <c r="C71263">
        <v>206539</v>
      </c>
      <c r="D71263">
        <v>6475</v>
      </c>
      <c r="E71263" s="45">
        <v>19</v>
      </c>
      <c r="F71263" s="44">
        <v>6</v>
      </c>
      <c r="G71263" s="45">
        <v>2</v>
      </c>
      <c r="H71263" s="2">
        <v>44373.828666666668</v>
      </c>
    </row>
    <row r="71264" spans="1:8" x14ac:dyDescent="0.25">
      <c r="A71264">
        <v>216789</v>
      </c>
      <c r="B71264" s="2">
        <v>44373.745333333332</v>
      </c>
      <c r="C71264">
        <v>327909</v>
      </c>
      <c r="D71264">
        <v>128523</v>
      </c>
      <c r="E71264" s="45">
        <v>19</v>
      </c>
      <c r="F71264" s="44">
        <v>6</v>
      </c>
      <c r="G71264" s="45">
        <v>2</v>
      </c>
      <c r="H71264" s="2">
        <v>44373.828666666668</v>
      </c>
    </row>
    <row r="71265" spans="1:8" x14ac:dyDescent="0.25">
      <c r="A71265">
        <v>216790</v>
      </c>
      <c r="B71265" s="2">
        <v>44373.745333333332</v>
      </c>
      <c r="C71265">
        <v>338471</v>
      </c>
      <c r="D71265">
        <v>158978</v>
      </c>
      <c r="E71265" s="45">
        <v>19</v>
      </c>
      <c r="F71265" s="44">
        <v>6</v>
      </c>
      <c r="G71265" s="45">
        <v>2</v>
      </c>
      <c r="H71265" s="2">
        <v>44373.828666666668</v>
      </c>
    </row>
    <row r="71266" spans="1:8" x14ac:dyDescent="0.25">
      <c r="A71266">
        <v>216793</v>
      </c>
      <c r="B71266" s="2">
        <v>44373.745737864076</v>
      </c>
      <c r="C71266">
        <v>325389</v>
      </c>
      <c r="D71266">
        <v>154256</v>
      </c>
      <c r="E71266" s="45">
        <v>20</v>
      </c>
      <c r="F71266" s="44">
        <v>6</v>
      </c>
      <c r="G71266" s="45">
        <v>3</v>
      </c>
      <c r="H71266" s="2">
        <v>44373.870737864076</v>
      </c>
    </row>
    <row r="71267" spans="1:8" x14ac:dyDescent="0.25">
      <c r="A71267">
        <v>216796</v>
      </c>
      <c r="B71267" s="2">
        <v>44373.746024964137</v>
      </c>
      <c r="C71267">
        <v>150018</v>
      </c>
      <c r="D71267">
        <v>62570</v>
      </c>
      <c r="E71267" s="45">
        <v>19</v>
      </c>
      <c r="F71267" s="44">
        <v>6</v>
      </c>
      <c r="G71267" s="45">
        <v>2</v>
      </c>
      <c r="H71267" s="2">
        <v>44373.829358297473</v>
      </c>
    </row>
    <row r="71268" spans="1:8" x14ac:dyDescent="0.25">
      <c r="A71268">
        <v>216800</v>
      </c>
      <c r="B71268" s="2">
        <v>44373.747760517799</v>
      </c>
      <c r="C71268">
        <v>233585</v>
      </c>
      <c r="D71268">
        <v>182191</v>
      </c>
      <c r="E71268" s="45">
        <v>17</v>
      </c>
      <c r="F71268" s="44">
        <v>6</v>
      </c>
      <c r="G71268" s="45">
        <v>0</v>
      </c>
      <c r="H71268" s="2">
        <v>44373.747760517799</v>
      </c>
    </row>
    <row r="71269" spans="1:8" x14ac:dyDescent="0.25">
      <c r="A71269">
        <v>216805</v>
      </c>
      <c r="B71269" s="2">
        <v>44373.747760517799</v>
      </c>
      <c r="C71269">
        <v>264305</v>
      </c>
      <c r="D71269">
        <v>112334</v>
      </c>
      <c r="E71269" s="45">
        <v>17</v>
      </c>
      <c r="F71269" s="44">
        <v>6</v>
      </c>
      <c r="G71269" s="45">
        <v>0</v>
      </c>
      <c r="H71269" s="2">
        <v>44373.747760517799</v>
      </c>
    </row>
    <row r="71270" spans="1:8" x14ac:dyDescent="0.25">
      <c r="A71270">
        <v>216806</v>
      </c>
      <c r="B71270" s="2">
        <v>44373.74816504855</v>
      </c>
      <c r="C71270">
        <v>4240</v>
      </c>
      <c r="D71270">
        <v>158978</v>
      </c>
      <c r="E71270" s="45">
        <v>18</v>
      </c>
      <c r="F71270" s="44">
        <v>6</v>
      </c>
      <c r="G71270" s="45">
        <v>1</v>
      </c>
      <c r="H71270" s="2">
        <v>44373.789831715214</v>
      </c>
    </row>
    <row r="71271" spans="1:8" x14ac:dyDescent="0.25">
      <c r="A71271">
        <v>216809</v>
      </c>
      <c r="B71271" s="2">
        <v>44373.748374889372</v>
      </c>
      <c r="C71271">
        <v>20565</v>
      </c>
      <c r="D71271">
        <v>180863</v>
      </c>
      <c r="E71271" s="45">
        <v>18</v>
      </c>
      <c r="F71271" s="44">
        <v>6</v>
      </c>
      <c r="G71271" s="45">
        <v>1</v>
      </c>
      <c r="H71271" s="2">
        <v>44373.790041556036</v>
      </c>
    </row>
    <row r="71272" spans="1:8" x14ac:dyDescent="0.25">
      <c r="A71272">
        <v>216812</v>
      </c>
      <c r="B71272" s="2">
        <v>44373.748569579286</v>
      </c>
      <c r="C71272">
        <v>103818</v>
      </c>
      <c r="D71272">
        <v>244574</v>
      </c>
      <c r="E71272" s="45">
        <v>19</v>
      </c>
      <c r="F71272" s="44">
        <v>6</v>
      </c>
      <c r="G71272" s="45">
        <v>2</v>
      </c>
      <c r="H71272" s="2">
        <v>44373.831902912621</v>
      </c>
    </row>
    <row r="71273" spans="1:8" x14ac:dyDescent="0.25">
      <c r="A71273">
        <v>216813</v>
      </c>
      <c r="B71273" s="2">
        <v>44373.748569579286</v>
      </c>
      <c r="C71273">
        <v>283717</v>
      </c>
      <c r="D71273">
        <v>182191</v>
      </c>
      <c r="E71273" s="45">
        <v>19</v>
      </c>
      <c r="F71273" s="44">
        <v>6</v>
      </c>
      <c r="G71273" s="45">
        <v>2</v>
      </c>
      <c r="H71273" s="2">
        <v>44373.831902912621</v>
      </c>
    </row>
    <row r="71274" spans="1:8" x14ac:dyDescent="0.25">
      <c r="A71274">
        <v>216815</v>
      </c>
      <c r="B71274" s="2">
        <v>44373.748974110029</v>
      </c>
      <c r="C71274">
        <v>31043</v>
      </c>
      <c r="D71274">
        <v>105200</v>
      </c>
      <c r="E71274" s="45">
        <v>20</v>
      </c>
      <c r="F71274" s="44">
        <v>6</v>
      </c>
      <c r="G71274" s="45">
        <v>3</v>
      </c>
      <c r="H71274" s="2">
        <v>44373.873974110029</v>
      </c>
    </row>
    <row r="71275" spans="1:8" x14ac:dyDescent="0.25">
      <c r="A71275">
        <v>216817</v>
      </c>
      <c r="B71275" s="2">
        <v>44373.748974110029</v>
      </c>
      <c r="C71275">
        <v>95749</v>
      </c>
      <c r="D71275">
        <v>336616</v>
      </c>
      <c r="E71275" s="45">
        <v>20</v>
      </c>
      <c r="F71275" s="44">
        <v>6</v>
      </c>
      <c r="G71275" s="45">
        <v>3</v>
      </c>
      <c r="H71275" s="2">
        <v>44373.873974110029</v>
      </c>
    </row>
    <row r="71276" spans="1:8" x14ac:dyDescent="0.25">
      <c r="A71276">
        <v>216819</v>
      </c>
      <c r="B71276" s="2">
        <v>44373.749783171523</v>
      </c>
      <c r="C71276">
        <v>102169</v>
      </c>
      <c r="D71276">
        <v>62068</v>
      </c>
      <c r="E71276" s="45">
        <v>18</v>
      </c>
      <c r="F71276" s="44">
        <v>6</v>
      </c>
      <c r="G71276" s="45">
        <v>1</v>
      </c>
      <c r="H71276" s="2">
        <v>44373.791449838187</v>
      </c>
    </row>
    <row r="71277" spans="1:8" x14ac:dyDescent="0.25">
      <c r="A71277">
        <v>216823</v>
      </c>
      <c r="B71277" s="2">
        <v>44373.749783171523</v>
      </c>
      <c r="C71277">
        <v>285554</v>
      </c>
      <c r="D71277">
        <v>157871</v>
      </c>
      <c r="E71277" s="45">
        <v>18</v>
      </c>
      <c r="F71277" s="44">
        <v>6</v>
      </c>
      <c r="G71277" s="45">
        <v>1</v>
      </c>
      <c r="H71277" s="2">
        <v>44373.791449838187</v>
      </c>
    </row>
    <row r="71278" spans="1:8" x14ac:dyDescent="0.25">
      <c r="A71278">
        <v>216824</v>
      </c>
      <c r="B71278" s="2">
        <v>44373.751401294503</v>
      </c>
      <c r="C71278">
        <v>111924</v>
      </c>
      <c r="D71278">
        <v>63666</v>
      </c>
      <c r="E71278" s="45">
        <v>19</v>
      </c>
      <c r="F71278" s="44">
        <v>6</v>
      </c>
      <c r="G71278" s="45">
        <v>1</v>
      </c>
      <c r="H71278" s="2">
        <v>44373.793067961167</v>
      </c>
    </row>
    <row r="71279" spans="1:8" x14ac:dyDescent="0.25">
      <c r="A71279">
        <v>216828</v>
      </c>
      <c r="B71279" s="2">
        <v>44373.751401294503</v>
      </c>
      <c r="C71279">
        <v>211930</v>
      </c>
      <c r="D71279">
        <v>8501</v>
      </c>
      <c r="E71279" s="45">
        <v>19</v>
      </c>
      <c r="F71279" s="44">
        <v>6</v>
      </c>
      <c r="G71279" s="45">
        <v>1</v>
      </c>
      <c r="H71279" s="2">
        <v>44373.793067961167</v>
      </c>
    </row>
    <row r="71280" spans="1:8" x14ac:dyDescent="0.25">
      <c r="A71280">
        <v>216832</v>
      </c>
      <c r="B71280" s="2">
        <v>44373.751401294503</v>
      </c>
      <c r="C71280">
        <v>312284</v>
      </c>
      <c r="D71280">
        <v>439981</v>
      </c>
      <c r="E71280" s="45">
        <v>19</v>
      </c>
      <c r="F71280" s="44">
        <v>6</v>
      </c>
      <c r="G71280" s="45">
        <v>1</v>
      </c>
      <c r="H71280" s="2">
        <v>44373.793067961167</v>
      </c>
    </row>
    <row r="71281" spans="1:8" x14ac:dyDescent="0.25">
      <c r="A71281">
        <v>216837</v>
      </c>
      <c r="B71281" s="2">
        <v>44373.75179296243</v>
      </c>
      <c r="C71281">
        <v>198456</v>
      </c>
      <c r="D71281">
        <v>76405</v>
      </c>
      <c r="E71281" s="45">
        <v>19</v>
      </c>
      <c r="F71281" s="44">
        <v>6</v>
      </c>
      <c r="G71281" s="45">
        <v>1</v>
      </c>
      <c r="H71281" s="2">
        <v>44373.793459629094</v>
      </c>
    </row>
    <row r="71282" spans="1:8" x14ac:dyDescent="0.25">
      <c r="A71282">
        <v>216841</v>
      </c>
      <c r="B71282" s="2">
        <v>44373.751805825239</v>
      </c>
      <c r="C71282">
        <v>198264</v>
      </c>
      <c r="D71282">
        <v>230507</v>
      </c>
      <c r="E71282" s="45">
        <v>20</v>
      </c>
      <c r="F71282" s="44">
        <v>6</v>
      </c>
      <c r="G71282" s="45">
        <v>2</v>
      </c>
      <c r="H71282" s="2">
        <v>44373.835139158575</v>
      </c>
    </row>
    <row r="71283" spans="1:8" x14ac:dyDescent="0.25">
      <c r="A71283">
        <v>216845</v>
      </c>
      <c r="B71283" s="2">
        <v>44373.751884517958</v>
      </c>
      <c r="C71283">
        <v>99586</v>
      </c>
      <c r="D71283">
        <v>40892</v>
      </c>
      <c r="E71283" s="45">
        <v>19</v>
      </c>
      <c r="F71283" s="44">
        <v>6</v>
      </c>
      <c r="G71283" s="45">
        <v>1</v>
      </c>
      <c r="H71283" s="2">
        <v>44373.793551184623</v>
      </c>
    </row>
    <row r="71284" spans="1:8" x14ac:dyDescent="0.25">
      <c r="A71284">
        <v>216846</v>
      </c>
      <c r="B71284" s="2">
        <v>44373.75221035599</v>
      </c>
      <c r="C71284">
        <v>160374</v>
      </c>
      <c r="D71284">
        <v>203197</v>
      </c>
      <c r="E71284" s="45">
        <v>21</v>
      </c>
      <c r="F71284" s="44">
        <v>6</v>
      </c>
      <c r="G71284" s="45">
        <v>3</v>
      </c>
      <c r="H71284" s="2">
        <v>44373.87721035599</v>
      </c>
    </row>
    <row r="71285" spans="1:8" x14ac:dyDescent="0.25">
      <c r="A71285">
        <v>216848</v>
      </c>
      <c r="B71285" s="2">
        <v>44373.752769554732</v>
      </c>
      <c r="C71285">
        <v>30086</v>
      </c>
      <c r="D71285">
        <v>387595</v>
      </c>
      <c r="E71285" s="45">
        <v>19</v>
      </c>
      <c r="F71285" s="44">
        <v>6</v>
      </c>
      <c r="G71285" s="45">
        <v>1</v>
      </c>
      <c r="H71285" s="2">
        <v>44373.794436221397</v>
      </c>
    </row>
    <row r="71286" spans="1:8" x14ac:dyDescent="0.25">
      <c r="A71286">
        <v>216853</v>
      </c>
      <c r="B71286" s="2">
        <v>44373.753019417476</v>
      </c>
      <c r="C71286">
        <v>225140</v>
      </c>
      <c r="D71286">
        <v>347393</v>
      </c>
      <c r="E71286" s="45">
        <v>19</v>
      </c>
      <c r="F71286" s="44">
        <v>6</v>
      </c>
      <c r="G71286" s="45">
        <v>1</v>
      </c>
      <c r="H71286" s="2">
        <v>44373.79468608414</v>
      </c>
    </row>
    <row r="71287" spans="1:8" x14ac:dyDescent="0.25">
      <c r="A71287">
        <v>216858</v>
      </c>
      <c r="B71287" s="2">
        <v>44373.753423948219</v>
      </c>
      <c r="C71287">
        <v>60198</v>
      </c>
      <c r="D71287">
        <v>411922</v>
      </c>
      <c r="E71287" s="45">
        <v>20</v>
      </c>
      <c r="F71287" s="44">
        <v>6</v>
      </c>
      <c r="G71287" s="45">
        <v>2</v>
      </c>
      <c r="H71287" s="2">
        <v>44373.836757281555</v>
      </c>
    </row>
    <row r="71288" spans="1:8" x14ac:dyDescent="0.25">
      <c r="A71288">
        <v>216859</v>
      </c>
      <c r="B71288" s="2">
        <v>44373.753828478963</v>
      </c>
      <c r="C71288">
        <v>188381</v>
      </c>
      <c r="D71288">
        <v>140775</v>
      </c>
      <c r="E71288" s="45">
        <v>21</v>
      </c>
      <c r="F71288" s="44">
        <v>6</v>
      </c>
      <c r="G71288" s="45">
        <v>3</v>
      </c>
      <c r="H71288" s="2">
        <v>44373.878828478963</v>
      </c>
    </row>
    <row r="71289" spans="1:8" x14ac:dyDescent="0.25">
      <c r="A71289">
        <v>216860</v>
      </c>
      <c r="B71289" s="2">
        <v>44373.754233009706</v>
      </c>
      <c r="C71289">
        <v>1803</v>
      </c>
      <c r="D71289">
        <v>96007</v>
      </c>
      <c r="E71289" s="45">
        <v>18</v>
      </c>
      <c r="F71289" s="44">
        <v>6</v>
      </c>
      <c r="G71289" s="45">
        <v>0</v>
      </c>
      <c r="H71289" s="2">
        <v>44373.754233009706</v>
      </c>
    </row>
    <row r="71290" spans="1:8" x14ac:dyDescent="0.25">
      <c r="A71290">
        <v>216864</v>
      </c>
      <c r="B71290" s="2">
        <v>44373.754233009706</v>
      </c>
      <c r="C71290">
        <v>4976</v>
      </c>
      <c r="D71290">
        <v>301748</v>
      </c>
      <c r="E71290" s="45">
        <v>18</v>
      </c>
      <c r="F71290" s="44">
        <v>6</v>
      </c>
      <c r="G71290" s="45">
        <v>0</v>
      </c>
      <c r="H71290" s="2">
        <v>44373.754233009706</v>
      </c>
    </row>
    <row r="71291" spans="1:8" x14ac:dyDescent="0.25">
      <c r="A71291">
        <v>216868</v>
      </c>
      <c r="B71291" s="2">
        <v>44373.754637540456</v>
      </c>
      <c r="C71291">
        <v>208264</v>
      </c>
      <c r="D71291">
        <v>258251</v>
      </c>
      <c r="E71291" s="45">
        <v>19</v>
      </c>
      <c r="F71291" s="44">
        <v>6</v>
      </c>
      <c r="G71291" s="45">
        <v>1</v>
      </c>
      <c r="H71291" s="2">
        <v>44373.796304207121</v>
      </c>
    </row>
    <row r="71292" spans="1:8" x14ac:dyDescent="0.25">
      <c r="A71292">
        <v>216870</v>
      </c>
      <c r="B71292" s="2">
        <v>44373.754997405929</v>
      </c>
      <c r="C71292">
        <v>177302</v>
      </c>
      <c r="D71292">
        <v>5121</v>
      </c>
      <c r="E71292" s="45">
        <v>23</v>
      </c>
      <c r="F71292" s="44">
        <v>6</v>
      </c>
      <c r="G71292" s="45">
        <v>5</v>
      </c>
      <c r="H71292" s="2">
        <v>44373.963330739265</v>
      </c>
    </row>
    <row r="71293" spans="1:8" x14ac:dyDescent="0.25">
      <c r="A71293">
        <v>216872</v>
      </c>
      <c r="B71293" s="2">
        <v>44373.7550420712</v>
      </c>
      <c r="C71293">
        <v>209082</v>
      </c>
      <c r="D71293">
        <v>17150</v>
      </c>
      <c r="E71293" s="45">
        <v>12</v>
      </c>
      <c r="F71293" s="44">
        <v>6</v>
      </c>
      <c r="G71293" s="45">
        <v>-6</v>
      </c>
      <c r="H71293" s="2">
        <v>44373.5050420712</v>
      </c>
    </row>
    <row r="71294" spans="1:8" x14ac:dyDescent="0.25">
      <c r="A71294">
        <v>216875</v>
      </c>
      <c r="B71294" s="2">
        <v>44373.755446601943</v>
      </c>
      <c r="C71294">
        <v>91587</v>
      </c>
      <c r="D71294">
        <v>242428</v>
      </c>
      <c r="E71294" s="45">
        <v>21</v>
      </c>
      <c r="F71294" s="44">
        <v>6</v>
      </c>
      <c r="G71294" s="45">
        <v>3</v>
      </c>
      <c r="H71294" s="2">
        <v>44373.880446601943</v>
      </c>
    </row>
    <row r="71295" spans="1:8" x14ac:dyDescent="0.25">
      <c r="A71295">
        <v>216878</v>
      </c>
      <c r="B71295" s="2">
        <v>44373.755446601943</v>
      </c>
      <c r="C71295">
        <v>95931</v>
      </c>
      <c r="D71295">
        <v>191893</v>
      </c>
      <c r="E71295" s="45">
        <v>21</v>
      </c>
      <c r="F71295" s="44">
        <v>6</v>
      </c>
      <c r="G71295" s="45">
        <v>3</v>
      </c>
      <c r="H71295" s="2">
        <v>44373.880446601943</v>
      </c>
    </row>
    <row r="71296" spans="1:8" x14ac:dyDescent="0.25">
      <c r="A71296">
        <v>216882</v>
      </c>
      <c r="B71296" s="2">
        <v>44373.755851132686</v>
      </c>
      <c r="C71296">
        <v>66595</v>
      </c>
      <c r="D71296">
        <v>356280</v>
      </c>
      <c r="E71296" s="45">
        <v>18</v>
      </c>
      <c r="F71296" s="44">
        <v>6</v>
      </c>
      <c r="G71296" s="45">
        <v>0</v>
      </c>
      <c r="H71296" s="2">
        <v>44373.755851132686</v>
      </c>
    </row>
    <row r="71297" spans="1:8" x14ac:dyDescent="0.25">
      <c r="A71297">
        <v>216886</v>
      </c>
      <c r="B71297" s="2">
        <v>44373.756035035251</v>
      </c>
      <c r="C71297">
        <v>185928</v>
      </c>
      <c r="D71297">
        <v>363108</v>
      </c>
      <c r="E71297" s="45">
        <v>12</v>
      </c>
      <c r="F71297" s="44">
        <v>6</v>
      </c>
      <c r="G71297" s="45">
        <v>-6</v>
      </c>
      <c r="H71297" s="2">
        <v>44373.506035035251</v>
      </c>
    </row>
    <row r="71298" spans="1:8" x14ac:dyDescent="0.25">
      <c r="A71298">
        <v>216887</v>
      </c>
      <c r="B71298" s="2">
        <v>44373.756255663429</v>
      </c>
      <c r="C71298">
        <v>62672</v>
      </c>
      <c r="D71298">
        <v>208036</v>
      </c>
      <c r="E71298" s="45">
        <v>19</v>
      </c>
      <c r="F71298" s="44">
        <v>6</v>
      </c>
      <c r="G71298" s="45">
        <v>1</v>
      </c>
      <c r="H71298" s="2">
        <v>44373.797922330094</v>
      </c>
    </row>
    <row r="71299" spans="1:8" x14ac:dyDescent="0.25">
      <c r="A71299">
        <v>216888</v>
      </c>
      <c r="B71299" s="2">
        <v>44373.756255663429</v>
      </c>
      <c r="C71299">
        <v>99333</v>
      </c>
      <c r="D71299">
        <v>120139</v>
      </c>
      <c r="E71299" s="45">
        <v>19</v>
      </c>
      <c r="F71299" s="44">
        <v>6</v>
      </c>
      <c r="G71299" s="45">
        <v>1</v>
      </c>
      <c r="H71299" s="2">
        <v>44373.797922330094</v>
      </c>
    </row>
    <row r="71300" spans="1:8" x14ac:dyDescent="0.25">
      <c r="A71300">
        <v>216889</v>
      </c>
      <c r="B71300" s="2">
        <v>44373.756255663429</v>
      </c>
      <c r="C71300">
        <v>126247</v>
      </c>
      <c r="D71300">
        <v>86587</v>
      </c>
      <c r="E71300" s="45">
        <v>19</v>
      </c>
      <c r="F71300" s="44">
        <v>6</v>
      </c>
      <c r="G71300" s="45">
        <v>1</v>
      </c>
      <c r="H71300" s="2">
        <v>44373.797922330094</v>
      </c>
    </row>
    <row r="71301" spans="1:8" x14ac:dyDescent="0.25">
      <c r="A71301">
        <v>216894</v>
      </c>
      <c r="B71301" s="2">
        <v>44373.757064724916</v>
      </c>
      <c r="C71301">
        <v>69276</v>
      </c>
      <c r="D71301">
        <v>304128</v>
      </c>
      <c r="E71301" s="45">
        <v>21</v>
      </c>
      <c r="F71301" s="44">
        <v>6</v>
      </c>
      <c r="G71301" s="45">
        <v>3</v>
      </c>
      <c r="H71301" s="2">
        <v>44373.882064724916</v>
      </c>
    </row>
    <row r="71302" spans="1:8" x14ac:dyDescent="0.25">
      <c r="A71302">
        <v>216895</v>
      </c>
      <c r="B71302" s="2">
        <v>44373.757774590289</v>
      </c>
      <c r="C71302">
        <v>126554</v>
      </c>
      <c r="D71302">
        <v>411922</v>
      </c>
      <c r="E71302" s="45">
        <v>19</v>
      </c>
      <c r="F71302" s="44">
        <v>6</v>
      </c>
      <c r="G71302" s="45">
        <v>1</v>
      </c>
      <c r="H71302" s="2">
        <v>44373.799441256953</v>
      </c>
    </row>
    <row r="71303" spans="1:8" x14ac:dyDescent="0.25">
      <c r="A71303">
        <v>216898</v>
      </c>
      <c r="B71303" s="2">
        <v>44373.757835627308</v>
      </c>
      <c r="C71303">
        <v>27738</v>
      </c>
      <c r="D71303">
        <v>411922</v>
      </c>
      <c r="E71303" s="45">
        <v>19</v>
      </c>
      <c r="F71303" s="44">
        <v>6</v>
      </c>
      <c r="G71303" s="45">
        <v>1</v>
      </c>
      <c r="H71303" s="2">
        <v>44373.799502293972</v>
      </c>
    </row>
    <row r="71304" spans="1:8" x14ac:dyDescent="0.25">
      <c r="A71304">
        <v>216899</v>
      </c>
      <c r="B71304" s="2">
        <v>44373.75787378641</v>
      </c>
      <c r="C71304">
        <v>81699</v>
      </c>
      <c r="D71304">
        <v>411922</v>
      </c>
      <c r="E71304" s="45">
        <v>19</v>
      </c>
      <c r="F71304" s="44">
        <v>6</v>
      </c>
      <c r="G71304" s="45">
        <v>1</v>
      </c>
      <c r="H71304" s="2">
        <v>44373.799540453074</v>
      </c>
    </row>
    <row r="71305" spans="1:8" x14ac:dyDescent="0.25">
      <c r="A71305">
        <v>216900</v>
      </c>
      <c r="B71305" s="2">
        <v>44373.75787378641</v>
      </c>
      <c r="C71305">
        <v>130731</v>
      </c>
      <c r="D71305">
        <v>411922</v>
      </c>
      <c r="E71305" s="45">
        <v>19</v>
      </c>
      <c r="F71305" s="44">
        <v>6</v>
      </c>
      <c r="G71305" s="45">
        <v>1</v>
      </c>
      <c r="H71305" s="2">
        <v>44373.799540453074</v>
      </c>
    </row>
    <row r="71306" spans="1:8" x14ac:dyDescent="0.25">
      <c r="A71306">
        <v>216904</v>
      </c>
      <c r="B71306" s="2">
        <v>44373.75787378641</v>
      </c>
      <c r="C71306">
        <v>168728</v>
      </c>
      <c r="D71306">
        <v>389710</v>
      </c>
      <c r="E71306" s="45">
        <v>19</v>
      </c>
      <c r="F71306" s="44">
        <v>6</v>
      </c>
      <c r="G71306" s="45">
        <v>1</v>
      </c>
      <c r="H71306" s="2">
        <v>44373.799540453074</v>
      </c>
    </row>
    <row r="71307" spans="1:8" x14ac:dyDescent="0.25">
      <c r="A71307">
        <v>216908</v>
      </c>
      <c r="B71307" s="2">
        <v>44373.758682847896</v>
      </c>
      <c r="C71307">
        <v>31439</v>
      </c>
      <c r="D71307">
        <v>373415</v>
      </c>
      <c r="E71307" s="45">
        <v>21</v>
      </c>
      <c r="F71307" s="44">
        <v>6</v>
      </c>
      <c r="G71307" s="45">
        <v>3</v>
      </c>
      <c r="H71307" s="2">
        <v>44373.883682847896</v>
      </c>
    </row>
    <row r="71308" spans="1:8" x14ac:dyDescent="0.25">
      <c r="A71308">
        <v>216911</v>
      </c>
      <c r="B71308" s="2">
        <v>44373.758690145572</v>
      </c>
      <c r="C71308">
        <v>106640</v>
      </c>
      <c r="D71308">
        <v>291304</v>
      </c>
      <c r="E71308" s="45">
        <v>19</v>
      </c>
      <c r="F71308" s="44">
        <v>6</v>
      </c>
      <c r="G71308" s="45">
        <v>1</v>
      </c>
      <c r="H71308" s="2">
        <v>44373.800356812237</v>
      </c>
    </row>
    <row r="71309" spans="1:8" x14ac:dyDescent="0.25">
      <c r="A71309">
        <v>216915</v>
      </c>
      <c r="B71309" s="2">
        <v>44373.758964812158</v>
      </c>
      <c r="C71309">
        <v>265184</v>
      </c>
      <c r="D71309">
        <v>430242</v>
      </c>
      <c r="E71309" s="45">
        <v>11</v>
      </c>
      <c r="F71309" s="44">
        <v>6</v>
      </c>
      <c r="G71309" s="45">
        <v>-7</v>
      </c>
      <c r="H71309" s="2">
        <v>44373.467298145493</v>
      </c>
    </row>
    <row r="71310" spans="1:8" x14ac:dyDescent="0.25">
      <c r="A71310">
        <v>216918</v>
      </c>
      <c r="B71310" s="2">
        <v>44373.759087378639</v>
      </c>
      <c r="C71310">
        <v>335519</v>
      </c>
      <c r="D71310">
        <v>230507</v>
      </c>
      <c r="E71310" s="45">
        <v>18</v>
      </c>
      <c r="F71310" s="44">
        <v>6</v>
      </c>
      <c r="G71310" s="45">
        <v>0</v>
      </c>
      <c r="H71310" s="2">
        <v>44373.759087378639</v>
      </c>
    </row>
    <row r="71311" spans="1:8" x14ac:dyDescent="0.25">
      <c r="A71311">
        <v>216921</v>
      </c>
      <c r="B71311" s="2">
        <v>44373.75949190939</v>
      </c>
      <c r="C71311">
        <v>116433</v>
      </c>
      <c r="D71311">
        <v>215663</v>
      </c>
      <c r="E71311" s="45">
        <v>19</v>
      </c>
      <c r="F71311" s="44">
        <v>6</v>
      </c>
      <c r="G71311" s="45">
        <v>1</v>
      </c>
      <c r="H71311" s="2">
        <v>44373.801158576054</v>
      </c>
    </row>
    <row r="71312" spans="1:8" x14ac:dyDescent="0.25">
      <c r="A71312">
        <v>216925</v>
      </c>
      <c r="B71312" s="2">
        <v>44373.760300970876</v>
      </c>
      <c r="C71312">
        <v>14537</v>
      </c>
      <c r="D71312">
        <v>270401</v>
      </c>
      <c r="E71312" s="45">
        <v>21</v>
      </c>
      <c r="F71312" s="44">
        <v>6</v>
      </c>
      <c r="G71312" s="45">
        <v>3</v>
      </c>
      <c r="H71312" s="2">
        <v>44373.885300970876</v>
      </c>
    </row>
    <row r="71313" spans="1:8" x14ac:dyDescent="0.25">
      <c r="A71313">
        <v>216927</v>
      </c>
      <c r="B71313" s="2">
        <v>44373.76070550162</v>
      </c>
      <c r="C71313">
        <v>102220</v>
      </c>
      <c r="D71313">
        <v>158978</v>
      </c>
      <c r="E71313" s="45">
        <v>18</v>
      </c>
      <c r="F71313" s="44">
        <v>6</v>
      </c>
      <c r="G71313" s="45">
        <v>0</v>
      </c>
      <c r="H71313" s="2">
        <v>44373.76070550162</v>
      </c>
    </row>
    <row r="71314" spans="1:8" x14ac:dyDescent="0.25">
      <c r="A71314">
        <v>216932</v>
      </c>
      <c r="B71314" s="2">
        <v>44373.76070550162</v>
      </c>
      <c r="C71314">
        <v>134651</v>
      </c>
      <c r="D71314">
        <v>179296</v>
      </c>
      <c r="E71314" s="45">
        <v>18</v>
      </c>
      <c r="F71314" s="44">
        <v>6</v>
      </c>
      <c r="G71314" s="45">
        <v>0</v>
      </c>
      <c r="H71314" s="2">
        <v>44373.76070550162</v>
      </c>
    </row>
    <row r="71315" spans="1:8" x14ac:dyDescent="0.25">
      <c r="A71315">
        <v>216934</v>
      </c>
      <c r="B71315" s="2">
        <v>44373.76070550162</v>
      </c>
      <c r="C71315">
        <v>289378</v>
      </c>
      <c r="D71315">
        <v>182191</v>
      </c>
      <c r="E71315" s="45">
        <v>18</v>
      </c>
      <c r="F71315" s="44">
        <v>6</v>
      </c>
      <c r="G71315" s="45">
        <v>0</v>
      </c>
      <c r="H71315" s="2">
        <v>44373.76070550162</v>
      </c>
    </row>
    <row r="71316" spans="1:8" x14ac:dyDescent="0.25">
      <c r="A71316">
        <v>216935</v>
      </c>
      <c r="B71316" s="2">
        <v>44373.761110032363</v>
      </c>
      <c r="C71316">
        <v>123206</v>
      </c>
      <c r="D71316">
        <v>206501</v>
      </c>
      <c r="E71316" s="45">
        <v>19</v>
      </c>
      <c r="F71316" s="44">
        <v>6</v>
      </c>
      <c r="G71316" s="45">
        <v>1</v>
      </c>
      <c r="H71316" s="2">
        <v>44373.802776699027</v>
      </c>
    </row>
    <row r="71317" spans="1:8" x14ac:dyDescent="0.25">
      <c r="A71317">
        <v>216936</v>
      </c>
      <c r="B71317" s="2">
        <v>44373.761110032363</v>
      </c>
      <c r="C71317">
        <v>301131</v>
      </c>
      <c r="D71317">
        <v>349014</v>
      </c>
      <c r="E71317" s="45">
        <v>19</v>
      </c>
      <c r="F71317" s="44">
        <v>6</v>
      </c>
      <c r="G71317" s="45">
        <v>1</v>
      </c>
      <c r="H71317" s="2">
        <v>44373.802776699027</v>
      </c>
    </row>
    <row r="71318" spans="1:8" x14ac:dyDescent="0.25">
      <c r="A71318">
        <v>216938</v>
      </c>
      <c r="B71318" s="2">
        <v>44373.761666666665</v>
      </c>
      <c r="C71318">
        <v>62361</v>
      </c>
      <c r="D71318">
        <v>477565</v>
      </c>
      <c r="E71318" s="45">
        <v>23</v>
      </c>
      <c r="F71318" s="44">
        <v>6</v>
      </c>
      <c r="G71318" s="45">
        <v>5</v>
      </c>
      <c r="H71318" s="2">
        <v>44373.97</v>
      </c>
    </row>
    <row r="71319" spans="1:8" x14ac:dyDescent="0.25">
      <c r="A71319">
        <v>216941</v>
      </c>
      <c r="B71319" s="2">
        <v>44373.762728155343</v>
      </c>
      <c r="C71319">
        <v>265199</v>
      </c>
      <c r="D71319">
        <v>66215</v>
      </c>
      <c r="E71319" s="45">
        <v>19</v>
      </c>
      <c r="F71319" s="44">
        <v>6</v>
      </c>
      <c r="G71319" s="45">
        <v>1</v>
      </c>
      <c r="H71319" s="2">
        <v>44373.804394822007</v>
      </c>
    </row>
    <row r="71320" spans="1:8" x14ac:dyDescent="0.25">
      <c r="A71320">
        <v>216945</v>
      </c>
      <c r="B71320" s="2">
        <v>44373.76308481094</v>
      </c>
      <c r="C71320">
        <v>345200</v>
      </c>
      <c r="D71320">
        <v>104958</v>
      </c>
      <c r="E71320" s="45">
        <v>18</v>
      </c>
      <c r="F71320" s="44">
        <v>6</v>
      </c>
      <c r="G71320" s="45">
        <v>0</v>
      </c>
      <c r="H71320" s="2">
        <v>44373.76308481094</v>
      </c>
    </row>
    <row r="71321" spans="1:8" x14ac:dyDescent="0.25">
      <c r="A71321">
        <v>216946</v>
      </c>
      <c r="B71321" s="2">
        <v>44373.764000000003</v>
      </c>
      <c r="C71321">
        <v>75418</v>
      </c>
      <c r="D71321">
        <v>95024</v>
      </c>
      <c r="E71321" s="45">
        <v>6</v>
      </c>
      <c r="F71321" s="44">
        <v>7</v>
      </c>
      <c r="G71321" s="45">
        <v>12</v>
      </c>
      <c r="H71321" s="2">
        <v>44374.264000000003</v>
      </c>
    </row>
    <row r="71322" spans="1:8" x14ac:dyDescent="0.25">
      <c r="A71322">
        <v>216949</v>
      </c>
      <c r="B71322" s="2">
        <v>44373.764346278316</v>
      </c>
      <c r="C71322">
        <v>278066</v>
      </c>
      <c r="D71322">
        <v>60239</v>
      </c>
      <c r="E71322" s="45">
        <v>19</v>
      </c>
      <c r="F71322" s="44">
        <v>6</v>
      </c>
      <c r="G71322" s="45">
        <v>1</v>
      </c>
      <c r="H71322" s="2">
        <v>44373.80601294498</v>
      </c>
    </row>
    <row r="71323" spans="1:8" x14ac:dyDescent="0.25">
      <c r="A71323">
        <v>216953</v>
      </c>
      <c r="B71323" s="2">
        <v>44373.764750809059</v>
      </c>
      <c r="C71323">
        <v>318453</v>
      </c>
      <c r="D71323">
        <v>450285</v>
      </c>
      <c r="E71323" s="45">
        <v>20</v>
      </c>
      <c r="F71323" s="44">
        <v>6</v>
      </c>
      <c r="G71323" s="45">
        <v>2</v>
      </c>
      <c r="H71323" s="2">
        <v>44373.848084142395</v>
      </c>
    </row>
    <row r="71324" spans="1:8" x14ac:dyDescent="0.25">
      <c r="A71324">
        <v>216955</v>
      </c>
      <c r="B71324" s="2">
        <v>44373.765559870553</v>
      </c>
      <c r="C71324">
        <v>84166</v>
      </c>
      <c r="D71324">
        <v>411922</v>
      </c>
      <c r="E71324" s="45">
        <v>22</v>
      </c>
      <c r="F71324" s="44">
        <v>6</v>
      </c>
      <c r="G71324" s="45">
        <v>4</v>
      </c>
      <c r="H71324" s="2">
        <v>44373.932226537218</v>
      </c>
    </row>
    <row r="71325" spans="1:8" x14ac:dyDescent="0.25">
      <c r="A71325">
        <v>216959</v>
      </c>
      <c r="B71325" s="2">
        <v>44373.765587328715</v>
      </c>
      <c r="C71325">
        <v>14678</v>
      </c>
      <c r="D71325">
        <v>88863</v>
      </c>
      <c r="E71325" s="45">
        <v>20</v>
      </c>
      <c r="F71325" s="44">
        <v>6</v>
      </c>
      <c r="G71325" s="45">
        <v>2</v>
      </c>
      <c r="H71325" s="2">
        <v>44373.848920662051</v>
      </c>
    </row>
    <row r="71326" spans="1:8" x14ac:dyDescent="0.25">
      <c r="A71326">
        <v>216962</v>
      </c>
      <c r="B71326" s="2">
        <v>44373.766773462783</v>
      </c>
      <c r="C71326">
        <v>270672</v>
      </c>
      <c r="D71326">
        <v>411922</v>
      </c>
      <c r="E71326" s="45">
        <v>21</v>
      </c>
      <c r="F71326" s="44">
        <v>6</v>
      </c>
      <c r="G71326" s="45">
        <v>3</v>
      </c>
      <c r="H71326" s="2">
        <v>44373.891773462783</v>
      </c>
    </row>
    <row r="71327" spans="1:8" x14ac:dyDescent="0.25">
      <c r="A71327">
        <v>216963</v>
      </c>
      <c r="B71327" s="2">
        <v>44373.767177993526</v>
      </c>
      <c r="C71327">
        <v>192147</v>
      </c>
      <c r="D71327">
        <v>314092</v>
      </c>
      <c r="E71327" s="45">
        <v>14</v>
      </c>
      <c r="F71327" s="44">
        <v>6</v>
      </c>
      <c r="G71327" s="45">
        <v>-4</v>
      </c>
      <c r="H71327" s="2">
        <v>44373.600511326862</v>
      </c>
    </row>
    <row r="71328" spans="1:8" x14ac:dyDescent="0.25">
      <c r="A71328">
        <v>216965</v>
      </c>
      <c r="B71328" s="2">
        <v>44373.767784661395</v>
      </c>
      <c r="C71328">
        <v>85149</v>
      </c>
      <c r="D71328">
        <v>351192</v>
      </c>
      <c r="E71328" s="45">
        <v>19</v>
      </c>
      <c r="F71328" s="44">
        <v>6</v>
      </c>
      <c r="G71328" s="45">
        <v>1</v>
      </c>
      <c r="H71328" s="2">
        <v>44373.809451328059</v>
      </c>
    </row>
    <row r="71329" spans="1:8" x14ac:dyDescent="0.25">
      <c r="A71329">
        <v>216967</v>
      </c>
      <c r="B71329" s="2">
        <v>44373.768272957546</v>
      </c>
      <c r="C71329">
        <v>266742</v>
      </c>
      <c r="D71329">
        <v>250679</v>
      </c>
      <c r="E71329" s="45">
        <v>12</v>
      </c>
      <c r="F71329" s="44">
        <v>6</v>
      </c>
      <c r="G71329" s="45">
        <v>-6</v>
      </c>
      <c r="H71329" s="2">
        <v>44373.518272957546</v>
      </c>
    </row>
    <row r="71330" spans="1:8" x14ac:dyDescent="0.25">
      <c r="A71330">
        <v>216968</v>
      </c>
      <c r="B71330" s="2">
        <v>44373.768666666663</v>
      </c>
      <c r="C71330">
        <v>345766</v>
      </c>
      <c r="D71330">
        <v>436777</v>
      </c>
      <c r="E71330" s="45">
        <v>14</v>
      </c>
      <c r="F71330" s="44">
        <v>6</v>
      </c>
      <c r="G71330" s="45">
        <v>-4</v>
      </c>
      <c r="H71330" s="2">
        <v>44373.601999999999</v>
      </c>
    </row>
    <row r="71331" spans="1:8" x14ac:dyDescent="0.25">
      <c r="A71331">
        <v>216973</v>
      </c>
      <c r="B71331" s="2">
        <v>44373.768796116507</v>
      </c>
      <c r="C71331">
        <v>165806</v>
      </c>
      <c r="D71331">
        <v>472330</v>
      </c>
      <c r="E71331" s="45">
        <v>18</v>
      </c>
      <c r="F71331" s="44">
        <v>6</v>
      </c>
      <c r="G71331" s="45">
        <v>0</v>
      </c>
      <c r="H71331" s="2">
        <v>44373.768796116507</v>
      </c>
    </row>
    <row r="71332" spans="1:8" x14ac:dyDescent="0.25">
      <c r="A71332">
        <v>216978</v>
      </c>
      <c r="B71332" s="2">
        <v>44373.768883327735</v>
      </c>
      <c r="C71332">
        <v>175488</v>
      </c>
      <c r="D71332">
        <v>458081</v>
      </c>
      <c r="E71332" s="45">
        <v>1</v>
      </c>
      <c r="F71332" s="44">
        <v>7</v>
      </c>
      <c r="G71332" s="45">
        <v>7</v>
      </c>
      <c r="H71332" s="2">
        <v>44374.060549994399</v>
      </c>
    </row>
    <row r="71333" spans="1:8" x14ac:dyDescent="0.25">
      <c r="A71333">
        <v>216980</v>
      </c>
      <c r="B71333" s="2">
        <v>44373.76920064725</v>
      </c>
      <c r="C71333">
        <v>180403</v>
      </c>
      <c r="D71333">
        <v>227775</v>
      </c>
      <c r="E71333" s="45">
        <v>19</v>
      </c>
      <c r="F71333" s="44">
        <v>6</v>
      </c>
      <c r="G71333" s="45">
        <v>1</v>
      </c>
      <c r="H71333" s="2">
        <v>44373.810867313914</v>
      </c>
    </row>
    <row r="71334" spans="1:8" x14ac:dyDescent="0.25">
      <c r="A71334">
        <v>216982</v>
      </c>
      <c r="B71334" s="2">
        <v>44373.771333333338</v>
      </c>
      <c r="C71334">
        <v>192931</v>
      </c>
      <c r="D71334">
        <v>154228</v>
      </c>
      <c r="E71334" s="45">
        <v>19</v>
      </c>
      <c r="F71334" s="44">
        <v>6</v>
      </c>
      <c r="G71334" s="45">
        <v>1</v>
      </c>
      <c r="H71334" s="2">
        <v>44373.813000000002</v>
      </c>
    </row>
    <row r="71335" spans="1:8" x14ac:dyDescent="0.25">
      <c r="A71335">
        <v>216983</v>
      </c>
      <c r="B71335" s="2">
        <v>44373.772484511857</v>
      </c>
      <c r="C71335">
        <v>10979</v>
      </c>
      <c r="D71335">
        <v>153893</v>
      </c>
      <c r="E71335" s="45">
        <v>20</v>
      </c>
      <c r="F71335" s="44">
        <v>6</v>
      </c>
      <c r="G71335" s="45">
        <v>2</v>
      </c>
      <c r="H71335" s="2">
        <v>44373.855817845193</v>
      </c>
    </row>
    <row r="71336" spans="1:8" x14ac:dyDescent="0.25">
      <c r="A71336">
        <v>216988</v>
      </c>
      <c r="B71336" s="2">
        <v>44373.772484511857</v>
      </c>
      <c r="C71336">
        <v>224554</v>
      </c>
      <c r="D71336">
        <v>4249</v>
      </c>
      <c r="E71336" s="45">
        <v>22</v>
      </c>
      <c r="F71336" s="44">
        <v>6</v>
      </c>
      <c r="G71336" s="45">
        <v>4</v>
      </c>
      <c r="H71336" s="2">
        <v>44373.939151178522</v>
      </c>
    </row>
    <row r="71337" spans="1:8" x14ac:dyDescent="0.25">
      <c r="A71337">
        <v>216991</v>
      </c>
      <c r="B71337" s="2">
        <v>44373.774055016183</v>
      </c>
      <c r="C71337">
        <v>268779</v>
      </c>
      <c r="D71337">
        <v>411922</v>
      </c>
      <c r="E71337" s="45">
        <v>19</v>
      </c>
      <c r="F71337" s="44">
        <v>6</v>
      </c>
      <c r="G71337" s="45">
        <v>1</v>
      </c>
      <c r="H71337" s="2">
        <v>44373.815721682848</v>
      </c>
    </row>
    <row r="71338" spans="1:8" x14ac:dyDescent="0.25">
      <c r="A71338">
        <v>216995</v>
      </c>
      <c r="B71338" s="2">
        <v>44373.774101992858</v>
      </c>
      <c r="C71338">
        <v>3519</v>
      </c>
      <c r="D71338">
        <v>217497</v>
      </c>
      <c r="E71338" s="45">
        <v>19</v>
      </c>
      <c r="F71338" s="44">
        <v>6</v>
      </c>
      <c r="G71338" s="45">
        <v>1</v>
      </c>
      <c r="H71338" s="2">
        <v>44373.815768659522</v>
      </c>
    </row>
    <row r="71339" spans="1:8" x14ac:dyDescent="0.25">
      <c r="A71339">
        <v>216997</v>
      </c>
      <c r="B71339" s="2">
        <v>44373.776573992123</v>
      </c>
      <c r="C71339">
        <v>46341</v>
      </c>
      <c r="D71339">
        <v>298909</v>
      </c>
      <c r="E71339" s="45">
        <v>19</v>
      </c>
      <c r="F71339" s="44">
        <v>6</v>
      </c>
      <c r="G71339" s="45">
        <v>1</v>
      </c>
      <c r="H71339" s="2">
        <v>44373.818240658788</v>
      </c>
    </row>
    <row r="71340" spans="1:8" x14ac:dyDescent="0.25">
      <c r="A71340">
        <v>216999</v>
      </c>
      <c r="B71340" s="2">
        <v>44373.776635029142</v>
      </c>
      <c r="C71340">
        <v>38832</v>
      </c>
      <c r="D71340">
        <v>21760</v>
      </c>
      <c r="E71340" s="45">
        <v>0</v>
      </c>
      <c r="F71340" s="44">
        <v>7</v>
      </c>
      <c r="G71340" s="45">
        <v>6</v>
      </c>
      <c r="H71340" s="2">
        <v>44374.026635029142</v>
      </c>
    </row>
    <row r="71341" spans="1:8" x14ac:dyDescent="0.25">
      <c r="A71341">
        <v>217001</v>
      </c>
      <c r="B71341" s="2">
        <v>44373.777291262137</v>
      </c>
      <c r="C71341">
        <v>124662</v>
      </c>
      <c r="D71341">
        <v>251574</v>
      </c>
      <c r="E71341" s="45">
        <v>19</v>
      </c>
      <c r="F71341" s="44">
        <v>6</v>
      </c>
      <c r="G71341" s="45">
        <v>1</v>
      </c>
      <c r="H71341" s="2">
        <v>44373.818957928801</v>
      </c>
    </row>
    <row r="71342" spans="1:8" x14ac:dyDescent="0.25">
      <c r="A71342">
        <v>217005</v>
      </c>
      <c r="B71342" s="2">
        <v>44373.77769579288</v>
      </c>
      <c r="C71342">
        <v>152322</v>
      </c>
      <c r="D71342">
        <v>439981</v>
      </c>
      <c r="E71342" s="45">
        <v>20</v>
      </c>
      <c r="F71342" s="44">
        <v>6</v>
      </c>
      <c r="G71342" s="45">
        <v>2</v>
      </c>
      <c r="H71342" s="2">
        <v>44373.861029126216</v>
      </c>
    </row>
    <row r="71343" spans="1:8" x14ac:dyDescent="0.25">
      <c r="A71343">
        <v>217009</v>
      </c>
      <c r="B71343" s="2">
        <v>44373.778710287792</v>
      </c>
      <c r="C71343">
        <v>317407</v>
      </c>
      <c r="D71343">
        <v>108086</v>
      </c>
      <c r="E71343" s="45">
        <v>21</v>
      </c>
      <c r="F71343" s="44">
        <v>6</v>
      </c>
      <c r="G71343" s="45">
        <v>3</v>
      </c>
      <c r="H71343" s="2">
        <v>44373.903710287792</v>
      </c>
    </row>
    <row r="71344" spans="1:8" x14ac:dyDescent="0.25">
      <c r="A71344">
        <v>217012</v>
      </c>
      <c r="B71344" s="2">
        <v>44373.779015472886</v>
      </c>
      <c r="C71344">
        <v>54909</v>
      </c>
      <c r="D71344">
        <v>181651</v>
      </c>
      <c r="E71344" s="45">
        <v>20</v>
      </c>
      <c r="F71344" s="44">
        <v>6</v>
      </c>
      <c r="G71344" s="45">
        <v>2</v>
      </c>
      <c r="H71344" s="2">
        <v>44373.862348806222</v>
      </c>
    </row>
    <row r="71345" spans="1:8" x14ac:dyDescent="0.25">
      <c r="A71345">
        <v>217017</v>
      </c>
      <c r="B71345" s="2">
        <v>44373.781853694265</v>
      </c>
      <c r="C71345">
        <v>109424</v>
      </c>
      <c r="D71345">
        <v>230507</v>
      </c>
      <c r="E71345" s="45">
        <v>19</v>
      </c>
      <c r="F71345" s="44">
        <v>6</v>
      </c>
      <c r="G71345" s="45">
        <v>1</v>
      </c>
      <c r="H71345" s="2">
        <v>44373.823520360929</v>
      </c>
    </row>
    <row r="71346" spans="1:8" x14ac:dyDescent="0.25">
      <c r="A71346">
        <v>217020</v>
      </c>
      <c r="B71346" s="2">
        <v>44373.78214563107</v>
      </c>
      <c r="C71346">
        <v>150160</v>
      </c>
      <c r="D71346">
        <v>129210</v>
      </c>
      <c r="E71346" s="45">
        <v>19</v>
      </c>
      <c r="F71346" s="44">
        <v>6</v>
      </c>
      <c r="G71346" s="45">
        <v>1</v>
      </c>
      <c r="H71346" s="2">
        <v>44373.823812297735</v>
      </c>
    </row>
    <row r="71347" spans="1:8" x14ac:dyDescent="0.25">
      <c r="A71347">
        <v>217024</v>
      </c>
      <c r="B71347" s="2">
        <v>44373.782647175511</v>
      </c>
      <c r="C71347">
        <v>39834</v>
      </c>
      <c r="D71347">
        <v>169042</v>
      </c>
      <c r="E71347" s="45">
        <v>20</v>
      </c>
      <c r="F71347" s="44">
        <v>6</v>
      </c>
      <c r="G71347" s="45">
        <v>2</v>
      </c>
      <c r="H71347" s="2">
        <v>44373.865980508846</v>
      </c>
    </row>
    <row r="71348" spans="1:8" x14ac:dyDescent="0.25">
      <c r="A71348">
        <v>217027</v>
      </c>
      <c r="B71348" s="2">
        <v>44373.784168284787</v>
      </c>
      <c r="C71348">
        <v>314547</v>
      </c>
      <c r="D71348">
        <v>96278</v>
      </c>
      <c r="E71348" s="45">
        <v>20</v>
      </c>
      <c r="F71348" s="44">
        <v>6</v>
      </c>
      <c r="G71348" s="45">
        <v>2</v>
      </c>
      <c r="H71348" s="2">
        <v>44373.867501618122</v>
      </c>
    </row>
    <row r="71349" spans="1:8" x14ac:dyDescent="0.25">
      <c r="A71349">
        <v>217029</v>
      </c>
      <c r="B71349" s="2">
        <v>44373.784386730549</v>
      </c>
      <c r="C71349">
        <v>19397</v>
      </c>
      <c r="D71349">
        <v>190929</v>
      </c>
      <c r="E71349" s="45">
        <v>18</v>
      </c>
      <c r="F71349" s="44">
        <v>6</v>
      </c>
      <c r="G71349" s="45">
        <v>0</v>
      </c>
      <c r="H71349" s="2">
        <v>44373.784386730549</v>
      </c>
    </row>
    <row r="71350" spans="1:8" x14ac:dyDescent="0.25">
      <c r="A71350">
        <v>217033</v>
      </c>
      <c r="B71350" s="2">
        <v>44373.785088656266</v>
      </c>
      <c r="C71350">
        <v>132940</v>
      </c>
      <c r="D71350">
        <v>145101</v>
      </c>
      <c r="E71350" s="45">
        <v>19</v>
      </c>
      <c r="F71350" s="44">
        <v>6</v>
      </c>
      <c r="G71350" s="45">
        <v>1</v>
      </c>
      <c r="H71350" s="2">
        <v>44373.826755322931</v>
      </c>
    </row>
    <row r="71351" spans="1:8" x14ac:dyDescent="0.25">
      <c r="A71351">
        <v>217034</v>
      </c>
      <c r="B71351" s="2">
        <v>44373.787000000004</v>
      </c>
      <c r="C71351">
        <v>290750</v>
      </c>
      <c r="D71351">
        <v>277361</v>
      </c>
      <c r="E71351" s="45">
        <v>19</v>
      </c>
      <c r="F71351" s="44">
        <v>6</v>
      </c>
      <c r="G71351" s="45">
        <v>1</v>
      </c>
      <c r="H71351" s="2">
        <v>44373.828666666668</v>
      </c>
    </row>
    <row r="71352" spans="1:8" x14ac:dyDescent="0.25">
      <c r="A71352">
        <v>217038</v>
      </c>
      <c r="B71352" s="2">
        <v>44373.787194433426</v>
      </c>
      <c r="C71352">
        <v>230046</v>
      </c>
      <c r="D71352">
        <v>241927</v>
      </c>
      <c r="E71352" s="45">
        <v>19</v>
      </c>
      <c r="F71352" s="44">
        <v>6</v>
      </c>
      <c r="G71352" s="45">
        <v>1</v>
      </c>
      <c r="H71352" s="2">
        <v>44373.82886110009</v>
      </c>
    </row>
    <row r="71353" spans="1:8" x14ac:dyDescent="0.25">
      <c r="A71353">
        <v>217039</v>
      </c>
      <c r="B71353" s="2">
        <v>44373.787774285105</v>
      </c>
      <c r="C71353">
        <v>155101</v>
      </c>
      <c r="D71353">
        <v>411922</v>
      </c>
      <c r="E71353" s="45">
        <v>19</v>
      </c>
      <c r="F71353" s="44">
        <v>6</v>
      </c>
      <c r="G71353" s="45">
        <v>1</v>
      </c>
      <c r="H71353" s="2">
        <v>44373.829440951769</v>
      </c>
    </row>
    <row r="71354" spans="1:8" x14ac:dyDescent="0.25">
      <c r="A71354">
        <v>217040</v>
      </c>
      <c r="B71354" s="2">
        <v>44373.78902265372</v>
      </c>
      <c r="C71354">
        <v>149180</v>
      </c>
      <c r="D71354">
        <v>112334</v>
      </c>
      <c r="E71354" s="45">
        <v>20</v>
      </c>
      <c r="F71354" s="44">
        <v>6</v>
      </c>
      <c r="G71354" s="45">
        <v>2</v>
      </c>
      <c r="H71354" s="2">
        <v>44373.872355987056</v>
      </c>
    </row>
    <row r="71355" spans="1:8" x14ac:dyDescent="0.25">
      <c r="A71355">
        <v>217045</v>
      </c>
      <c r="B71355" s="2">
        <v>44373.790236245957</v>
      </c>
      <c r="C71355">
        <v>200780</v>
      </c>
      <c r="D71355">
        <v>149755</v>
      </c>
      <c r="E71355" s="45">
        <v>19</v>
      </c>
      <c r="F71355" s="44">
        <v>6</v>
      </c>
      <c r="G71355" s="45">
        <v>1</v>
      </c>
      <c r="H71355" s="2">
        <v>44373.831902912621</v>
      </c>
    </row>
    <row r="71356" spans="1:8" x14ac:dyDescent="0.25">
      <c r="A71356">
        <v>217046</v>
      </c>
      <c r="B71356" s="2">
        <v>44373.791449838187</v>
      </c>
      <c r="C71356">
        <v>30835</v>
      </c>
      <c r="D71356">
        <v>172207</v>
      </c>
      <c r="E71356" s="45">
        <v>18</v>
      </c>
      <c r="F71356" s="44">
        <v>6</v>
      </c>
      <c r="G71356" s="45">
        <v>0</v>
      </c>
      <c r="H71356" s="2">
        <v>44373.791449838187</v>
      </c>
    </row>
    <row r="71357" spans="1:8" x14ac:dyDescent="0.25">
      <c r="A71357">
        <v>217048</v>
      </c>
      <c r="B71357" s="2">
        <v>44373.791854368937</v>
      </c>
      <c r="C71357">
        <v>289012</v>
      </c>
      <c r="D71357">
        <v>154256</v>
      </c>
      <c r="E71357" s="45">
        <v>20</v>
      </c>
      <c r="F71357" s="44">
        <v>6</v>
      </c>
      <c r="G71357" s="45">
        <v>1</v>
      </c>
      <c r="H71357" s="2">
        <v>44373.833521035602</v>
      </c>
    </row>
    <row r="71358" spans="1:8" x14ac:dyDescent="0.25">
      <c r="A71358">
        <v>217053</v>
      </c>
      <c r="B71358" s="2">
        <v>44373.792258899673</v>
      </c>
      <c r="C71358">
        <v>17334</v>
      </c>
      <c r="D71358">
        <v>250679</v>
      </c>
      <c r="E71358" s="45">
        <v>1</v>
      </c>
      <c r="F71358" s="44">
        <v>7</v>
      </c>
      <c r="G71358" s="45">
        <v>6</v>
      </c>
      <c r="H71358" s="2">
        <v>44374.042258899673</v>
      </c>
    </row>
    <row r="71359" spans="1:8" x14ac:dyDescent="0.25">
      <c r="A71359">
        <v>217057</v>
      </c>
      <c r="B71359" s="2">
        <v>44373.792663430424</v>
      </c>
      <c r="C71359">
        <v>169853</v>
      </c>
      <c r="D71359">
        <v>96007</v>
      </c>
      <c r="E71359" s="45">
        <v>22</v>
      </c>
      <c r="F71359" s="44">
        <v>6</v>
      </c>
      <c r="G71359" s="45">
        <v>3</v>
      </c>
      <c r="H71359" s="2">
        <v>44373.917663430424</v>
      </c>
    </row>
    <row r="71360" spans="1:8" x14ac:dyDescent="0.25">
      <c r="A71360">
        <v>217061</v>
      </c>
      <c r="B71360" s="2">
        <v>44373.793067961167</v>
      </c>
      <c r="C71360">
        <v>2198</v>
      </c>
      <c r="D71360">
        <v>238989</v>
      </c>
      <c r="E71360" s="45">
        <v>19</v>
      </c>
      <c r="F71360" s="44">
        <v>6</v>
      </c>
      <c r="G71360" s="45">
        <v>0</v>
      </c>
      <c r="H71360" s="2">
        <v>44373.793067961167</v>
      </c>
    </row>
    <row r="71361" spans="1:8" x14ac:dyDescent="0.25">
      <c r="A71361">
        <v>217066</v>
      </c>
      <c r="B71361" s="2">
        <v>44373.793067961167</v>
      </c>
      <c r="C71361">
        <v>329107</v>
      </c>
      <c r="D71361">
        <v>47691</v>
      </c>
      <c r="E71361" s="45">
        <v>19</v>
      </c>
      <c r="F71361" s="44">
        <v>6</v>
      </c>
      <c r="G71361" s="45">
        <v>0</v>
      </c>
      <c r="H71361" s="2">
        <v>44373.793067961167</v>
      </c>
    </row>
    <row r="71362" spans="1:8" x14ac:dyDescent="0.25">
      <c r="A71362">
        <v>217071</v>
      </c>
      <c r="B71362" s="2">
        <v>44373.793472491911</v>
      </c>
      <c r="C71362">
        <v>100833</v>
      </c>
      <c r="D71362">
        <v>19520</v>
      </c>
      <c r="E71362" s="45">
        <v>20</v>
      </c>
      <c r="F71362" s="44">
        <v>6</v>
      </c>
      <c r="G71362" s="45">
        <v>1</v>
      </c>
      <c r="H71362" s="2">
        <v>44373.835139158575</v>
      </c>
    </row>
    <row r="71363" spans="1:8" x14ac:dyDescent="0.25">
      <c r="A71363">
        <v>217072</v>
      </c>
      <c r="B71363" s="2">
        <v>44373.794305246134</v>
      </c>
      <c r="C71363">
        <v>244062</v>
      </c>
      <c r="D71363">
        <v>347008</v>
      </c>
      <c r="E71363" s="45">
        <v>20</v>
      </c>
      <c r="F71363" s="44">
        <v>6</v>
      </c>
      <c r="G71363" s="45">
        <v>1</v>
      </c>
      <c r="H71363" s="2">
        <v>44373.835971912798</v>
      </c>
    </row>
    <row r="71364" spans="1:8" x14ac:dyDescent="0.25">
      <c r="A71364">
        <v>217076</v>
      </c>
      <c r="B71364" s="2">
        <v>44373.7945188757</v>
      </c>
      <c r="C71364">
        <v>343107</v>
      </c>
      <c r="D71364">
        <v>464315</v>
      </c>
      <c r="E71364" s="45">
        <v>22</v>
      </c>
      <c r="F71364" s="44">
        <v>6</v>
      </c>
      <c r="G71364" s="45">
        <v>3</v>
      </c>
      <c r="H71364" s="2">
        <v>44373.9195188757</v>
      </c>
    </row>
    <row r="71365" spans="1:8" x14ac:dyDescent="0.25">
      <c r="A71365">
        <v>217079</v>
      </c>
      <c r="B71365" s="2">
        <v>44373.795090614891</v>
      </c>
      <c r="C71365">
        <v>251870</v>
      </c>
      <c r="D71365">
        <v>436459</v>
      </c>
      <c r="E71365" s="45">
        <v>20</v>
      </c>
      <c r="F71365" s="44">
        <v>6</v>
      </c>
      <c r="G71365" s="45">
        <v>1</v>
      </c>
      <c r="H71365" s="2">
        <v>44373.836757281555</v>
      </c>
    </row>
    <row r="71366" spans="1:8" x14ac:dyDescent="0.25">
      <c r="A71366">
        <v>217082</v>
      </c>
      <c r="B71366" s="2">
        <v>44373.79619739372</v>
      </c>
      <c r="C71366">
        <v>264888</v>
      </c>
      <c r="D71366">
        <v>298988</v>
      </c>
      <c r="E71366" s="45">
        <v>21</v>
      </c>
      <c r="F71366" s="44">
        <v>6</v>
      </c>
      <c r="G71366" s="45">
        <v>2</v>
      </c>
      <c r="H71366" s="2">
        <v>44373.879530727056</v>
      </c>
    </row>
    <row r="71367" spans="1:8" x14ac:dyDescent="0.25">
      <c r="A71367">
        <v>217084</v>
      </c>
      <c r="B71367" s="2">
        <v>44373.797692800683</v>
      </c>
      <c r="C71367">
        <v>55076</v>
      </c>
      <c r="D71367">
        <v>346056</v>
      </c>
      <c r="E71367" s="45">
        <v>19</v>
      </c>
      <c r="F71367" s="44">
        <v>6</v>
      </c>
      <c r="G71367" s="45">
        <v>0</v>
      </c>
      <c r="H71367" s="2">
        <v>44373.797692800683</v>
      </c>
    </row>
    <row r="71368" spans="1:8" x14ac:dyDescent="0.25">
      <c r="A71368">
        <v>217085</v>
      </c>
      <c r="B71368" s="2">
        <v>44373.79787591174</v>
      </c>
      <c r="C71368">
        <v>187892</v>
      </c>
      <c r="D71368">
        <v>178118</v>
      </c>
      <c r="E71368" s="45">
        <v>21</v>
      </c>
      <c r="F71368" s="44">
        <v>6</v>
      </c>
      <c r="G71368" s="45">
        <v>2</v>
      </c>
      <c r="H71368" s="2">
        <v>44373.881209245075</v>
      </c>
    </row>
    <row r="71369" spans="1:8" x14ac:dyDescent="0.25">
      <c r="A71369">
        <v>217086</v>
      </c>
      <c r="B71369" s="2">
        <v>44373.798699911495</v>
      </c>
      <c r="C71369">
        <v>337195</v>
      </c>
      <c r="D71369">
        <v>430242</v>
      </c>
      <c r="E71369" s="45">
        <v>22</v>
      </c>
      <c r="F71369" s="44">
        <v>6</v>
      </c>
      <c r="G71369" s="45">
        <v>3</v>
      </c>
      <c r="H71369" s="2">
        <v>44373.923699911495</v>
      </c>
    </row>
    <row r="71370" spans="1:8" x14ac:dyDescent="0.25">
      <c r="A71370">
        <v>217091</v>
      </c>
      <c r="B71370" s="2">
        <v>44373.798913541061</v>
      </c>
      <c r="C71370">
        <v>45120</v>
      </c>
      <c r="D71370">
        <v>119655</v>
      </c>
      <c r="E71370" s="45">
        <v>20</v>
      </c>
      <c r="F71370" s="44">
        <v>6</v>
      </c>
      <c r="G71370" s="45">
        <v>1</v>
      </c>
      <c r="H71370" s="2">
        <v>44373.840580207725</v>
      </c>
    </row>
    <row r="71371" spans="1:8" x14ac:dyDescent="0.25">
      <c r="A71371">
        <v>217094</v>
      </c>
      <c r="B71371" s="2">
        <v>44373.799462874231</v>
      </c>
      <c r="C71371">
        <v>195885</v>
      </c>
      <c r="D71371">
        <v>470762</v>
      </c>
      <c r="E71371" s="45">
        <v>20</v>
      </c>
      <c r="F71371" s="44">
        <v>6</v>
      </c>
      <c r="G71371" s="45">
        <v>1</v>
      </c>
      <c r="H71371" s="2">
        <v>44373.841129540895</v>
      </c>
    </row>
    <row r="71372" spans="1:8" x14ac:dyDescent="0.25">
      <c r="A71372">
        <v>217097</v>
      </c>
      <c r="B71372" s="2">
        <v>44373.802850428787</v>
      </c>
      <c r="C71372">
        <v>207366</v>
      </c>
      <c r="D71372">
        <v>404226</v>
      </c>
      <c r="E71372" s="45">
        <v>20</v>
      </c>
      <c r="F71372" s="44">
        <v>6</v>
      </c>
      <c r="G71372" s="45">
        <v>1</v>
      </c>
      <c r="H71372" s="2">
        <v>44373.844517095451</v>
      </c>
    </row>
    <row r="71373" spans="1:8" x14ac:dyDescent="0.25">
      <c r="A71373">
        <v>217098</v>
      </c>
      <c r="B71373" s="2">
        <v>44373.803181229778</v>
      </c>
      <c r="C71373">
        <v>305808</v>
      </c>
      <c r="D71373">
        <v>411922</v>
      </c>
      <c r="E71373" s="45">
        <v>20</v>
      </c>
      <c r="F71373" s="44">
        <v>6</v>
      </c>
      <c r="G71373" s="45">
        <v>1</v>
      </c>
      <c r="H71373" s="2">
        <v>44373.844847896442</v>
      </c>
    </row>
    <row r="71374" spans="1:8" x14ac:dyDescent="0.25">
      <c r="A71374">
        <v>217100</v>
      </c>
      <c r="B71374" s="2">
        <v>44373.803552354504</v>
      </c>
      <c r="C71374">
        <v>9731</v>
      </c>
      <c r="D71374">
        <v>394819</v>
      </c>
      <c r="E71374" s="45">
        <v>21</v>
      </c>
      <c r="F71374" s="44">
        <v>6</v>
      </c>
      <c r="G71374" s="45">
        <v>2</v>
      </c>
      <c r="H71374" s="2">
        <v>44373.88688568784</v>
      </c>
    </row>
    <row r="71375" spans="1:8" x14ac:dyDescent="0.25">
      <c r="A71375">
        <v>217102</v>
      </c>
      <c r="B71375" s="2">
        <v>44373.803999999996</v>
      </c>
      <c r="C71375">
        <v>230276</v>
      </c>
      <c r="D71375">
        <v>158978</v>
      </c>
      <c r="E71375" s="45">
        <v>19</v>
      </c>
      <c r="F71375" s="44">
        <v>6</v>
      </c>
      <c r="G71375" s="45">
        <v>0</v>
      </c>
      <c r="H71375" s="2">
        <v>44373.803999999996</v>
      </c>
    </row>
    <row r="71376" spans="1:8" x14ac:dyDescent="0.25">
      <c r="A71376">
        <v>217107</v>
      </c>
      <c r="B71376" s="2">
        <v>44373.804333333333</v>
      </c>
      <c r="C71376">
        <v>89623</v>
      </c>
      <c r="D71376">
        <v>104958</v>
      </c>
      <c r="E71376" s="45">
        <v>20</v>
      </c>
      <c r="F71376" s="44">
        <v>6</v>
      </c>
      <c r="G71376" s="45">
        <v>1</v>
      </c>
      <c r="H71376" s="2">
        <v>44373.845999999998</v>
      </c>
    </row>
    <row r="71377" spans="1:8" x14ac:dyDescent="0.25">
      <c r="A71377">
        <v>217108</v>
      </c>
      <c r="B71377" s="2">
        <v>44373.804589983825</v>
      </c>
      <c r="C71377">
        <v>12260</v>
      </c>
      <c r="D71377">
        <v>411922</v>
      </c>
      <c r="E71377" s="45">
        <v>20</v>
      </c>
      <c r="F71377" s="44">
        <v>6</v>
      </c>
      <c r="G71377" s="45">
        <v>1</v>
      </c>
      <c r="H71377" s="2">
        <v>44373.84625665049</v>
      </c>
    </row>
    <row r="71378" spans="1:8" x14ac:dyDescent="0.25">
      <c r="A71378">
        <v>217113</v>
      </c>
      <c r="B71378" s="2">
        <v>44373.804773094882</v>
      </c>
      <c r="C71378">
        <v>257470</v>
      </c>
      <c r="D71378">
        <v>291304</v>
      </c>
      <c r="E71378" s="45">
        <v>13</v>
      </c>
      <c r="F71378" s="44">
        <v>6</v>
      </c>
      <c r="G71378" s="45">
        <v>-6</v>
      </c>
      <c r="H71378" s="2">
        <v>44373.554773094882</v>
      </c>
    </row>
    <row r="71379" spans="1:8" x14ac:dyDescent="0.25">
      <c r="A71379">
        <v>217116</v>
      </c>
      <c r="B71379" s="2">
        <v>44373.804799352751</v>
      </c>
      <c r="C71379">
        <v>230881</v>
      </c>
      <c r="D71379">
        <v>472712</v>
      </c>
      <c r="E71379" s="45">
        <v>20</v>
      </c>
      <c r="F71379" s="44">
        <v>6</v>
      </c>
      <c r="G71379" s="45">
        <v>1</v>
      </c>
      <c r="H71379" s="2">
        <v>44373.846466019415</v>
      </c>
    </row>
    <row r="71380" spans="1:8" x14ac:dyDescent="0.25">
      <c r="A71380">
        <v>217117</v>
      </c>
      <c r="B71380" s="2">
        <v>44373.804799352751</v>
      </c>
      <c r="C71380">
        <v>282180</v>
      </c>
      <c r="D71380">
        <v>118549</v>
      </c>
      <c r="E71380" s="45">
        <v>20</v>
      </c>
      <c r="F71380" s="44">
        <v>6</v>
      </c>
      <c r="G71380" s="45">
        <v>1</v>
      </c>
      <c r="H71380" s="2">
        <v>44373.846466019415</v>
      </c>
    </row>
    <row r="71381" spans="1:8" x14ac:dyDescent="0.25">
      <c r="A71381">
        <v>217119</v>
      </c>
      <c r="B71381" s="2">
        <v>44373.805291909543</v>
      </c>
      <c r="C71381">
        <v>94120</v>
      </c>
      <c r="D71381">
        <v>351192</v>
      </c>
      <c r="E71381" s="45">
        <v>20</v>
      </c>
      <c r="F71381" s="44">
        <v>6</v>
      </c>
      <c r="G71381" s="45">
        <v>1</v>
      </c>
      <c r="H71381" s="2">
        <v>44373.846958576207</v>
      </c>
    </row>
    <row r="71382" spans="1:8" x14ac:dyDescent="0.25">
      <c r="A71382">
        <v>217123</v>
      </c>
      <c r="B71382" s="2">
        <v>44373.80601294498</v>
      </c>
      <c r="C71382">
        <v>280586</v>
      </c>
      <c r="D71382">
        <v>39969</v>
      </c>
      <c r="E71382" s="45">
        <v>19</v>
      </c>
      <c r="F71382" s="44">
        <v>6</v>
      </c>
      <c r="G71382" s="45">
        <v>0</v>
      </c>
      <c r="H71382" s="2">
        <v>44373.80601294498</v>
      </c>
    </row>
    <row r="71383" spans="1:8" x14ac:dyDescent="0.25">
      <c r="A71383">
        <v>217124</v>
      </c>
      <c r="B71383" s="2">
        <v>44373.806299020354</v>
      </c>
      <c r="C71383">
        <v>278845</v>
      </c>
      <c r="D71383">
        <v>43842</v>
      </c>
      <c r="E71383" s="45">
        <v>21</v>
      </c>
      <c r="F71383" s="44">
        <v>6</v>
      </c>
      <c r="G71383" s="45">
        <v>2</v>
      </c>
      <c r="H71383" s="2">
        <v>44373.88963235369</v>
      </c>
    </row>
    <row r="71384" spans="1:8" x14ac:dyDescent="0.25">
      <c r="A71384">
        <v>217129</v>
      </c>
      <c r="B71384" s="2">
        <v>44373.807631067961</v>
      </c>
      <c r="C71384">
        <v>270227</v>
      </c>
      <c r="D71384">
        <v>42705</v>
      </c>
      <c r="E71384" s="45">
        <v>19</v>
      </c>
      <c r="F71384" s="44">
        <v>6</v>
      </c>
      <c r="G71384" s="45">
        <v>0</v>
      </c>
      <c r="H71384" s="2">
        <v>44373.807631067961</v>
      </c>
    </row>
    <row r="71385" spans="1:8" x14ac:dyDescent="0.25">
      <c r="A71385">
        <v>217130</v>
      </c>
      <c r="B71385" s="2">
        <v>44373.809015167702</v>
      </c>
      <c r="C71385">
        <v>251315</v>
      </c>
      <c r="D71385">
        <v>121758</v>
      </c>
      <c r="E71385" s="45">
        <v>22</v>
      </c>
      <c r="F71385" s="44">
        <v>6</v>
      </c>
      <c r="G71385" s="45">
        <v>3</v>
      </c>
      <c r="H71385" s="2">
        <v>44373.934015167702</v>
      </c>
    </row>
    <row r="71386" spans="1:8" x14ac:dyDescent="0.25">
      <c r="A71386">
        <v>217133</v>
      </c>
      <c r="B71386" s="2">
        <v>44373.809249190941</v>
      </c>
      <c r="C71386">
        <v>66767</v>
      </c>
      <c r="D71386">
        <v>58435</v>
      </c>
      <c r="E71386" s="45">
        <v>19</v>
      </c>
      <c r="F71386" s="44">
        <v>6</v>
      </c>
      <c r="G71386" s="45">
        <v>0</v>
      </c>
      <c r="H71386" s="2">
        <v>44373.809249190941</v>
      </c>
    </row>
    <row r="71387" spans="1:8" x14ac:dyDescent="0.25">
      <c r="A71387">
        <v>217135</v>
      </c>
      <c r="B71387" s="2">
        <v>44373.809653721684</v>
      </c>
      <c r="C71387">
        <v>171367</v>
      </c>
      <c r="D71387">
        <v>250679</v>
      </c>
      <c r="E71387" s="45">
        <v>20</v>
      </c>
      <c r="F71387" s="44">
        <v>6</v>
      </c>
      <c r="G71387" s="45">
        <v>1</v>
      </c>
      <c r="H71387" s="2">
        <v>44373.851320388349</v>
      </c>
    </row>
    <row r="71388" spans="1:8" x14ac:dyDescent="0.25">
      <c r="A71388">
        <v>217138</v>
      </c>
      <c r="B71388" s="2">
        <v>44373.809653721684</v>
      </c>
      <c r="C71388">
        <v>304087</v>
      </c>
      <c r="D71388">
        <v>58674</v>
      </c>
      <c r="E71388" s="45">
        <v>20</v>
      </c>
      <c r="F71388" s="44">
        <v>6</v>
      </c>
      <c r="G71388" s="45">
        <v>1</v>
      </c>
      <c r="H71388" s="2">
        <v>44373.851320388349</v>
      </c>
    </row>
    <row r="71389" spans="1:8" x14ac:dyDescent="0.25">
      <c r="A71389">
        <v>217142</v>
      </c>
      <c r="B71389" s="2">
        <v>44373.811304055911</v>
      </c>
      <c r="C71389">
        <v>152087</v>
      </c>
      <c r="D71389">
        <v>226682</v>
      </c>
      <c r="E71389" s="45">
        <v>4</v>
      </c>
      <c r="F71389" s="44">
        <v>7</v>
      </c>
      <c r="G71389" s="45">
        <v>9</v>
      </c>
      <c r="H71389" s="2">
        <v>44374.186304055911</v>
      </c>
    </row>
    <row r="71390" spans="1:8" x14ac:dyDescent="0.25">
      <c r="A71390">
        <v>217145</v>
      </c>
      <c r="B71390" s="2">
        <v>44373.81133457442</v>
      </c>
      <c r="C71390">
        <v>160406</v>
      </c>
      <c r="D71390">
        <v>81226</v>
      </c>
      <c r="E71390" s="45">
        <v>19</v>
      </c>
      <c r="F71390" s="44">
        <v>6</v>
      </c>
      <c r="G71390" s="45">
        <v>0</v>
      </c>
      <c r="H71390" s="2">
        <v>44373.81133457442</v>
      </c>
    </row>
    <row r="71391" spans="1:8" x14ac:dyDescent="0.25">
      <c r="A71391">
        <v>217150</v>
      </c>
      <c r="B71391" s="2">
        <v>44373.811609241005</v>
      </c>
      <c r="C71391">
        <v>134092</v>
      </c>
      <c r="D71391">
        <v>424000</v>
      </c>
      <c r="E71391" s="45">
        <v>21</v>
      </c>
      <c r="F71391" s="44">
        <v>6</v>
      </c>
      <c r="G71391" s="45">
        <v>2</v>
      </c>
      <c r="H71391" s="2">
        <v>44373.894942574341</v>
      </c>
    </row>
    <row r="71392" spans="1:8" x14ac:dyDescent="0.25">
      <c r="A71392">
        <v>217153</v>
      </c>
      <c r="B71392" s="2">
        <v>44373.811883907591</v>
      </c>
      <c r="C71392">
        <v>85583</v>
      </c>
      <c r="D71392">
        <v>202651</v>
      </c>
      <c r="E71392" s="45">
        <v>23</v>
      </c>
      <c r="F71392" s="44">
        <v>6</v>
      </c>
      <c r="G71392" s="45">
        <v>4</v>
      </c>
      <c r="H71392" s="2">
        <v>44373.978550574255</v>
      </c>
    </row>
    <row r="71393" spans="1:8" x14ac:dyDescent="0.25">
      <c r="A71393">
        <v>217154</v>
      </c>
      <c r="B71393" s="2">
        <v>44373.812646870327</v>
      </c>
      <c r="C71393">
        <v>90458</v>
      </c>
      <c r="D71393">
        <v>21760</v>
      </c>
      <c r="E71393" s="45">
        <v>20</v>
      </c>
      <c r="F71393" s="44">
        <v>6</v>
      </c>
      <c r="G71393" s="45">
        <v>1</v>
      </c>
      <c r="H71393" s="2">
        <v>44373.854313536991</v>
      </c>
    </row>
    <row r="71394" spans="1:8" x14ac:dyDescent="0.25">
      <c r="A71394">
        <v>217159</v>
      </c>
      <c r="B71394" s="2">
        <v>44373.812889967638</v>
      </c>
      <c r="C71394">
        <v>305203</v>
      </c>
      <c r="D71394">
        <v>33699</v>
      </c>
      <c r="E71394" s="45">
        <v>20</v>
      </c>
      <c r="F71394" s="44">
        <v>6</v>
      </c>
      <c r="G71394" s="45">
        <v>1</v>
      </c>
      <c r="H71394" s="2">
        <v>44373.854556634302</v>
      </c>
    </row>
    <row r="71395" spans="1:8" x14ac:dyDescent="0.25">
      <c r="A71395">
        <v>217164</v>
      </c>
      <c r="B71395" s="2">
        <v>44373.812889967638</v>
      </c>
      <c r="C71395">
        <v>314833</v>
      </c>
      <c r="D71395">
        <v>433247</v>
      </c>
      <c r="E71395" s="45">
        <v>20</v>
      </c>
      <c r="F71395" s="44">
        <v>6</v>
      </c>
      <c r="G71395" s="45">
        <v>1</v>
      </c>
      <c r="H71395" s="2">
        <v>44373.854556634302</v>
      </c>
    </row>
    <row r="71396" spans="1:8" x14ac:dyDescent="0.25">
      <c r="A71396">
        <v>217165</v>
      </c>
      <c r="B71396" s="2">
        <v>44373.813699029131</v>
      </c>
      <c r="C71396">
        <v>172409</v>
      </c>
      <c r="D71396">
        <v>347393</v>
      </c>
      <c r="E71396" s="45">
        <v>14</v>
      </c>
      <c r="F71396" s="44">
        <v>6</v>
      </c>
      <c r="G71396" s="45">
        <v>-5</v>
      </c>
      <c r="H71396" s="2">
        <v>44373.605365695796</v>
      </c>
    </row>
    <row r="71397" spans="1:8" x14ac:dyDescent="0.25">
      <c r="A71397">
        <v>217168</v>
      </c>
      <c r="B71397" s="2">
        <v>44373.814912621354</v>
      </c>
      <c r="C71397">
        <v>145671</v>
      </c>
      <c r="D71397">
        <v>258251</v>
      </c>
      <c r="E71397" s="45">
        <v>21</v>
      </c>
      <c r="F71397" s="44">
        <v>6</v>
      </c>
      <c r="G71397" s="45">
        <v>2</v>
      </c>
      <c r="H71397" s="2">
        <v>44373.89824595469</v>
      </c>
    </row>
    <row r="71398" spans="1:8" x14ac:dyDescent="0.25">
      <c r="A71398">
        <v>217171</v>
      </c>
      <c r="B71398" s="2">
        <v>44373.816126213598</v>
      </c>
      <c r="C71398">
        <v>332923</v>
      </c>
      <c r="D71398">
        <v>327633</v>
      </c>
      <c r="E71398" s="45">
        <v>20</v>
      </c>
      <c r="F71398" s="44">
        <v>6</v>
      </c>
      <c r="G71398" s="45">
        <v>1</v>
      </c>
      <c r="H71398" s="2">
        <v>44373.857792880262</v>
      </c>
    </row>
    <row r="71399" spans="1:8" x14ac:dyDescent="0.25">
      <c r="A71399">
        <v>217176</v>
      </c>
      <c r="B71399" s="2">
        <v>44373.817041535694</v>
      </c>
      <c r="C71399">
        <v>297818</v>
      </c>
      <c r="D71399">
        <v>370651</v>
      </c>
      <c r="E71399" s="45">
        <v>20</v>
      </c>
      <c r="F71399" s="44">
        <v>6</v>
      </c>
      <c r="G71399" s="45">
        <v>1</v>
      </c>
      <c r="H71399" s="2">
        <v>44373.858708202359</v>
      </c>
    </row>
    <row r="71400" spans="1:8" x14ac:dyDescent="0.25">
      <c r="A71400">
        <v>217178</v>
      </c>
      <c r="B71400" s="2">
        <v>44373.817102572713</v>
      </c>
      <c r="C71400">
        <v>230572</v>
      </c>
      <c r="D71400">
        <v>111368</v>
      </c>
      <c r="E71400" s="45">
        <v>20</v>
      </c>
      <c r="F71400" s="44">
        <v>6</v>
      </c>
      <c r="G71400" s="45">
        <v>1</v>
      </c>
      <c r="H71400" s="2">
        <v>44373.858769239378</v>
      </c>
    </row>
    <row r="71401" spans="1:8" x14ac:dyDescent="0.25">
      <c r="A71401">
        <v>217183</v>
      </c>
      <c r="B71401" s="2">
        <v>44373.817560350355</v>
      </c>
      <c r="C71401">
        <v>331779</v>
      </c>
      <c r="D71401">
        <v>158978</v>
      </c>
      <c r="E71401" s="45">
        <v>21</v>
      </c>
      <c r="F71401" s="44">
        <v>6</v>
      </c>
      <c r="G71401" s="45">
        <v>2</v>
      </c>
      <c r="H71401" s="2">
        <v>44373.900893683691</v>
      </c>
    </row>
    <row r="71402" spans="1:8" x14ac:dyDescent="0.25">
      <c r="A71402">
        <v>217188</v>
      </c>
      <c r="B71402" s="2">
        <v>44373.817804498431</v>
      </c>
      <c r="C71402">
        <v>206608</v>
      </c>
      <c r="D71402">
        <v>458325</v>
      </c>
      <c r="E71402" s="45">
        <v>20</v>
      </c>
      <c r="F71402" s="44">
        <v>6</v>
      </c>
      <c r="G71402" s="45">
        <v>1</v>
      </c>
      <c r="H71402" s="2">
        <v>44373.859471165095</v>
      </c>
    </row>
    <row r="71403" spans="1:8" x14ac:dyDescent="0.25">
      <c r="A71403">
        <v>217193</v>
      </c>
      <c r="B71403" s="2">
        <v>44373.818201239053</v>
      </c>
      <c r="C71403">
        <v>43721</v>
      </c>
      <c r="D71403">
        <v>445697</v>
      </c>
      <c r="E71403" s="45">
        <v>20</v>
      </c>
      <c r="F71403" s="44">
        <v>6</v>
      </c>
      <c r="G71403" s="45">
        <v>1</v>
      </c>
      <c r="H71403" s="2">
        <v>44373.859867905718</v>
      </c>
    </row>
    <row r="71404" spans="1:8" x14ac:dyDescent="0.25">
      <c r="A71404">
        <v>217195</v>
      </c>
      <c r="B71404" s="2">
        <v>44373.819177831356</v>
      </c>
      <c r="C71404">
        <v>335759</v>
      </c>
      <c r="D71404">
        <v>77378</v>
      </c>
      <c r="E71404" s="45">
        <v>20</v>
      </c>
      <c r="F71404" s="44">
        <v>6</v>
      </c>
      <c r="G71404" s="45">
        <v>1</v>
      </c>
      <c r="H71404" s="2">
        <v>44373.86084449802</v>
      </c>
    </row>
    <row r="71405" spans="1:8" x14ac:dyDescent="0.25">
      <c r="A71405">
        <v>217199</v>
      </c>
      <c r="B71405" s="2">
        <v>44373.819362459544</v>
      </c>
      <c r="C71405">
        <v>83859</v>
      </c>
      <c r="D71405">
        <v>182191</v>
      </c>
      <c r="E71405" s="45">
        <v>12</v>
      </c>
      <c r="F71405" s="44">
        <v>6</v>
      </c>
      <c r="G71405" s="45">
        <v>-7</v>
      </c>
      <c r="H71405" s="2">
        <v>44373.52769579288</v>
      </c>
    </row>
    <row r="71406" spans="1:8" x14ac:dyDescent="0.25">
      <c r="A71406">
        <v>217203</v>
      </c>
      <c r="B71406" s="2">
        <v>44373.820333333337</v>
      </c>
      <c r="C71406">
        <v>202076</v>
      </c>
      <c r="D71406">
        <v>361821</v>
      </c>
      <c r="E71406" s="45">
        <v>20</v>
      </c>
      <c r="F71406" s="44">
        <v>6</v>
      </c>
      <c r="G71406" s="45">
        <v>1</v>
      </c>
      <c r="H71406" s="2">
        <v>44373.862000000001</v>
      </c>
    </row>
    <row r="71407" spans="1:8" x14ac:dyDescent="0.25">
      <c r="A71407">
        <v>217206</v>
      </c>
      <c r="B71407" s="2">
        <v>44373.822565385904</v>
      </c>
      <c r="C71407">
        <v>300854</v>
      </c>
      <c r="D71407">
        <v>347008</v>
      </c>
      <c r="E71407" s="45">
        <v>20</v>
      </c>
      <c r="F71407" s="44">
        <v>6</v>
      </c>
      <c r="G71407" s="45">
        <v>1</v>
      </c>
      <c r="H71407" s="2">
        <v>44373.864232052569</v>
      </c>
    </row>
    <row r="71408" spans="1:8" x14ac:dyDescent="0.25">
      <c r="A71408">
        <v>217208</v>
      </c>
      <c r="B71408" s="2">
        <v>44373.823267311622</v>
      </c>
      <c r="C71408">
        <v>179902</v>
      </c>
      <c r="D71408">
        <v>436838</v>
      </c>
      <c r="E71408" s="45">
        <v>20</v>
      </c>
      <c r="F71408" s="44">
        <v>6</v>
      </c>
      <c r="G71408" s="45">
        <v>1</v>
      </c>
      <c r="H71408" s="2">
        <v>44373.864933978286</v>
      </c>
    </row>
    <row r="71409" spans="1:8" x14ac:dyDescent="0.25">
      <c r="A71409">
        <v>217209</v>
      </c>
      <c r="B71409" s="2">
        <v>44373.823847163301</v>
      </c>
      <c r="C71409">
        <v>53879</v>
      </c>
      <c r="D71409">
        <v>102086</v>
      </c>
      <c r="E71409" s="45">
        <v>20</v>
      </c>
      <c r="F71409" s="44">
        <v>6</v>
      </c>
      <c r="G71409" s="45">
        <v>1</v>
      </c>
      <c r="H71409" s="2">
        <v>44373.865513829965</v>
      </c>
    </row>
    <row r="71410" spans="1:8" x14ac:dyDescent="0.25">
      <c r="A71410">
        <v>217210</v>
      </c>
      <c r="B71410" s="2">
        <v>44373.824216828478</v>
      </c>
      <c r="C71410">
        <v>136234</v>
      </c>
      <c r="D71410">
        <v>250679</v>
      </c>
      <c r="E71410" s="45">
        <v>20</v>
      </c>
      <c r="F71410" s="44">
        <v>6</v>
      </c>
      <c r="G71410" s="45">
        <v>1</v>
      </c>
      <c r="H71410" s="2">
        <v>44373.865883495142</v>
      </c>
    </row>
    <row r="71411" spans="1:8" x14ac:dyDescent="0.25">
      <c r="A71411">
        <v>217211</v>
      </c>
      <c r="B71411" s="2">
        <v>44373.825025889964</v>
      </c>
      <c r="C71411">
        <v>63201</v>
      </c>
      <c r="D71411">
        <v>244574</v>
      </c>
      <c r="E71411" s="45">
        <v>22</v>
      </c>
      <c r="F71411" s="44">
        <v>6</v>
      </c>
      <c r="G71411" s="45">
        <v>3</v>
      </c>
      <c r="H71411" s="2">
        <v>44373.950025889964</v>
      </c>
    </row>
    <row r="71412" spans="1:8" x14ac:dyDescent="0.25">
      <c r="A71412">
        <v>217213</v>
      </c>
      <c r="B71412" s="2">
        <v>44373.825430420715</v>
      </c>
      <c r="C71412">
        <v>251678</v>
      </c>
      <c r="D71412">
        <v>333889</v>
      </c>
      <c r="E71412" s="45">
        <v>19</v>
      </c>
      <c r="F71412" s="44">
        <v>6</v>
      </c>
      <c r="G71412" s="45">
        <v>0</v>
      </c>
      <c r="H71412" s="2">
        <v>44373.825430420715</v>
      </c>
    </row>
    <row r="71413" spans="1:8" x14ac:dyDescent="0.25">
      <c r="A71413">
        <v>217214</v>
      </c>
      <c r="B71413" s="2">
        <v>44373.825830866423</v>
      </c>
      <c r="C71413">
        <v>251764</v>
      </c>
      <c r="D71413">
        <v>146115</v>
      </c>
      <c r="E71413" s="45">
        <v>21</v>
      </c>
      <c r="F71413" s="44">
        <v>6</v>
      </c>
      <c r="G71413" s="45">
        <v>2</v>
      </c>
      <c r="H71413" s="2">
        <v>44373.909164199758</v>
      </c>
    </row>
    <row r="71414" spans="1:8" x14ac:dyDescent="0.25">
      <c r="A71414">
        <v>217219</v>
      </c>
      <c r="B71414" s="2">
        <v>44373.826000000001</v>
      </c>
      <c r="C71414">
        <v>242107</v>
      </c>
      <c r="D71414">
        <v>270904</v>
      </c>
      <c r="E71414" s="45">
        <v>19</v>
      </c>
      <c r="F71414" s="44">
        <v>6</v>
      </c>
      <c r="G71414" s="45">
        <v>0</v>
      </c>
      <c r="H71414" s="2">
        <v>44373.826000000001</v>
      </c>
    </row>
    <row r="71415" spans="1:8" x14ac:dyDescent="0.25">
      <c r="A71415">
        <v>217223</v>
      </c>
      <c r="B71415" s="2">
        <v>44373.827265236367</v>
      </c>
      <c r="C71415">
        <v>175104</v>
      </c>
      <c r="D71415">
        <v>94440</v>
      </c>
      <c r="E71415" s="45">
        <v>21</v>
      </c>
      <c r="F71415" s="44">
        <v>6</v>
      </c>
      <c r="G71415" s="45">
        <v>2</v>
      </c>
      <c r="H71415" s="2">
        <v>44373.910598569702</v>
      </c>
    </row>
    <row r="71416" spans="1:8" x14ac:dyDescent="0.25">
      <c r="A71416">
        <v>217228</v>
      </c>
      <c r="B71416" s="2">
        <v>44373.829035309915</v>
      </c>
      <c r="C71416">
        <v>41832</v>
      </c>
      <c r="D71416">
        <v>250679</v>
      </c>
      <c r="E71416" s="45">
        <v>0</v>
      </c>
      <c r="F71416" s="44">
        <v>7</v>
      </c>
      <c r="G71416" s="45">
        <v>5</v>
      </c>
      <c r="H71416" s="2">
        <v>44374.03736864325</v>
      </c>
    </row>
    <row r="71417" spans="1:8" x14ac:dyDescent="0.25">
      <c r="A71417">
        <v>217229</v>
      </c>
      <c r="B71417" s="2">
        <v>44373.829071197411</v>
      </c>
      <c r="C71417">
        <v>36045</v>
      </c>
      <c r="D71417">
        <v>175948</v>
      </c>
      <c r="E71417" s="45">
        <v>20</v>
      </c>
      <c r="F71417" s="44">
        <v>6</v>
      </c>
      <c r="G71417" s="45">
        <v>1</v>
      </c>
      <c r="H71417" s="2">
        <v>44373.870737864076</v>
      </c>
    </row>
    <row r="71418" spans="1:8" x14ac:dyDescent="0.25">
      <c r="A71418">
        <v>217231</v>
      </c>
      <c r="B71418" s="2">
        <v>44373.829071197411</v>
      </c>
      <c r="C71418">
        <v>123563</v>
      </c>
      <c r="D71418">
        <v>158978</v>
      </c>
      <c r="E71418" s="45">
        <v>20</v>
      </c>
      <c r="F71418" s="44">
        <v>6</v>
      </c>
      <c r="G71418" s="45">
        <v>1</v>
      </c>
      <c r="H71418" s="2">
        <v>44373.870737864076</v>
      </c>
    </row>
    <row r="71419" spans="1:8" x14ac:dyDescent="0.25">
      <c r="A71419">
        <v>217235</v>
      </c>
      <c r="B71419" s="2">
        <v>44373.829950865198</v>
      </c>
      <c r="C71419">
        <v>101078</v>
      </c>
      <c r="D71419">
        <v>228405</v>
      </c>
      <c r="E71419" s="45">
        <v>22</v>
      </c>
      <c r="F71419" s="44">
        <v>6</v>
      </c>
      <c r="G71419" s="45">
        <v>3</v>
      </c>
      <c r="H71419" s="2">
        <v>44373.954950865198</v>
      </c>
    </row>
    <row r="71420" spans="1:8" x14ac:dyDescent="0.25">
      <c r="A71420">
        <v>217237</v>
      </c>
      <c r="B71420" s="2">
        <v>44373.831019013029</v>
      </c>
      <c r="C71420">
        <v>167399</v>
      </c>
      <c r="D71420">
        <v>21665</v>
      </c>
      <c r="E71420" s="45">
        <v>20</v>
      </c>
      <c r="F71420" s="44">
        <v>6</v>
      </c>
      <c r="G71420" s="45">
        <v>1</v>
      </c>
      <c r="H71420" s="2">
        <v>44373.872685679693</v>
      </c>
    </row>
    <row r="71421" spans="1:8" x14ac:dyDescent="0.25">
      <c r="A71421">
        <v>217238</v>
      </c>
      <c r="B71421" s="2">
        <v>44373.831781975765</v>
      </c>
      <c r="C71421">
        <v>336018</v>
      </c>
      <c r="D71421">
        <v>439981</v>
      </c>
      <c r="E71421" s="45">
        <v>20</v>
      </c>
      <c r="F71421" s="44">
        <v>6</v>
      </c>
      <c r="G71421" s="45">
        <v>1</v>
      </c>
      <c r="H71421" s="2">
        <v>44373.873448642429</v>
      </c>
    </row>
    <row r="71422" spans="1:8" x14ac:dyDescent="0.25">
      <c r="A71422">
        <v>217241</v>
      </c>
      <c r="B71422" s="2">
        <v>44373.833124790188</v>
      </c>
      <c r="C71422">
        <v>329036</v>
      </c>
      <c r="D71422">
        <v>244574</v>
      </c>
      <c r="E71422" s="45">
        <v>22</v>
      </c>
      <c r="F71422" s="44">
        <v>6</v>
      </c>
      <c r="G71422" s="45">
        <v>3</v>
      </c>
      <c r="H71422" s="2">
        <v>44373.958124790188</v>
      </c>
    </row>
    <row r="71423" spans="1:8" x14ac:dyDescent="0.25">
      <c r="A71423">
        <v>217242</v>
      </c>
      <c r="B71423" s="2">
        <v>44373.833925566345</v>
      </c>
      <c r="C71423">
        <v>59535</v>
      </c>
      <c r="D71423">
        <v>206501</v>
      </c>
      <c r="E71423" s="45">
        <v>21</v>
      </c>
      <c r="F71423" s="44">
        <v>6</v>
      </c>
      <c r="G71423" s="45">
        <v>1</v>
      </c>
      <c r="H71423" s="2">
        <v>44373.875592233009</v>
      </c>
    </row>
    <row r="71424" spans="1:8" x14ac:dyDescent="0.25">
      <c r="A71424">
        <v>217243</v>
      </c>
      <c r="B71424" s="2">
        <v>44373.835543689325</v>
      </c>
      <c r="C71424">
        <v>35166</v>
      </c>
      <c r="D71424">
        <v>182984</v>
      </c>
      <c r="E71424" s="45">
        <v>21</v>
      </c>
      <c r="F71424" s="44">
        <v>6</v>
      </c>
      <c r="G71424" s="45">
        <v>1</v>
      </c>
      <c r="H71424" s="2">
        <v>44373.87721035599</v>
      </c>
    </row>
    <row r="71425" spans="1:8" x14ac:dyDescent="0.25">
      <c r="A71425">
        <v>217248</v>
      </c>
      <c r="B71425" s="2">
        <v>44373.835948220061</v>
      </c>
      <c r="C71425">
        <v>212422</v>
      </c>
      <c r="D71425">
        <v>103786</v>
      </c>
      <c r="E71425" s="45">
        <v>22</v>
      </c>
      <c r="F71425" s="44">
        <v>6</v>
      </c>
      <c r="G71425" s="45">
        <v>2</v>
      </c>
      <c r="H71425" s="2">
        <v>44373.919281553397</v>
      </c>
    </row>
    <row r="71426" spans="1:8" x14ac:dyDescent="0.25">
      <c r="A71426">
        <v>217250</v>
      </c>
      <c r="B71426" s="2">
        <v>44373.839930417802</v>
      </c>
      <c r="C71426">
        <v>86941</v>
      </c>
      <c r="D71426">
        <v>351192</v>
      </c>
      <c r="E71426" s="45">
        <v>22</v>
      </c>
      <c r="F71426" s="44">
        <v>6</v>
      </c>
      <c r="G71426" s="45">
        <v>2</v>
      </c>
      <c r="H71426" s="2">
        <v>44373.923263751138</v>
      </c>
    </row>
    <row r="71427" spans="1:8" x14ac:dyDescent="0.25">
      <c r="A71427">
        <v>217254</v>
      </c>
      <c r="B71427" s="2">
        <v>44373.840802588995</v>
      </c>
      <c r="C71427">
        <v>339881</v>
      </c>
      <c r="D71427">
        <v>411922</v>
      </c>
      <c r="E71427" s="45">
        <v>22</v>
      </c>
      <c r="F71427" s="44">
        <v>6</v>
      </c>
      <c r="G71427" s="45">
        <v>2</v>
      </c>
      <c r="H71427" s="2">
        <v>44373.924135922331</v>
      </c>
    </row>
    <row r="71428" spans="1:8" x14ac:dyDescent="0.25">
      <c r="A71428">
        <v>217255</v>
      </c>
      <c r="B71428" s="2">
        <v>44373.84170049135</v>
      </c>
      <c r="C71428">
        <v>249034</v>
      </c>
      <c r="D71428">
        <v>327633</v>
      </c>
      <c r="E71428" s="45">
        <v>23</v>
      </c>
      <c r="F71428" s="44">
        <v>6</v>
      </c>
      <c r="G71428" s="45">
        <v>3</v>
      </c>
      <c r="H71428" s="2">
        <v>44373.96670049135</v>
      </c>
    </row>
    <row r="71429" spans="1:8" x14ac:dyDescent="0.25">
      <c r="A71429">
        <v>217257</v>
      </c>
      <c r="B71429" s="2">
        <v>44373.842768639181</v>
      </c>
      <c r="C71429">
        <v>21966</v>
      </c>
      <c r="D71429">
        <v>73643</v>
      </c>
      <c r="E71429" s="45">
        <v>17</v>
      </c>
      <c r="F71429" s="44">
        <v>6</v>
      </c>
      <c r="G71429" s="45">
        <v>-3</v>
      </c>
      <c r="H71429" s="2">
        <v>44373.717768639181</v>
      </c>
    </row>
    <row r="71430" spans="1:8" x14ac:dyDescent="0.25">
      <c r="A71430">
        <v>217260</v>
      </c>
      <c r="B71430" s="2">
        <v>44373.843333333338</v>
      </c>
      <c r="C71430">
        <v>164129</v>
      </c>
      <c r="D71430">
        <v>388328</v>
      </c>
      <c r="E71430" s="45">
        <v>21</v>
      </c>
      <c r="F71430" s="44">
        <v>6</v>
      </c>
      <c r="G71430" s="45">
        <v>1</v>
      </c>
      <c r="H71430" s="2">
        <v>44373.885000000002</v>
      </c>
    </row>
    <row r="71431" spans="1:8" x14ac:dyDescent="0.25">
      <c r="A71431">
        <v>217262</v>
      </c>
      <c r="B71431" s="2">
        <v>44373.844264046144</v>
      </c>
      <c r="C71431">
        <v>290296</v>
      </c>
      <c r="D71431">
        <v>112334</v>
      </c>
      <c r="E71431" s="45">
        <v>22</v>
      </c>
      <c r="F71431" s="44">
        <v>6</v>
      </c>
      <c r="G71431" s="45">
        <v>2</v>
      </c>
      <c r="H71431" s="2">
        <v>44373.927597379479</v>
      </c>
    </row>
    <row r="71432" spans="1:8" x14ac:dyDescent="0.25">
      <c r="A71432">
        <v>217263</v>
      </c>
      <c r="B71432" s="2">
        <v>44373.844847896435</v>
      </c>
      <c r="C71432">
        <v>293656</v>
      </c>
      <c r="D71432">
        <v>153808</v>
      </c>
      <c r="E71432" s="45">
        <v>16</v>
      </c>
      <c r="F71432" s="44">
        <v>6</v>
      </c>
      <c r="G71432" s="45">
        <v>-4</v>
      </c>
      <c r="H71432" s="2">
        <v>44373.67818122977</v>
      </c>
    </row>
    <row r="71433" spans="1:8" x14ac:dyDescent="0.25">
      <c r="A71433">
        <v>217268</v>
      </c>
      <c r="B71433" s="2">
        <v>44373.847010711994</v>
      </c>
      <c r="C71433">
        <v>255078</v>
      </c>
      <c r="D71433">
        <v>119655</v>
      </c>
      <c r="E71433" s="45">
        <v>1</v>
      </c>
      <c r="F71433" s="44">
        <v>7</v>
      </c>
      <c r="G71433" s="45">
        <v>5</v>
      </c>
      <c r="H71433" s="2">
        <v>44374.05534404533</v>
      </c>
    </row>
    <row r="71434" spans="1:8" x14ac:dyDescent="0.25">
      <c r="A71434">
        <v>217272</v>
      </c>
      <c r="B71434" s="2">
        <v>44373.847407452617</v>
      </c>
      <c r="C71434">
        <v>267054</v>
      </c>
      <c r="D71434">
        <v>90873</v>
      </c>
      <c r="E71434" s="45">
        <v>22</v>
      </c>
      <c r="F71434" s="44">
        <v>6</v>
      </c>
      <c r="G71434" s="45">
        <v>2</v>
      </c>
      <c r="H71434" s="2">
        <v>44373.930740785952</v>
      </c>
    </row>
    <row r="71435" spans="1:8" x14ac:dyDescent="0.25">
      <c r="A71435">
        <v>217275</v>
      </c>
      <c r="B71435" s="2">
        <v>44373.848084142395</v>
      </c>
      <c r="C71435">
        <v>271527</v>
      </c>
      <c r="D71435">
        <v>206501</v>
      </c>
      <c r="E71435" s="45">
        <v>20</v>
      </c>
      <c r="F71435" s="44">
        <v>6</v>
      </c>
      <c r="G71435" s="45">
        <v>0</v>
      </c>
      <c r="H71435" s="2">
        <v>44373.848084142395</v>
      </c>
    </row>
    <row r="71436" spans="1:8" x14ac:dyDescent="0.25">
      <c r="A71436">
        <v>217277</v>
      </c>
      <c r="B71436" s="2">
        <v>44373.848353526417</v>
      </c>
      <c r="C71436">
        <v>52590</v>
      </c>
      <c r="D71436">
        <v>214692</v>
      </c>
      <c r="E71436" s="45">
        <v>21</v>
      </c>
      <c r="F71436" s="44">
        <v>6</v>
      </c>
      <c r="G71436" s="45">
        <v>1</v>
      </c>
      <c r="H71436" s="2">
        <v>44373.890020193081</v>
      </c>
    </row>
    <row r="71437" spans="1:8" x14ac:dyDescent="0.25">
      <c r="A71437">
        <v>217279</v>
      </c>
      <c r="B71437" s="2">
        <v>44373.848488673138</v>
      </c>
      <c r="C71437">
        <v>209681</v>
      </c>
      <c r="D71437">
        <v>309255</v>
      </c>
      <c r="E71437" s="45">
        <v>21</v>
      </c>
      <c r="F71437" s="44">
        <v>6</v>
      </c>
      <c r="G71437" s="45">
        <v>1</v>
      </c>
      <c r="H71437" s="2">
        <v>44373.890155339803</v>
      </c>
    </row>
    <row r="71438" spans="1:8" x14ac:dyDescent="0.25">
      <c r="A71438">
        <v>217281</v>
      </c>
      <c r="B71438" s="2">
        <v>44373.848488673138</v>
      </c>
      <c r="C71438">
        <v>235584</v>
      </c>
      <c r="D71438">
        <v>303699</v>
      </c>
      <c r="E71438" s="45">
        <v>21</v>
      </c>
      <c r="F71438" s="44">
        <v>6</v>
      </c>
      <c r="G71438" s="45">
        <v>1</v>
      </c>
      <c r="H71438" s="2">
        <v>44373.890155339803</v>
      </c>
    </row>
    <row r="71439" spans="1:8" x14ac:dyDescent="0.25">
      <c r="A71439">
        <v>217286</v>
      </c>
      <c r="B71439" s="2">
        <v>44373.848488673138</v>
      </c>
      <c r="C71439">
        <v>250699</v>
      </c>
      <c r="D71439">
        <v>56396</v>
      </c>
      <c r="E71439" s="45">
        <v>21</v>
      </c>
      <c r="F71439" s="44">
        <v>6</v>
      </c>
      <c r="G71439" s="45">
        <v>1</v>
      </c>
      <c r="H71439" s="2">
        <v>44373.890155339803</v>
      </c>
    </row>
    <row r="71440" spans="1:8" x14ac:dyDescent="0.25">
      <c r="A71440">
        <v>217290</v>
      </c>
      <c r="B71440" s="2">
        <v>44373.848488673138</v>
      </c>
      <c r="C71440">
        <v>303740</v>
      </c>
      <c r="D71440">
        <v>351192</v>
      </c>
      <c r="E71440" s="45">
        <v>21</v>
      </c>
      <c r="F71440" s="44">
        <v>6</v>
      </c>
      <c r="G71440" s="45">
        <v>1</v>
      </c>
      <c r="H71440" s="2">
        <v>44373.890155339803</v>
      </c>
    </row>
    <row r="71441" spans="1:8" x14ac:dyDescent="0.25">
      <c r="A71441">
        <v>217293</v>
      </c>
      <c r="B71441" s="2">
        <v>44373.848893203882</v>
      </c>
      <c r="C71441">
        <v>36234</v>
      </c>
      <c r="D71441">
        <v>317239</v>
      </c>
      <c r="E71441" s="45">
        <v>22</v>
      </c>
      <c r="F71441" s="44">
        <v>6</v>
      </c>
      <c r="G71441" s="45">
        <v>2</v>
      </c>
      <c r="H71441" s="2">
        <v>44373.932226537218</v>
      </c>
    </row>
    <row r="71442" spans="1:8" x14ac:dyDescent="0.25">
      <c r="A71442">
        <v>217295</v>
      </c>
      <c r="B71442" s="2">
        <v>44373.848893203882</v>
      </c>
      <c r="C71442">
        <v>59159</v>
      </c>
      <c r="D71442">
        <v>228499</v>
      </c>
      <c r="E71442" s="45">
        <v>22</v>
      </c>
      <c r="F71442" s="44">
        <v>6</v>
      </c>
      <c r="G71442" s="45">
        <v>2</v>
      </c>
      <c r="H71442" s="2">
        <v>44373.932226537218</v>
      </c>
    </row>
    <row r="71443" spans="1:8" x14ac:dyDescent="0.25">
      <c r="A71443">
        <v>217298</v>
      </c>
      <c r="B71443" s="2">
        <v>44373.848893203882</v>
      </c>
      <c r="C71443">
        <v>101888</v>
      </c>
      <c r="D71443">
        <v>347393</v>
      </c>
      <c r="E71443" s="45">
        <v>22</v>
      </c>
      <c r="F71443" s="44">
        <v>6</v>
      </c>
      <c r="G71443" s="45">
        <v>2</v>
      </c>
      <c r="H71443" s="2">
        <v>44373.932226537218</v>
      </c>
    </row>
    <row r="71444" spans="1:8" x14ac:dyDescent="0.25">
      <c r="A71444">
        <v>217301</v>
      </c>
      <c r="B71444" s="2">
        <v>44373.848893203882</v>
      </c>
      <c r="C71444">
        <v>341594</v>
      </c>
      <c r="D71444">
        <v>273603</v>
      </c>
      <c r="E71444" s="45">
        <v>22</v>
      </c>
      <c r="F71444" s="44">
        <v>6</v>
      </c>
      <c r="G71444" s="45">
        <v>2</v>
      </c>
      <c r="H71444" s="2">
        <v>44373.932226537218</v>
      </c>
    </row>
    <row r="71445" spans="1:8" x14ac:dyDescent="0.25">
      <c r="A71445">
        <v>217303</v>
      </c>
      <c r="B71445" s="2">
        <v>44373.849543748285</v>
      </c>
      <c r="C71445">
        <v>221675</v>
      </c>
      <c r="D71445">
        <v>76405</v>
      </c>
      <c r="E71445" s="45">
        <v>23</v>
      </c>
      <c r="F71445" s="44">
        <v>6</v>
      </c>
      <c r="G71445" s="45">
        <v>3</v>
      </c>
      <c r="H71445" s="2">
        <v>44373.974543748285</v>
      </c>
    </row>
    <row r="71446" spans="1:8" x14ac:dyDescent="0.25">
      <c r="A71446">
        <v>217308</v>
      </c>
      <c r="B71446" s="2">
        <v>44373.850106796119</v>
      </c>
      <c r="C71446">
        <v>9853</v>
      </c>
      <c r="D71446">
        <v>308537</v>
      </c>
      <c r="E71446" s="45">
        <v>21</v>
      </c>
      <c r="F71446" s="44">
        <v>6</v>
      </c>
      <c r="G71446" s="45">
        <v>1</v>
      </c>
      <c r="H71446" s="2">
        <v>44373.891773462783</v>
      </c>
    </row>
    <row r="71447" spans="1:8" x14ac:dyDescent="0.25">
      <c r="A71447">
        <v>217312</v>
      </c>
      <c r="B71447" s="2">
        <v>44373.850795007173</v>
      </c>
      <c r="C71447">
        <v>19332</v>
      </c>
      <c r="D71447">
        <v>180017</v>
      </c>
      <c r="E71447" s="45">
        <v>21</v>
      </c>
      <c r="F71447" s="44">
        <v>6</v>
      </c>
      <c r="G71447" s="45">
        <v>1</v>
      </c>
      <c r="H71447" s="2">
        <v>44373.892461673837</v>
      </c>
    </row>
    <row r="71448" spans="1:8" x14ac:dyDescent="0.25">
      <c r="A71448">
        <v>217316</v>
      </c>
      <c r="B71448" s="2">
        <v>44373.851724919099</v>
      </c>
      <c r="C71448">
        <v>93949</v>
      </c>
      <c r="D71448">
        <v>404187</v>
      </c>
      <c r="E71448" s="45">
        <v>21</v>
      </c>
      <c r="F71448" s="44">
        <v>6</v>
      </c>
      <c r="G71448" s="45">
        <v>1</v>
      </c>
      <c r="H71448" s="2">
        <v>44373.893391585763</v>
      </c>
    </row>
    <row r="71449" spans="1:8" x14ac:dyDescent="0.25">
      <c r="A71449">
        <v>217321</v>
      </c>
      <c r="B71449" s="2">
        <v>44373.853022858362</v>
      </c>
      <c r="C71449">
        <v>235698</v>
      </c>
      <c r="D71449">
        <v>411922</v>
      </c>
      <c r="E71449" s="45">
        <v>22</v>
      </c>
      <c r="F71449" s="44">
        <v>6</v>
      </c>
      <c r="G71449" s="45">
        <v>2</v>
      </c>
      <c r="H71449" s="2">
        <v>44373.936356191698</v>
      </c>
    </row>
    <row r="71450" spans="1:8" x14ac:dyDescent="0.25">
      <c r="A71450">
        <v>217326</v>
      </c>
      <c r="B71450" s="2">
        <v>44373.853343042072</v>
      </c>
      <c r="C71450">
        <v>185295</v>
      </c>
      <c r="D71450">
        <v>396686</v>
      </c>
      <c r="E71450" s="45">
        <v>21</v>
      </c>
      <c r="F71450" s="44">
        <v>6</v>
      </c>
      <c r="G71450" s="45">
        <v>1</v>
      </c>
      <c r="H71450" s="2">
        <v>44373.895009708736</v>
      </c>
    </row>
    <row r="71451" spans="1:8" x14ac:dyDescent="0.25">
      <c r="A71451">
        <v>217327</v>
      </c>
      <c r="B71451" s="2">
        <v>44373.854518265325</v>
      </c>
      <c r="C71451">
        <v>84836</v>
      </c>
      <c r="D71451">
        <v>470762</v>
      </c>
      <c r="E71451" s="45">
        <v>20</v>
      </c>
      <c r="F71451" s="44">
        <v>6</v>
      </c>
      <c r="G71451" s="45">
        <v>0</v>
      </c>
      <c r="H71451" s="2">
        <v>44373.854518265325</v>
      </c>
    </row>
    <row r="71452" spans="1:8" x14ac:dyDescent="0.25">
      <c r="A71452">
        <v>217331</v>
      </c>
      <c r="B71452" s="2">
        <v>44373.854556634302</v>
      </c>
      <c r="C71452">
        <v>45739</v>
      </c>
      <c r="D71452">
        <v>129346</v>
      </c>
      <c r="E71452" s="45">
        <v>20</v>
      </c>
      <c r="F71452" s="44">
        <v>6</v>
      </c>
      <c r="G71452" s="45">
        <v>0</v>
      </c>
      <c r="H71452" s="2">
        <v>44373.854556634302</v>
      </c>
    </row>
    <row r="71453" spans="1:8" x14ac:dyDescent="0.25">
      <c r="A71453">
        <v>217333</v>
      </c>
      <c r="B71453" s="2">
        <v>44373.854701376382</v>
      </c>
      <c r="C71453">
        <v>262732</v>
      </c>
      <c r="D71453">
        <v>230507</v>
      </c>
      <c r="E71453" s="45">
        <v>21</v>
      </c>
      <c r="F71453" s="44">
        <v>6</v>
      </c>
      <c r="G71453" s="45">
        <v>1</v>
      </c>
      <c r="H71453" s="2">
        <v>44373.896368043046</v>
      </c>
    </row>
    <row r="71454" spans="1:8" x14ac:dyDescent="0.25">
      <c r="A71454">
        <v>217335</v>
      </c>
      <c r="B71454" s="2">
        <v>44373.854961165052</v>
      </c>
      <c r="C71454">
        <v>266078</v>
      </c>
      <c r="D71454">
        <v>370651</v>
      </c>
      <c r="E71454" s="45">
        <v>21</v>
      </c>
      <c r="F71454" s="44">
        <v>6</v>
      </c>
      <c r="G71454" s="45">
        <v>1</v>
      </c>
      <c r="H71454" s="2">
        <v>44373.896627831717</v>
      </c>
    </row>
    <row r="71455" spans="1:8" x14ac:dyDescent="0.25">
      <c r="A71455">
        <v>217336</v>
      </c>
      <c r="B71455" s="2">
        <v>44373.854961165052</v>
      </c>
      <c r="C71455">
        <v>337267</v>
      </c>
      <c r="D71455">
        <v>341333</v>
      </c>
      <c r="E71455" s="45">
        <v>21</v>
      </c>
      <c r="F71455" s="44">
        <v>6</v>
      </c>
      <c r="G71455" s="45">
        <v>1</v>
      </c>
      <c r="H71455" s="2">
        <v>44373.896627831717</v>
      </c>
    </row>
    <row r="71456" spans="1:8" x14ac:dyDescent="0.25">
      <c r="A71456">
        <v>217341</v>
      </c>
      <c r="B71456" s="2">
        <v>44373.854976042967</v>
      </c>
      <c r="C71456">
        <v>40919</v>
      </c>
      <c r="D71456">
        <v>276231</v>
      </c>
      <c r="E71456" s="45">
        <v>23</v>
      </c>
      <c r="F71456" s="44">
        <v>6</v>
      </c>
      <c r="G71456" s="45">
        <v>3</v>
      </c>
      <c r="H71456" s="2">
        <v>44373.979976042967</v>
      </c>
    </row>
    <row r="71457" spans="1:8" x14ac:dyDescent="0.25">
      <c r="A71457">
        <v>217342</v>
      </c>
      <c r="B71457" s="2">
        <v>44373.855586413163</v>
      </c>
      <c r="C71457">
        <v>299279</v>
      </c>
      <c r="D71457">
        <v>250679</v>
      </c>
      <c r="E71457" s="45">
        <v>21</v>
      </c>
      <c r="F71457" s="44">
        <v>6</v>
      </c>
      <c r="G71457" s="45">
        <v>1</v>
      </c>
      <c r="H71457" s="2">
        <v>44373.897253079827</v>
      </c>
    </row>
    <row r="71458" spans="1:8" x14ac:dyDescent="0.25">
      <c r="A71458">
        <v>217347</v>
      </c>
      <c r="B71458" s="2">
        <v>44373.856174757282</v>
      </c>
      <c r="C71458">
        <v>279306</v>
      </c>
      <c r="D71458">
        <v>351192</v>
      </c>
      <c r="E71458" s="45">
        <v>20</v>
      </c>
      <c r="F71458" s="44">
        <v>6</v>
      </c>
      <c r="G71458" s="45">
        <v>0</v>
      </c>
      <c r="H71458" s="2">
        <v>44373.856174757282</v>
      </c>
    </row>
    <row r="71459" spans="1:8" x14ac:dyDescent="0.25">
      <c r="A71459">
        <v>217351</v>
      </c>
      <c r="B71459" s="2">
        <v>44373.856579288025</v>
      </c>
      <c r="C71459">
        <v>21344</v>
      </c>
      <c r="D71459">
        <v>473323</v>
      </c>
      <c r="E71459" s="45">
        <v>21</v>
      </c>
      <c r="F71459" s="44">
        <v>6</v>
      </c>
      <c r="G71459" s="45">
        <v>1</v>
      </c>
      <c r="H71459" s="2">
        <v>44373.89824595469</v>
      </c>
    </row>
    <row r="71460" spans="1:8" x14ac:dyDescent="0.25">
      <c r="A71460">
        <v>217354</v>
      </c>
      <c r="B71460" s="2">
        <v>44373.857388349512</v>
      </c>
      <c r="C71460">
        <v>342920</v>
      </c>
      <c r="D71460">
        <v>105352</v>
      </c>
      <c r="E71460" s="45">
        <v>23</v>
      </c>
      <c r="F71460" s="44">
        <v>6</v>
      </c>
      <c r="G71460" s="45">
        <v>3</v>
      </c>
      <c r="H71460" s="2">
        <v>44373.982388349512</v>
      </c>
    </row>
    <row r="71461" spans="1:8" x14ac:dyDescent="0.25">
      <c r="A71461">
        <v>217355</v>
      </c>
      <c r="B71461" s="2">
        <v>44373.857792880262</v>
      </c>
      <c r="C71461">
        <v>169368</v>
      </c>
      <c r="D71461">
        <v>258251</v>
      </c>
      <c r="E71461" s="45">
        <v>20</v>
      </c>
      <c r="F71461" s="44">
        <v>6</v>
      </c>
      <c r="G71461" s="45">
        <v>0</v>
      </c>
      <c r="H71461" s="2">
        <v>44373.857792880262</v>
      </c>
    </row>
    <row r="71462" spans="1:8" x14ac:dyDescent="0.25">
      <c r="A71462">
        <v>217360</v>
      </c>
      <c r="B71462" s="2">
        <v>44373.857792880262</v>
      </c>
      <c r="C71462">
        <v>226470</v>
      </c>
      <c r="D71462">
        <v>428248</v>
      </c>
      <c r="E71462" s="45">
        <v>20</v>
      </c>
      <c r="F71462" s="44">
        <v>6</v>
      </c>
      <c r="G71462" s="45">
        <v>0</v>
      </c>
      <c r="H71462" s="2">
        <v>44373.857792880262</v>
      </c>
    </row>
    <row r="71463" spans="1:8" x14ac:dyDescent="0.25">
      <c r="A71463">
        <v>217365</v>
      </c>
      <c r="B71463" s="2">
        <v>44373.858333333337</v>
      </c>
      <c r="C71463">
        <v>10099</v>
      </c>
      <c r="D71463">
        <v>320940</v>
      </c>
      <c r="E71463" s="45">
        <v>21</v>
      </c>
      <c r="F71463" s="44">
        <v>6</v>
      </c>
      <c r="G71463" s="45">
        <v>1</v>
      </c>
      <c r="H71463" s="2">
        <v>44373.9</v>
      </c>
    </row>
    <row r="71464" spans="1:8" x14ac:dyDescent="0.25">
      <c r="A71464">
        <v>217370</v>
      </c>
      <c r="B71464" s="2">
        <v>44373.859006472492</v>
      </c>
      <c r="C71464">
        <v>139330</v>
      </c>
      <c r="D71464">
        <v>433247</v>
      </c>
      <c r="E71464" s="45">
        <v>23</v>
      </c>
      <c r="F71464" s="44">
        <v>6</v>
      </c>
      <c r="G71464" s="45">
        <v>3</v>
      </c>
      <c r="H71464" s="2">
        <v>44373.984006472492</v>
      </c>
    </row>
    <row r="71465" spans="1:8" x14ac:dyDescent="0.25">
      <c r="A71465">
        <v>217373</v>
      </c>
      <c r="B71465" s="2">
        <v>44373.859815533986</v>
      </c>
      <c r="C71465">
        <v>31060</v>
      </c>
      <c r="D71465">
        <v>182191</v>
      </c>
      <c r="E71465" s="45">
        <v>21</v>
      </c>
      <c r="F71465" s="44">
        <v>6</v>
      </c>
      <c r="G71465" s="45">
        <v>1</v>
      </c>
      <c r="H71465" s="2">
        <v>44373.90148220065</v>
      </c>
    </row>
    <row r="71466" spans="1:8" x14ac:dyDescent="0.25">
      <c r="A71466">
        <v>217378</v>
      </c>
      <c r="B71466" s="2">
        <v>44373.859815533986</v>
      </c>
      <c r="C71466">
        <v>55247</v>
      </c>
      <c r="D71466">
        <v>473323</v>
      </c>
      <c r="E71466" s="45">
        <v>21</v>
      </c>
      <c r="F71466" s="44">
        <v>6</v>
      </c>
      <c r="G71466" s="45">
        <v>1</v>
      </c>
      <c r="H71466" s="2">
        <v>44373.90148220065</v>
      </c>
    </row>
    <row r="71467" spans="1:8" x14ac:dyDescent="0.25">
      <c r="A71467">
        <v>217380</v>
      </c>
      <c r="B71467" s="2">
        <v>44373.859815533986</v>
      </c>
      <c r="C71467">
        <v>87186</v>
      </c>
      <c r="D71467">
        <v>406020</v>
      </c>
      <c r="E71467" s="45">
        <v>21</v>
      </c>
      <c r="F71467" s="44">
        <v>6</v>
      </c>
      <c r="G71467" s="45">
        <v>1</v>
      </c>
      <c r="H71467" s="2">
        <v>44373.90148220065</v>
      </c>
    </row>
    <row r="71468" spans="1:8" x14ac:dyDescent="0.25">
      <c r="A71468">
        <v>217383</v>
      </c>
      <c r="B71468" s="2">
        <v>44373.860220064722</v>
      </c>
      <c r="C71468">
        <v>39133</v>
      </c>
      <c r="D71468">
        <v>176597</v>
      </c>
      <c r="E71468" s="45">
        <v>22</v>
      </c>
      <c r="F71468" s="44">
        <v>6</v>
      </c>
      <c r="G71468" s="45">
        <v>2</v>
      </c>
      <c r="H71468" s="2">
        <v>44373.943553398058</v>
      </c>
    </row>
    <row r="71469" spans="1:8" x14ac:dyDescent="0.25">
      <c r="A71469">
        <v>217388</v>
      </c>
      <c r="B71469" s="2">
        <v>44373.860220064722</v>
      </c>
      <c r="C71469">
        <v>54360</v>
      </c>
      <c r="D71469">
        <v>388561</v>
      </c>
      <c r="E71469" s="45">
        <v>22</v>
      </c>
      <c r="F71469" s="44">
        <v>6</v>
      </c>
      <c r="G71469" s="45">
        <v>2</v>
      </c>
      <c r="H71469" s="2">
        <v>44373.943553398058</v>
      </c>
    </row>
    <row r="71470" spans="1:8" x14ac:dyDescent="0.25">
      <c r="A71470">
        <v>217390</v>
      </c>
      <c r="B71470" s="2">
        <v>44373.860220064722</v>
      </c>
      <c r="C71470">
        <v>63823</v>
      </c>
      <c r="D71470">
        <v>343712</v>
      </c>
      <c r="E71470" s="45">
        <v>22</v>
      </c>
      <c r="F71470" s="44">
        <v>6</v>
      </c>
      <c r="G71470" s="45">
        <v>2</v>
      </c>
      <c r="H71470" s="2">
        <v>44373.943553398058</v>
      </c>
    </row>
    <row r="71471" spans="1:8" x14ac:dyDescent="0.25">
      <c r="A71471">
        <v>217391</v>
      </c>
      <c r="B71471" s="2">
        <v>44373.860805078279</v>
      </c>
      <c r="C71471">
        <v>300354</v>
      </c>
      <c r="D71471">
        <v>250679</v>
      </c>
      <c r="E71471" s="45">
        <v>21</v>
      </c>
      <c r="F71471" s="44">
        <v>6</v>
      </c>
      <c r="G71471" s="45">
        <v>1</v>
      </c>
      <c r="H71471" s="2">
        <v>44373.902471744943</v>
      </c>
    </row>
    <row r="71472" spans="1:8" x14ac:dyDescent="0.25">
      <c r="A71472">
        <v>217394</v>
      </c>
      <c r="B71472" s="2">
        <v>44373.861029126208</v>
      </c>
      <c r="C71472">
        <v>286937</v>
      </c>
      <c r="D71472">
        <v>473323</v>
      </c>
      <c r="E71472" s="45">
        <v>16</v>
      </c>
      <c r="F71472" s="44">
        <v>6</v>
      </c>
      <c r="G71472" s="45">
        <v>-4</v>
      </c>
      <c r="H71472" s="2">
        <v>44373.694362459544</v>
      </c>
    </row>
    <row r="71473" spans="1:8" x14ac:dyDescent="0.25">
      <c r="A71473">
        <v>217397</v>
      </c>
      <c r="B71473" s="2">
        <v>44373.861029126216</v>
      </c>
      <c r="C71473">
        <v>157690</v>
      </c>
      <c r="D71473">
        <v>463226</v>
      </c>
      <c r="E71473" s="45">
        <v>20</v>
      </c>
      <c r="F71473" s="44">
        <v>6</v>
      </c>
      <c r="G71473" s="45">
        <v>0</v>
      </c>
      <c r="H71473" s="2">
        <v>44373.861029126216</v>
      </c>
    </row>
    <row r="71474" spans="1:8" x14ac:dyDescent="0.25">
      <c r="A71474">
        <v>217399</v>
      </c>
      <c r="B71474" s="2">
        <v>44373.861029126216</v>
      </c>
      <c r="C71474">
        <v>257321</v>
      </c>
      <c r="D71474">
        <v>21760</v>
      </c>
      <c r="E71474" s="45">
        <v>20</v>
      </c>
      <c r="F71474" s="44">
        <v>6</v>
      </c>
      <c r="G71474" s="45">
        <v>0</v>
      </c>
      <c r="H71474" s="2">
        <v>44373.861029126216</v>
      </c>
    </row>
    <row r="71475" spans="1:8" x14ac:dyDescent="0.25">
      <c r="A71475">
        <v>217400</v>
      </c>
      <c r="B71475" s="2">
        <v>44373.861433656959</v>
      </c>
      <c r="C71475">
        <v>256312</v>
      </c>
      <c r="D71475">
        <v>219311</v>
      </c>
      <c r="E71475" s="45">
        <v>21</v>
      </c>
      <c r="F71475" s="44">
        <v>6</v>
      </c>
      <c r="G71475" s="45">
        <v>1</v>
      </c>
      <c r="H71475" s="2">
        <v>44373.903100323623</v>
      </c>
    </row>
    <row r="71476" spans="1:8" x14ac:dyDescent="0.25">
      <c r="A71476">
        <v>217401</v>
      </c>
      <c r="B71476" s="2">
        <v>44373.861838187702</v>
      </c>
      <c r="C71476">
        <v>20562</v>
      </c>
      <c r="D71476">
        <v>411922</v>
      </c>
      <c r="E71476" s="45">
        <v>22</v>
      </c>
      <c r="F71476" s="44">
        <v>6</v>
      </c>
      <c r="G71476" s="45">
        <v>2</v>
      </c>
      <c r="H71476" s="2">
        <v>44373.945171521038</v>
      </c>
    </row>
    <row r="71477" spans="1:8" x14ac:dyDescent="0.25">
      <c r="A71477">
        <v>217405</v>
      </c>
      <c r="B71477" s="2">
        <v>44373.862269966732</v>
      </c>
      <c r="C71477">
        <v>147100</v>
      </c>
      <c r="D71477">
        <v>182191</v>
      </c>
      <c r="E71477" s="45">
        <v>21</v>
      </c>
      <c r="F71477" s="44">
        <v>6</v>
      </c>
      <c r="G71477" s="45">
        <v>1</v>
      </c>
      <c r="H71477" s="2">
        <v>44373.903936633396</v>
      </c>
    </row>
    <row r="71478" spans="1:8" x14ac:dyDescent="0.25">
      <c r="A71478">
        <v>217410</v>
      </c>
      <c r="B71478" s="2">
        <v>44373.862880336921</v>
      </c>
      <c r="C71478">
        <v>166925</v>
      </c>
      <c r="D71478">
        <v>478377</v>
      </c>
      <c r="E71478" s="45">
        <v>22</v>
      </c>
      <c r="F71478" s="44">
        <v>6</v>
      </c>
      <c r="G71478" s="45">
        <v>2</v>
      </c>
      <c r="H71478" s="2">
        <v>44373.946213670257</v>
      </c>
    </row>
    <row r="71479" spans="1:8" x14ac:dyDescent="0.25">
      <c r="A71479">
        <v>217413</v>
      </c>
      <c r="B71479" s="2">
        <v>44373.863051779939</v>
      </c>
      <c r="C71479">
        <v>127621</v>
      </c>
      <c r="D71479">
        <v>154256</v>
      </c>
      <c r="E71479" s="45">
        <v>21</v>
      </c>
      <c r="F71479" s="44">
        <v>6</v>
      </c>
      <c r="G71479" s="45">
        <v>1</v>
      </c>
      <c r="H71479" s="2">
        <v>44373.904718446604</v>
      </c>
    </row>
    <row r="71480" spans="1:8" x14ac:dyDescent="0.25">
      <c r="A71480">
        <v>217417</v>
      </c>
      <c r="B71480" s="2">
        <v>44373.863051779939</v>
      </c>
      <c r="C71480">
        <v>128396</v>
      </c>
      <c r="D71480">
        <v>152033</v>
      </c>
      <c r="E71480" s="45">
        <v>21</v>
      </c>
      <c r="F71480" s="44">
        <v>6</v>
      </c>
      <c r="G71480" s="45">
        <v>1</v>
      </c>
      <c r="H71480" s="2">
        <v>44373.904718446604</v>
      </c>
    </row>
    <row r="71481" spans="1:8" x14ac:dyDescent="0.25">
      <c r="A71481">
        <v>217418</v>
      </c>
      <c r="B71481" s="2">
        <v>44373.863124484997</v>
      </c>
      <c r="C71481">
        <v>294227</v>
      </c>
      <c r="D71481">
        <v>301535</v>
      </c>
      <c r="E71481" s="45">
        <v>20</v>
      </c>
      <c r="F71481" s="44">
        <v>6</v>
      </c>
      <c r="G71481" s="45">
        <v>0</v>
      </c>
      <c r="H71481" s="2">
        <v>44373.863124484997</v>
      </c>
    </row>
    <row r="71482" spans="1:8" x14ac:dyDescent="0.25">
      <c r="A71482">
        <v>217423</v>
      </c>
      <c r="B71482" s="2">
        <v>44373.863860841426</v>
      </c>
      <c r="C71482">
        <v>125087</v>
      </c>
      <c r="D71482">
        <v>119655</v>
      </c>
      <c r="E71482" s="45">
        <v>23</v>
      </c>
      <c r="F71482" s="44">
        <v>6</v>
      </c>
      <c r="G71482" s="45">
        <v>3</v>
      </c>
      <c r="H71482" s="2">
        <v>44373.988860841426</v>
      </c>
    </row>
    <row r="71483" spans="1:8" x14ac:dyDescent="0.25">
      <c r="A71483">
        <v>217427</v>
      </c>
      <c r="B71483" s="2">
        <v>44373.864265372169</v>
      </c>
      <c r="C71483">
        <v>175118</v>
      </c>
      <c r="D71483">
        <v>436014</v>
      </c>
      <c r="E71483" s="45">
        <v>20</v>
      </c>
      <c r="F71483" s="44">
        <v>6</v>
      </c>
      <c r="G71483" s="45">
        <v>0</v>
      </c>
      <c r="H71483" s="2">
        <v>44373.864265372169</v>
      </c>
    </row>
    <row r="71484" spans="1:8" x14ac:dyDescent="0.25">
      <c r="A71484">
        <v>217429</v>
      </c>
      <c r="B71484" s="2">
        <v>44373.864345225382</v>
      </c>
      <c r="C71484">
        <v>118347</v>
      </c>
      <c r="D71484">
        <v>429494</v>
      </c>
      <c r="E71484" s="45">
        <v>21</v>
      </c>
      <c r="F71484" s="44">
        <v>6</v>
      </c>
      <c r="G71484" s="45">
        <v>1</v>
      </c>
      <c r="H71484" s="2">
        <v>44373.906011892046</v>
      </c>
    </row>
    <row r="71485" spans="1:8" x14ac:dyDescent="0.25">
      <c r="A71485">
        <v>217433</v>
      </c>
      <c r="B71485" s="2">
        <v>44373.864345225382</v>
      </c>
      <c r="C71485">
        <v>127505</v>
      </c>
      <c r="D71485">
        <v>76405</v>
      </c>
      <c r="E71485" s="45">
        <v>16</v>
      </c>
      <c r="F71485" s="44">
        <v>6</v>
      </c>
      <c r="G71485" s="45">
        <v>-4</v>
      </c>
      <c r="H71485" s="2">
        <v>44373.697678558718</v>
      </c>
    </row>
    <row r="71486" spans="1:8" x14ac:dyDescent="0.25">
      <c r="A71486">
        <v>217435</v>
      </c>
      <c r="B71486" s="2">
        <v>44373.866288025893</v>
      </c>
      <c r="C71486">
        <v>81699</v>
      </c>
      <c r="D71486">
        <v>5151</v>
      </c>
      <c r="E71486" s="45">
        <v>21</v>
      </c>
      <c r="F71486" s="44">
        <v>6</v>
      </c>
      <c r="G71486" s="45">
        <v>1</v>
      </c>
      <c r="H71486" s="2">
        <v>44373.907954692557</v>
      </c>
    </row>
    <row r="71487" spans="1:8" x14ac:dyDescent="0.25">
      <c r="A71487">
        <v>217439</v>
      </c>
      <c r="B71487" s="2">
        <v>44373.866288025893</v>
      </c>
      <c r="C71487">
        <v>233146</v>
      </c>
      <c r="D71487">
        <v>111368</v>
      </c>
      <c r="E71487" s="45">
        <v>21</v>
      </c>
      <c r="F71487" s="44">
        <v>6</v>
      </c>
      <c r="G71487" s="45">
        <v>1</v>
      </c>
      <c r="H71487" s="2">
        <v>44373.907954692557</v>
      </c>
    </row>
    <row r="71488" spans="1:8" x14ac:dyDescent="0.25">
      <c r="A71488">
        <v>217444</v>
      </c>
      <c r="B71488" s="2">
        <v>44373.866288025893</v>
      </c>
      <c r="C71488">
        <v>280071</v>
      </c>
      <c r="D71488">
        <v>349014</v>
      </c>
      <c r="E71488" s="45">
        <v>21</v>
      </c>
      <c r="F71488" s="44">
        <v>6</v>
      </c>
      <c r="G71488" s="45">
        <v>1</v>
      </c>
      <c r="H71488" s="2">
        <v>44373.907954692557</v>
      </c>
    </row>
    <row r="71489" spans="1:8" x14ac:dyDescent="0.25">
      <c r="A71489">
        <v>217447</v>
      </c>
      <c r="B71489" s="2">
        <v>44373.866692556629</v>
      </c>
      <c r="C71489">
        <v>16134</v>
      </c>
      <c r="D71489">
        <v>182191</v>
      </c>
      <c r="E71489" s="45">
        <v>22</v>
      </c>
      <c r="F71489" s="44">
        <v>6</v>
      </c>
      <c r="G71489" s="45">
        <v>2</v>
      </c>
      <c r="H71489" s="2">
        <v>44373.950025889964</v>
      </c>
    </row>
    <row r="71490" spans="1:8" x14ac:dyDescent="0.25">
      <c r="A71490">
        <v>217449</v>
      </c>
      <c r="B71490" s="2">
        <v>44373.867854853968</v>
      </c>
      <c r="C71490">
        <v>187182</v>
      </c>
      <c r="D71490">
        <v>118549</v>
      </c>
      <c r="E71490" s="45">
        <v>3</v>
      </c>
      <c r="F71490" s="44">
        <v>7</v>
      </c>
      <c r="G71490" s="45">
        <v>7</v>
      </c>
      <c r="H71490" s="2">
        <v>44374.159521520633</v>
      </c>
    </row>
    <row r="71491" spans="1:8" x14ac:dyDescent="0.25">
      <c r="A71491">
        <v>217454</v>
      </c>
      <c r="B71491" s="2">
        <v>44373.867906148873</v>
      </c>
      <c r="C71491">
        <v>154494</v>
      </c>
      <c r="D71491">
        <v>42035</v>
      </c>
      <c r="E71491" s="45">
        <v>21</v>
      </c>
      <c r="F71491" s="44">
        <v>6</v>
      </c>
      <c r="G71491" s="45">
        <v>1</v>
      </c>
      <c r="H71491" s="2">
        <v>44373.909572815537</v>
      </c>
    </row>
    <row r="71492" spans="1:8" x14ac:dyDescent="0.25">
      <c r="A71492">
        <v>217458</v>
      </c>
      <c r="B71492" s="2">
        <v>44373.868310679609</v>
      </c>
      <c r="C71492">
        <v>181676</v>
      </c>
      <c r="D71492">
        <v>31749</v>
      </c>
      <c r="E71492" s="45">
        <v>22</v>
      </c>
      <c r="F71492" s="44">
        <v>6</v>
      </c>
      <c r="G71492" s="45">
        <v>2</v>
      </c>
      <c r="H71492" s="2">
        <v>44373.951644012945</v>
      </c>
    </row>
    <row r="71493" spans="1:8" x14ac:dyDescent="0.25">
      <c r="A71493">
        <v>217461</v>
      </c>
      <c r="B71493" s="2">
        <v>44373.86831263161</v>
      </c>
      <c r="C71493">
        <v>206536</v>
      </c>
      <c r="D71493">
        <v>88863</v>
      </c>
      <c r="E71493" s="45">
        <v>22</v>
      </c>
      <c r="F71493" s="44">
        <v>6</v>
      </c>
      <c r="G71493" s="45">
        <v>2</v>
      </c>
      <c r="H71493" s="2">
        <v>44373.951645964946</v>
      </c>
    </row>
    <row r="71494" spans="1:8" x14ac:dyDescent="0.25">
      <c r="A71494">
        <v>217465</v>
      </c>
      <c r="B71494" s="2">
        <v>44373.868715210359</v>
      </c>
      <c r="C71494">
        <v>39805</v>
      </c>
      <c r="D71494">
        <v>252370</v>
      </c>
      <c r="E71494" s="45">
        <v>23</v>
      </c>
      <c r="F71494" s="44">
        <v>6</v>
      </c>
      <c r="G71494" s="45">
        <v>3</v>
      </c>
      <c r="H71494" s="2">
        <v>44373.993715210359</v>
      </c>
    </row>
    <row r="71495" spans="1:8" x14ac:dyDescent="0.25">
      <c r="A71495">
        <v>217470</v>
      </c>
      <c r="B71495" s="2">
        <v>44373.86941129795</v>
      </c>
      <c r="C71495">
        <v>115687</v>
      </c>
      <c r="D71495">
        <v>440657</v>
      </c>
      <c r="E71495" s="45">
        <v>1</v>
      </c>
      <c r="F71495" s="44">
        <v>7</v>
      </c>
      <c r="G71495" s="45">
        <v>5</v>
      </c>
      <c r="H71495" s="2">
        <v>44374.077744631286</v>
      </c>
    </row>
    <row r="71496" spans="1:8" x14ac:dyDescent="0.25">
      <c r="A71496">
        <v>217475</v>
      </c>
      <c r="B71496" s="2">
        <v>44373.869928802589</v>
      </c>
      <c r="C71496">
        <v>120381</v>
      </c>
      <c r="D71496">
        <v>324893</v>
      </c>
      <c r="E71496" s="45">
        <v>22</v>
      </c>
      <c r="F71496" s="44">
        <v>6</v>
      </c>
      <c r="G71496" s="45">
        <v>2</v>
      </c>
      <c r="H71496" s="2">
        <v>44373.953262135925</v>
      </c>
    </row>
    <row r="71497" spans="1:8" x14ac:dyDescent="0.25">
      <c r="A71497">
        <v>217480</v>
      </c>
      <c r="B71497" s="2">
        <v>44373.869928802589</v>
      </c>
      <c r="C71497">
        <v>270559</v>
      </c>
      <c r="D71497">
        <v>347008</v>
      </c>
      <c r="E71497" s="45">
        <v>22</v>
      </c>
      <c r="F71497" s="44">
        <v>6</v>
      </c>
      <c r="G71497" s="45">
        <v>2</v>
      </c>
      <c r="H71497" s="2">
        <v>44373.953262135925</v>
      </c>
    </row>
    <row r="71498" spans="1:8" x14ac:dyDescent="0.25">
      <c r="A71498">
        <v>217483</v>
      </c>
      <c r="B71498" s="2">
        <v>44373.870333333332</v>
      </c>
      <c r="C71498">
        <v>161416</v>
      </c>
      <c r="D71498">
        <v>103402</v>
      </c>
      <c r="E71498" s="45">
        <v>23</v>
      </c>
      <c r="F71498" s="44">
        <v>6</v>
      </c>
      <c r="G71498" s="45">
        <v>3</v>
      </c>
      <c r="H71498" s="2">
        <v>44373.995333333332</v>
      </c>
    </row>
    <row r="71499" spans="1:8" x14ac:dyDescent="0.25">
      <c r="A71499">
        <v>217486</v>
      </c>
      <c r="B71499" s="2">
        <v>44373.870737864076</v>
      </c>
      <c r="C71499">
        <v>146209</v>
      </c>
      <c r="D71499">
        <v>305608</v>
      </c>
      <c r="E71499" s="45">
        <v>20</v>
      </c>
      <c r="F71499" s="44">
        <v>6</v>
      </c>
      <c r="G71499" s="45">
        <v>0</v>
      </c>
      <c r="H71499" s="2">
        <v>44373.870737864076</v>
      </c>
    </row>
    <row r="71500" spans="1:8" x14ac:dyDescent="0.25">
      <c r="A71500">
        <v>217488</v>
      </c>
      <c r="B71500" s="2">
        <v>44373.870737864076</v>
      </c>
      <c r="C71500">
        <v>243057</v>
      </c>
      <c r="D71500">
        <v>230272</v>
      </c>
      <c r="E71500" s="45">
        <v>20</v>
      </c>
      <c r="F71500" s="44">
        <v>6</v>
      </c>
      <c r="G71500" s="45">
        <v>0</v>
      </c>
      <c r="H71500" s="2">
        <v>44373.870737864076</v>
      </c>
    </row>
    <row r="71501" spans="1:8" x14ac:dyDescent="0.25">
      <c r="A71501">
        <v>217490</v>
      </c>
      <c r="B71501" s="2">
        <v>44373.871142394826</v>
      </c>
      <c r="C71501">
        <v>124</v>
      </c>
      <c r="D71501">
        <v>153893</v>
      </c>
      <c r="E71501" s="45">
        <v>21</v>
      </c>
      <c r="F71501" s="44">
        <v>6</v>
      </c>
      <c r="G71501" s="45">
        <v>1</v>
      </c>
      <c r="H71501" s="2">
        <v>44373.91280906149</v>
      </c>
    </row>
    <row r="71502" spans="1:8" x14ac:dyDescent="0.25">
      <c r="A71502">
        <v>217492</v>
      </c>
      <c r="B71502" s="2">
        <v>44373.871142394826</v>
      </c>
      <c r="C71502">
        <v>282919</v>
      </c>
      <c r="D71502">
        <v>75550</v>
      </c>
      <c r="E71502" s="45">
        <v>21</v>
      </c>
      <c r="F71502" s="44">
        <v>6</v>
      </c>
      <c r="G71502" s="45">
        <v>1</v>
      </c>
      <c r="H71502" s="2">
        <v>44373.91280906149</v>
      </c>
    </row>
    <row r="71503" spans="1:8" x14ac:dyDescent="0.25">
      <c r="A71503">
        <v>217495</v>
      </c>
      <c r="B71503" s="2">
        <v>44373.871951456313</v>
      </c>
      <c r="C71503">
        <v>292520</v>
      </c>
      <c r="D71503">
        <v>217307</v>
      </c>
      <c r="E71503" s="45">
        <v>23</v>
      </c>
      <c r="F71503" s="44">
        <v>6</v>
      </c>
      <c r="G71503" s="45">
        <v>3</v>
      </c>
      <c r="H71503" s="2">
        <v>44373.996951456313</v>
      </c>
    </row>
    <row r="71504" spans="1:8" x14ac:dyDescent="0.25">
      <c r="A71504">
        <v>217498</v>
      </c>
      <c r="B71504" s="2">
        <v>44373.872355987056</v>
      </c>
      <c r="C71504">
        <v>102747</v>
      </c>
      <c r="D71504">
        <v>386196</v>
      </c>
      <c r="E71504" s="45">
        <v>0</v>
      </c>
      <c r="F71504" s="44">
        <v>7</v>
      </c>
      <c r="G71504" s="45">
        <v>4</v>
      </c>
      <c r="H71504" s="2">
        <v>44374.03902265372</v>
      </c>
    </row>
    <row r="71505" spans="1:8" x14ac:dyDescent="0.25">
      <c r="A71505">
        <v>217500</v>
      </c>
      <c r="B71505" s="2">
        <v>44373.872355987056</v>
      </c>
      <c r="C71505">
        <v>171728</v>
      </c>
      <c r="D71505">
        <v>258219</v>
      </c>
      <c r="E71505" s="45">
        <v>20</v>
      </c>
      <c r="F71505" s="44">
        <v>6</v>
      </c>
      <c r="G71505" s="45">
        <v>0</v>
      </c>
      <c r="H71505" s="2">
        <v>44373.872355987056</v>
      </c>
    </row>
    <row r="71506" spans="1:8" x14ac:dyDescent="0.25">
      <c r="A71506">
        <v>217505</v>
      </c>
      <c r="B71506" s="2">
        <v>44373.872355987056</v>
      </c>
      <c r="C71506">
        <v>240050</v>
      </c>
      <c r="D71506">
        <v>250679</v>
      </c>
      <c r="E71506" s="45">
        <v>20</v>
      </c>
      <c r="F71506" s="44">
        <v>6</v>
      </c>
      <c r="G71506" s="45">
        <v>0</v>
      </c>
      <c r="H71506" s="2">
        <v>44373.872355987056</v>
      </c>
    </row>
    <row r="71507" spans="1:8" x14ac:dyDescent="0.25">
      <c r="A71507">
        <v>217508</v>
      </c>
      <c r="B71507" s="2">
        <v>44373.872760517799</v>
      </c>
      <c r="C71507">
        <v>82280</v>
      </c>
      <c r="D71507">
        <v>462425</v>
      </c>
      <c r="E71507" s="45">
        <v>21</v>
      </c>
      <c r="F71507" s="44">
        <v>6</v>
      </c>
      <c r="G71507" s="45">
        <v>1</v>
      </c>
      <c r="H71507" s="2">
        <v>44373.914427184463</v>
      </c>
    </row>
    <row r="71508" spans="1:8" x14ac:dyDescent="0.25">
      <c r="A71508">
        <v>217511</v>
      </c>
      <c r="B71508" s="2">
        <v>44373.873165048542</v>
      </c>
      <c r="C71508">
        <v>185977</v>
      </c>
      <c r="D71508">
        <v>230507</v>
      </c>
      <c r="E71508" s="45">
        <v>22</v>
      </c>
      <c r="F71508" s="44">
        <v>6</v>
      </c>
      <c r="G71508" s="45">
        <v>2</v>
      </c>
      <c r="H71508" s="2">
        <v>44373.956498381878</v>
      </c>
    </row>
    <row r="71509" spans="1:8" x14ac:dyDescent="0.25">
      <c r="A71509">
        <v>217515</v>
      </c>
      <c r="B71509" s="2">
        <v>44373.873165048542</v>
      </c>
      <c r="C71509">
        <v>298354</v>
      </c>
      <c r="D71509">
        <v>347008</v>
      </c>
      <c r="E71509" s="45">
        <v>22</v>
      </c>
      <c r="F71509" s="44">
        <v>6</v>
      </c>
      <c r="G71509" s="45">
        <v>2</v>
      </c>
      <c r="H71509" s="2">
        <v>44373.956498381878</v>
      </c>
    </row>
    <row r="71510" spans="1:8" x14ac:dyDescent="0.25">
      <c r="A71510">
        <v>217519</v>
      </c>
      <c r="B71510" s="2">
        <v>44373.873569579286</v>
      </c>
      <c r="C71510">
        <v>97073</v>
      </c>
      <c r="D71510">
        <v>411922</v>
      </c>
      <c r="E71510" s="45">
        <v>23</v>
      </c>
      <c r="F71510" s="44">
        <v>6</v>
      </c>
      <c r="G71510" s="45">
        <v>3</v>
      </c>
      <c r="H71510" s="2">
        <v>44373.998569579286</v>
      </c>
    </row>
    <row r="71511" spans="1:8" x14ac:dyDescent="0.25">
      <c r="A71511">
        <v>217520</v>
      </c>
      <c r="B71511" s="2">
        <v>44373.873974110029</v>
      </c>
      <c r="C71511">
        <v>302044</v>
      </c>
      <c r="D71511">
        <v>284325</v>
      </c>
      <c r="E71511" s="45">
        <v>20</v>
      </c>
      <c r="F71511" s="44">
        <v>6</v>
      </c>
      <c r="G71511" s="45">
        <v>0</v>
      </c>
      <c r="H71511" s="2">
        <v>44373.873974110029</v>
      </c>
    </row>
    <row r="71512" spans="1:8" x14ac:dyDescent="0.25">
      <c r="A71512">
        <v>217522</v>
      </c>
      <c r="B71512" s="2">
        <v>44373.874202703941</v>
      </c>
      <c r="C71512">
        <v>223731</v>
      </c>
      <c r="D71512">
        <v>347008</v>
      </c>
      <c r="E71512" s="45">
        <v>20</v>
      </c>
      <c r="F71512" s="44">
        <v>6</v>
      </c>
      <c r="G71512" s="45">
        <v>0</v>
      </c>
      <c r="H71512" s="2">
        <v>44373.874202703941</v>
      </c>
    </row>
    <row r="71513" spans="1:8" x14ac:dyDescent="0.25">
      <c r="A71513">
        <v>217524</v>
      </c>
      <c r="B71513" s="2">
        <v>44373.874333333333</v>
      </c>
      <c r="C71513">
        <v>70535</v>
      </c>
      <c r="D71513">
        <v>243858</v>
      </c>
      <c r="E71513" s="45">
        <v>21</v>
      </c>
      <c r="F71513" s="44">
        <v>6</v>
      </c>
      <c r="G71513" s="45">
        <v>1</v>
      </c>
      <c r="H71513" s="2">
        <v>44373.915999999997</v>
      </c>
    </row>
    <row r="71514" spans="1:8" x14ac:dyDescent="0.25">
      <c r="A71514">
        <v>217528</v>
      </c>
      <c r="B71514" s="2">
        <v>44373.874378640779</v>
      </c>
      <c r="C71514">
        <v>69769</v>
      </c>
      <c r="D71514">
        <v>370978</v>
      </c>
      <c r="E71514" s="45">
        <v>21</v>
      </c>
      <c r="F71514" s="44">
        <v>6</v>
      </c>
      <c r="G71514" s="45">
        <v>1</v>
      </c>
      <c r="H71514" s="2">
        <v>44373.916045307444</v>
      </c>
    </row>
    <row r="71515" spans="1:8" x14ac:dyDescent="0.25">
      <c r="A71515">
        <v>217529</v>
      </c>
      <c r="B71515" s="2">
        <v>44373.874378640779</v>
      </c>
      <c r="C71515">
        <v>128147</v>
      </c>
      <c r="D71515">
        <v>443594</v>
      </c>
      <c r="E71515" s="45">
        <v>21</v>
      </c>
      <c r="F71515" s="44">
        <v>6</v>
      </c>
      <c r="G71515" s="45">
        <v>1</v>
      </c>
      <c r="H71515" s="2">
        <v>44373.916045307444</v>
      </c>
    </row>
    <row r="71516" spans="1:8" x14ac:dyDescent="0.25">
      <c r="A71516">
        <v>217533</v>
      </c>
      <c r="B71516" s="2">
        <v>44373.874378640779</v>
      </c>
      <c r="C71516">
        <v>258990</v>
      </c>
      <c r="D71516">
        <v>301748</v>
      </c>
      <c r="E71516" s="45">
        <v>21</v>
      </c>
      <c r="F71516" s="44">
        <v>6</v>
      </c>
      <c r="G71516" s="45">
        <v>1</v>
      </c>
      <c r="H71516" s="2">
        <v>44373.916045307444</v>
      </c>
    </row>
    <row r="71517" spans="1:8" x14ac:dyDescent="0.25">
      <c r="A71517">
        <v>217536</v>
      </c>
      <c r="B71517" s="2">
        <v>44373.874378640779</v>
      </c>
      <c r="C71517">
        <v>273306</v>
      </c>
      <c r="D71517">
        <v>244574</v>
      </c>
      <c r="E71517" s="45">
        <v>21</v>
      </c>
      <c r="F71517" s="44">
        <v>6</v>
      </c>
      <c r="G71517" s="45">
        <v>1</v>
      </c>
      <c r="H71517" s="2">
        <v>44373.916045307444</v>
      </c>
    </row>
    <row r="71518" spans="1:8" x14ac:dyDescent="0.25">
      <c r="A71518">
        <v>217538</v>
      </c>
      <c r="B71518" s="2">
        <v>44373.874378640779</v>
      </c>
      <c r="C71518">
        <v>336240</v>
      </c>
      <c r="D71518">
        <v>250679</v>
      </c>
      <c r="E71518" s="45">
        <v>17</v>
      </c>
      <c r="F71518" s="44">
        <v>6</v>
      </c>
      <c r="G71518" s="45">
        <v>-3</v>
      </c>
      <c r="H71518" s="2">
        <v>44373.749378640779</v>
      </c>
    </row>
    <row r="71519" spans="1:8" x14ac:dyDescent="0.25">
      <c r="A71519">
        <v>217541</v>
      </c>
      <c r="B71519" s="2">
        <v>44373.875209814752</v>
      </c>
      <c r="C71519">
        <v>157703</v>
      </c>
      <c r="D71519">
        <v>351192</v>
      </c>
      <c r="E71519" s="45">
        <v>0</v>
      </c>
      <c r="F71519" s="44">
        <v>7</v>
      </c>
      <c r="G71519" s="45">
        <v>3</v>
      </c>
      <c r="H71519" s="2">
        <v>44374.000209814752</v>
      </c>
    </row>
    <row r="71520" spans="1:8" x14ac:dyDescent="0.25">
      <c r="A71520">
        <v>217545</v>
      </c>
      <c r="B71520" s="2">
        <v>44373.875240333262</v>
      </c>
      <c r="C71520">
        <v>177681</v>
      </c>
      <c r="D71520">
        <v>118549</v>
      </c>
      <c r="E71520" s="45">
        <v>22</v>
      </c>
      <c r="F71520" s="44">
        <v>6</v>
      </c>
      <c r="G71520" s="45">
        <v>1</v>
      </c>
      <c r="H71520" s="2">
        <v>44373.916906999926</v>
      </c>
    </row>
    <row r="71521" spans="1:8" x14ac:dyDescent="0.25">
      <c r="A71521">
        <v>217546</v>
      </c>
      <c r="B71521" s="2">
        <v>44373.8753624073</v>
      </c>
      <c r="C71521">
        <v>148847</v>
      </c>
      <c r="D71521">
        <v>187920</v>
      </c>
      <c r="E71521" s="45">
        <v>23</v>
      </c>
      <c r="F71521" s="44">
        <v>6</v>
      </c>
      <c r="G71521" s="45">
        <v>2</v>
      </c>
      <c r="H71521" s="2">
        <v>44373.958695740635</v>
      </c>
    </row>
    <row r="71522" spans="1:8" x14ac:dyDescent="0.25">
      <c r="A71522">
        <v>217548</v>
      </c>
      <c r="B71522" s="2">
        <v>44373.875698110904</v>
      </c>
      <c r="C71522">
        <v>182210</v>
      </c>
      <c r="D71522">
        <v>250679</v>
      </c>
      <c r="E71522" s="45">
        <v>23</v>
      </c>
      <c r="F71522" s="44">
        <v>6</v>
      </c>
      <c r="G71522" s="45">
        <v>2</v>
      </c>
      <c r="H71522" s="2">
        <v>44373.959031444239</v>
      </c>
    </row>
    <row r="71523" spans="1:8" x14ac:dyDescent="0.25">
      <c r="A71523">
        <v>217552</v>
      </c>
      <c r="B71523" s="2">
        <v>44373.87599676376</v>
      </c>
      <c r="C71523">
        <v>137117</v>
      </c>
      <c r="D71523">
        <v>153893</v>
      </c>
      <c r="E71523" s="45">
        <v>22</v>
      </c>
      <c r="F71523" s="44">
        <v>6</v>
      </c>
      <c r="G71523" s="45">
        <v>1</v>
      </c>
      <c r="H71523" s="2">
        <v>44373.917663430424</v>
      </c>
    </row>
    <row r="71524" spans="1:8" x14ac:dyDescent="0.25">
      <c r="A71524">
        <v>217553</v>
      </c>
      <c r="B71524" s="2">
        <v>44373.87599676376</v>
      </c>
      <c r="C71524">
        <v>181605</v>
      </c>
      <c r="D71524">
        <v>19846</v>
      </c>
      <c r="E71524" s="45">
        <v>22</v>
      </c>
      <c r="F71524" s="44">
        <v>6</v>
      </c>
      <c r="G71524" s="45">
        <v>1</v>
      </c>
      <c r="H71524" s="2">
        <v>44373.917663430424</v>
      </c>
    </row>
    <row r="71525" spans="1:8" x14ac:dyDescent="0.25">
      <c r="A71525">
        <v>217558</v>
      </c>
      <c r="B71525" s="2">
        <v>44373.87599676376</v>
      </c>
      <c r="C71525">
        <v>225119</v>
      </c>
      <c r="D71525">
        <v>370223</v>
      </c>
      <c r="E71525" s="45">
        <v>22</v>
      </c>
      <c r="F71525" s="44">
        <v>6</v>
      </c>
      <c r="G71525" s="45">
        <v>1</v>
      </c>
      <c r="H71525" s="2">
        <v>44373.917663430424</v>
      </c>
    </row>
    <row r="71526" spans="1:8" x14ac:dyDescent="0.25">
      <c r="A71526">
        <v>217561</v>
      </c>
      <c r="B71526" s="2">
        <v>44373.876401294496</v>
      </c>
      <c r="C71526">
        <v>134188</v>
      </c>
      <c r="D71526">
        <v>158978</v>
      </c>
      <c r="E71526" s="45">
        <v>23</v>
      </c>
      <c r="F71526" s="44">
        <v>6</v>
      </c>
      <c r="G71526" s="45">
        <v>2</v>
      </c>
      <c r="H71526" s="2">
        <v>44373.959734627831</v>
      </c>
    </row>
    <row r="71527" spans="1:8" x14ac:dyDescent="0.25">
      <c r="A71527">
        <v>217565</v>
      </c>
      <c r="B71527" s="2">
        <v>44373.876401294496</v>
      </c>
      <c r="C71527">
        <v>327493</v>
      </c>
      <c r="D71527">
        <v>347393</v>
      </c>
      <c r="E71527" s="45">
        <v>23</v>
      </c>
      <c r="F71527" s="44">
        <v>6</v>
      </c>
      <c r="G71527" s="45">
        <v>2</v>
      </c>
      <c r="H71527" s="2">
        <v>44373.959734627831</v>
      </c>
    </row>
    <row r="71528" spans="1:8" x14ac:dyDescent="0.25">
      <c r="A71528">
        <v>217568</v>
      </c>
      <c r="B71528" s="2">
        <v>44373.876805825246</v>
      </c>
      <c r="C71528">
        <v>51583</v>
      </c>
      <c r="D71528">
        <v>241927</v>
      </c>
      <c r="E71528" s="45">
        <v>0</v>
      </c>
      <c r="F71528" s="44">
        <v>7</v>
      </c>
      <c r="G71528" s="45">
        <v>3</v>
      </c>
      <c r="H71528" s="2">
        <v>44374.001805825246</v>
      </c>
    </row>
    <row r="71529" spans="1:8" x14ac:dyDescent="0.25">
      <c r="A71529">
        <v>217572</v>
      </c>
      <c r="B71529" s="2">
        <v>44373.876805825246</v>
      </c>
      <c r="C71529">
        <v>70378</v>
      </c>
      <c r="D71529">
        <v>250679</v>
      </c>
      <c r="E71529" s="45">
        <v>0</v>
      </c>
      <c r="F71529" s="44">
        <v>7</v>
      </c>
      <c r="G71529" s="45">
        <v>3</v>
      </c>
      <c r="H71529" s="2">
        <v>44374.001805825246</v>
      </c>
    </row>
    <row r="71530" spans="1:8" x14ac:dyDescent="0.25">
      <c r="A71530">
        <v>217577</v>
      </c>
      <c r="B71530" s="2">
        <v>44373.87721035599</v>
      </c>
      <c r="C71530">
        <v>280758</v>
      </c>
      <c r="D71530">
        <v>60239</v>
      </c>
      <c r="E71530" s="45">
        <v>21</v>
      </c>
      <c r="F71530" s="44">
        <v>6</v>
      </c>
      <c r="G71530" s="45">
        <v>0</v>
      </c>
      <c r="H71530" s="2">
        <v>44373.87721035599</v>
      </c>
    </row>
    <row r="71531" spans="1:8" x14ac:dyDescent="0.25">
      <c r="A71531">
        <v>217580</v>
      </c>
      <c r="B71531" s="2">
        <v>44373.877333333337</v>
      </c>
      <c r="C71531">
        <v>64157</v>
      </c>
      <c r="D71531">
        <v>136632</v>
      </c>
      <c r="E71531" s="45">
        <v>22</v>
      </c>
      <c r="F71531" s="44">
        <v>6</v>
      </c>
      <c r="G71531" s="45">
        <v>1</v>
      </c>
      <c r="H71531" s="2">
        <v>44373.919000000002</v>
      </c>
    </row>
    <row r="71532" spans="1:8" x14ac:dyDescent="0.25">
      <c r="A71532">
        <v>217581</v>
      </c>
      <c r="B71532" s="2">
        <v>44373.877712332527</v>
      </c>
      <c r="C71532">
        <v>146276</v>
      </c>
      <c r="D71532">
        <v>411922</v>
      </c>
      <c r="E71532" s="45">
        <v>21</v>
      </c>
      <c r="F71532" s="44">
        <v>6</v>
      </c>
      <c r="G71532" s="45">
        <v>0</v>
      </c>
      <c r="H71532" s="2">
        <v>44373.877712332527</v>
      </c>
    </row>
    <row r="71533" spans="1:8" x14ac:dyDescent="0.25">
      <c r="A71533">
        <v>217584</v>
      </c>
      <c r="B71533" s="2">
        <v>44373.878019417476</v>
      </c>
      <c r="C71533">
        <v>204589</v>
      </c>
      <c r="D71533">
        <v>411922</v>
      </c>
      <c r="E71533" s="45">
        <v>23</v>
      </c>
      <c r="F71533" s="44">
        <v>6</v>
      </c>
      <c r="G71533" s="45">
        <v>2</v>
      </c>
      <c r="H71533" s="2">
        <v>44373.961352750812</v>
      </c>
    </row>
    <row r="71534" spans="1:8" x14ac:dyDescent="0.25">
      <c r="A71534">
        <v>217587</v>
      </c>
      <c r="B71534" s="2">
        <v>44373.878828478963</v>
      </c>
      <c r="C71534">
        <v>179177</v>
      </c>
      <c r="D71534">
        <v>250679</v>
      </c>
      <c r="E71534" s="45">
        <v>21</v>
      </c>
      <c r="F71534" s="44">
        <v>6</v>
      </c>
      <c r="G71534" s="45">
        <v>0</v>
      </c>
      <c r="H71534" s="2">
        <v>44373.878828478963</v>
      </c>
    </row>
    <row r="71535" spans="1:8" x14ac:dyDescent="0.25">
      <c r="A71535">
        <v>217588</v>
      </c>
      <c r="B71535" s="2">
        <v>44373.878828478963</v>
      </c>
      <c r="C71535">
        <v>348619</v>
      </c>
      <c r="D71535">
        <v>130026</v>
      </c>
      <c r="E71535" s="45">
        <v>21</v>
      </c>
      <c r="F71535" s="44">
        <v>6</v>
      </c>
      <c r="G71535" s="45">
        <v>0</v>
      </c>
      <c r="H71535" s="2">
        <v>44373.878828478963</v>
      </c>
    </row>
    <row r="71536" spans="1:8" x14ac:dyDescent="0.25">
      <c r="A71536">
        <v>217589</v>
      </c>
      <c r="B71536" s="2">
        <v>44373.879233009713</v>
      </c>
      <c r="C71536">
        <v>24209</v>
      </c>
      <c r="D71536">
        <v>63759</v>
      </c>
      <c r="E71536" s="45">
        <v>22</v>
      </c>
      <c r="F71536" s="44">
        <v>6</v>
      </c>
      <c r="G71536" s="45">
        <v>1</v>
      </c>
      <c r="H71536" s="2">
        <v>44373.920899676377</v>
      </c>
    </row>
    <row r="71537" spans="1:8" x14ac:dyDescent="0.25">
      <c r="A71537">
        <v>217591</v>
      </c>
      <c r="B71537" s="2">
        <v>44373.8800420712</v>
      </c>
      <c r="C71537">
        <v>344132</v>
      </c>
      <c r="D71537">
        <v>42705</v>
      </c>
      <c r="E71537" s="45">
        <v>0</v>
      </c>
      <c r="F71537" s="44">
        <v>7</v>
      </c>
      <c r="G71537" s="45">
        <v>3</v>
      </c>
      <c r="H71537" s="2">
        <v>44374.0050420712</v>
      </c>
    </row>
    <row r="71538" spans="1:8" x14ac:dyDescent="0.25">
      <c r="A71538">
        <v>217593</v>
      </c>
      <c r="B71538" s="2">
        <v>44373.880245368819</v>
      </c>
      <c r="C71538">
        <v>163192</v>
      </c>
      <c r="D71538">
        <v>388677</v>
      </c>
      <c r="E71538" s="45">
        <v>16</v>
      </c>
      <c r="F71538" s="44">
        <v>6</v>
      </c>
      <c r="G71538" s="45">
        <v>-5</v>
      </c>
      <c r="H71538" s="2">
        <v>44373.671912035483</v>
      </c>
    </row>
    <row r="71539" spans="1:8" x14ac:dyDescent="0.25">
      <c r="A71539">
        <v>217594</v>
      </c>
      <c r="B71539" s="2">
        <v>44373.880446601943</v>
      </c>
      <c r="C71539">
        <v>83370</v>
      </c>
      <c r="D71539">
        <v>439981</v>
      </c>
      <c r="E71539" s="45">
        <v>21</v>
      </c>
      <c r="F71539" s="44">
        <v>6</v>
      </c>
      <c r="G71539" s="45">
        <v>0</v>
      </c>
      <c r="H71539" s="2">
        <v>44373.880446601943</v>
      </c>
    </row>
    <row r="71540" spans="1:8" x14ac:dyDescent="0.25">
      <c r="A71540">
        <v>217598</v>
      </c>
      <c r="B71540" s="2">
        <v>44373.880825220498</v>
      </c>
      <c r="C71540">
        <v>147744</v>
      </c>
      <c r="D71540">
        <v>10958</v>
      </c>
      <c r="E71540" s="45">
        <v>0</v>
      </c>
      <c r="F71540" s="44">
        <v>7</v>
      </c>
      <c r="G71540" s="45">
        <v>3</v>
      </c>
      <c r="H71540" s="2">
        <v>44374.005825220498</v>
      </c>
    </row>
    <row r="71541" spans="1:8" x14ac:dyDescent="0.25">
      <c r="A71541">
        <v>217599</v>
      </c>
      <c r="B71541" s="2">
        <v>44373.880851132686</v>
      </c>
      <c r="C71541">
        <v>244353</v>
      </c>
      <c r="D71541">
        <v>86587</v>
      </c>
      <c r="E71541" s="45">
        <v>2</v>
      </c>
      <c r="F71541" s="44">
        <v>7</v>
      </c>
      <c r="G71541" s="45">
        <v>5</v>
      </c>
      <c r="H71541" s="2">
        <v>44374.089184466022</v>
      </c>
    </row>
    <row r="71542" spans="1:8" x14ac:dyDescent="0.25">
      <c r="A71542">
        <v>217604</v>
      </c>
      <c r="B71542" s="2">
        <v>44373.881008331555</v>
      </c>
      <c r="C71542">
        <v>30404</v>
      </c>
      <c r="D71542">
        <v>438599</v>
      </c>
      <c r="E71542" s="45">
        <v>23</v>
      </c>
      <c r="F71542" s="44">
        <v>6</v>
      </c>
      <c r="G71542" s="45">
        <v>2</v>
      </c>
      <c r="H71542" s="2">
        <v>44373.964341664891</v>
      </c>
    </row>
    <row r="71543" spans="1:8" x14ac:dyDescent="0.25">
      <c r="A71543">
        <v>217609</v>
      </c>
      <c r="B71543" s="2">
        <v>44373.881255663429</v>
      </c>
      <c r="C71543">
        <v>261355</v>
      </c>
      <c r="D71543">
        <v>351192</v>
      </c>
      <c r="E71543" s="45">
        <v>23</v>
      </c>
      <c r="F71543" s="44">
        <v>6</v>
      </c>
      <c r="G71543" s="45">
        <v>2</v>
      </c>
      <c r="H71543" s="2">
        <v>44373.964588996765</v>
      </c>
    </row>
    <row r="71544" spans="1:8" x14ac:dyDescent="0.25">
      <c r="A71544">
        <v>217614</v>
      </c>
      <c r="B71544" s="2">
        <v>44373.881557664725</v>
      </c>
      <c r="C71544">
        <v>89114</v>
      </c>
      <c r="D71544">
        <v>158978</v>
      </c>
      <c r="E71544" s="45">
        <v>22</v>
      </c>
      <c r="F71544" s="44">
        <v>6</v>
      </c>
      <c r="G71544" s="45">
        <v>1</v>
      </c>
      <c r="H71544" s="2">
        <v>44373.923224331389</v>
      </c>
    </row>
    <row r="71545" spans="1:8" x14ac:dyDescent="0.25">
      <c r="A71545">
        <v>217615</v>
      </c>
      <c r="B71545" s="2">
        <v>44373.882064724916</v>
      </c>
      <c r="C71545">
        <v>179830</v>
      </c>
      <c r="D71545">
        <v>172251</v>
      </c>
      <c r="E71545" s="45">
        <v>21</v>
      </c>
      <c r="F71545" s="44">
        <v>6</v>
      </c>
      <c r="G71545" s="45">
        <v>0</v>
      </c>
      <c r="H71545" s="2">
        <v>44373.882064724916</v>
      </c>
    </row>
    <row r="71546" spans="1:8" x14ac:dyDescent="0.25">
      <c r="A71546">
        <v>217617</v>
      </c>
      <c r="B71546" s="2">
        <v>44373.882469255666</v>
      </c>
      <c r="C71546">
        <v>119781</v>
      </c>
      <c r="D71546">
        <v>43842</v>
      </c>
      <c r="E71546" s="45">
        <v>22</v>
      </c>
      <c r="F71546" s="44">
        <v>6</v>
      </c>
      <c r="G71546" s="45">
        <v>1</v>
      </c>
      <c r="H71546" s="2">
        <v>44373.924135922331</v>
      </c>
    </row>
    <row r="71547" spans="1:8" x14ac:dyDescent="0.25">
      <c r="A71547">
        <v>217622</v>
      </c>
      <c r="B71547" s="2">
        <v>44373.882469255666</v>
      </c>
      <c r="C71547">
        <v>175202</v>
      </c>
      <c r="D71547">
        <v>214224</v>
      </c>
      <c r="E71547" s="45">
        <v>18</v>
      </c>
      <c r="F71547" s="44">
        <v>6</v>
      </c>
      <c r="G71547" s="45">
        <v>-3</v>
      </c>
      <c r="H71547" s="2">
        <v>44373.757469255666</v>
      </c>
    </row>
    <row r="71548" spans="1:8" x14ac:dyDescent="0.25">
      <c r="A71548">
        <v>217624</v>
      </c>
      <c r="B71548" s="2">
        <v>44373.882469255666</v>
      </c>
      <c r="C71548">
        <v>211714</v>
      </c>
      <c r="D71548">
        <v>411922</v>
      </c>
      <c r="E71548" s="45">
        <v>18</v>
      </c>
      <c r="F71548" s="44">
        <v>6</v>
      </c>
      <c r="G71548" s="45">
        <v>-3</v>
      </c>
      <c r="H71548" s="2">
        <v>44373.757469255666</v>
      </c>
    </row>
    <row r="71549" spans="1:8" x14ac:dyDescent="0.25">
      <c r="A71549">
        <v>217626</v>
      </c>
      <c r="B71549" s="2">
        <v>44373.882873786402</v>
      </c>
      <c r="C71549">
        <v>243138</v>
      </c>
      <c r="D71549">
        <v>347393</v>
      </c>
      <c r="E71549" s="45">
        <v>23</v>
      </c>
      <c r="F71549" s="44">
        <v>6</v>
      </c>
      <c r="G71549" s="45">
        <v>2</v>
      </c>
      <c r="H71549" s="2">
        <v>44373.966207119738</v>
      </c>
    </row>
    <row r="71550" spans="1:8" x14ac:dyDescent="0.25">
      <c r="A71550">
        <v>217629</v>
      </c>
      <c r="B71550" s="2">
        <v>44373.882873786402</v>
      </c>
      <c r="C71550">
        <v>327327</v>
      </c>
      <c r="D71550">
        <v>158978</v>
      </c>
      <c r="E71550" s="45">
        <v>23</v>
      </c>
      <c r="F71550" s="44">
        <v>6</v>
      </c>
      <c r="G71550" s="45">
        <v>2</v>
      </c>
      <c r="H71550" s="2">
        <v>44373.966207119738</v>
      </c>
    </row>
    <row r="71551" spans="1:8" x14ac:dyDescent="0.25">
      <c r="A71551">
        <v>217630</v>
      </c>
      <c r="B71551" s="2">
        <v>44373.884087378647</v>
      </c>
      <c r="C71551">
        <v>261473</v>
      </c>
      <c r="D71551">
        <v>43842</v>
      </c>
      <c r="E71551" s="45">
        <v>22</v>
      </c>
      <c r="F71551" s="44">
        <v>6</v>
      </c>
      <c r="G71551" s="45">
        <v>1</v>
      </c>
      <c r="H71551" s="2">
        <v>44373.925754045311</v>
      </c>
    </row>
    <row r="71552" spans="1:8" x14ac:dyDescent="0.25">
      <c r="A71552">
        <v>217635</v>
      </c>
      <c r="B71552" s="2">
        <v>44373.884491909383</v>
      </c>
      <c r="C71552">
        <v>193497</v>
      </c>
      <c r="D71552">
        <v>117745</v>
      </c>
      <c r="E71552" s="45">
        <v>23</v>
      </c>
      <c r="F71552" s="44">
        <v>6</v>
      </c>
      <c r="G71552" s="45">
        <v>2</v>
      </c>
      <c r="H71552" s="2">
        <v>44373.967825242718</v>
      </c>
    </row>
    <row r="71553" spans="1:8" x14ac:dyDescent="0.25">
      <c r="A71553">
        <v>217636</v>
      </c>
      <c r="B71553" s="2">
        <v>44373.885300970876</v>
      </c>
      <c r="C71553">
        <v>86977</v>
      </c>
      <c r="D71553">
        <v>143024</v>
      </c>
      <c r="E71553" s="45">
        <v>21</v>
      </c>
      <c r="F71553" s="44">
        <v>6</v>
      </c>
      <c r="G71553" s="45">
        <v>0</v>
      </c>
      <c r="H71553" s="2">
        <v>44373.885300970876</v>
      </c>
    </row>
    <row r="71554" spans="1:8" x14ac:dyDescent="0.25">
      <c r="A71554">
        <v>217640</v>
      </c>
      <c r="B71554" s="2">
        <v>44373.886043885614</v>
      </c>
      <c r="C71554">
        <v>73298</v>
      </c>
      <c r="D71554">
        <v>293468</v>
      </c>
      <c r="E71554" s="45">
        <v>22</v>
      </c>
      <c r="F71554" s="44">
        <v>6</v>
      </c>
      <c r="G71554" s="45">
        <v>1</v>
      </c>
      <c r="H71554" s="2">
        <v>44373.927710552278</v>
      </c>
    </row>
    <row r="71555" spans="1:8" x14ac:dyDescent="0.25">
      <c r="A71555">
        <v>217643</v>
      </c>
      <c r="B71555" s="2">
        <v>44373.886919093849</v>
      </c>
      <c r="C71555">
        <v>243508</v>
      </c>
      <c r="D71555">
        <v>253722</v>
      </c>
      <c r="E71555" s="45">
        <v>21</v>
      </c>
      <c r="F71555" s="44">
        <v>6</v>
      </c>
      <c r="G71555" s="45">
        <v>0</v>
      </c>
      <c r="H71555" s="2">
        <v>44373.886919093849</v>
      </c>
    </row>
    <row r="71556" spans="1:8" x14ac:dyDescent="0.25">
      <c r="A71556">
        <v>217645</v>
      </c>
      <c r="B71556" s="2">
        <v>44373.887333333332</v>
      </c>
      <c r="C71556">
        <v>195980</v>
      </c>
      <c r="D71556">
        <v>118549</v>
      </c>
      <c r="E71556" s="45">
        <v>1</v>
      </c>
      <c r="F71556" s="44">
        <v>7</v>
      </c>
      <c r="G71556" s="45">
        <v>4</v>
      </c>
      <c r="H71556" s="2">
        <v>44374.053999999996</v>
      </c>
    </row>
    <row r="71557" spans="1:8" x14ac:dyDescent="0.25">
      <c r="A71557">
        <v>217647</v>
      </c>
      <c r="B71557" s="2">
        <v>44373.888941747573</v>
      </c>
      <c r="C71557">
        <v>20687</v>
      </c>
      <c r="D71557">
        <v>472712</v>
      </c>
      <c r="E71557" s="45">
        <v>22</v>
      </c>
      <c r="F71557" s="44">
        <v>6</v>
      </c>
      <c r="G71557" s="45">
        <v>1</v>
      </c>
      <c r="H71557" s="2">
        <v>44373.930608414237</v>
      </c>
    </row>
    <row r="71558" spans="1:8" x14ac:dyDescent="0.25">
      <c r="A71558">
        <v>217648</v>
      </c>
      <c r="B71558" s="2">
        <v>44373.888941747573</v>
      </c>
      <c r="C71558">
        <v>49641</v>
      </c>
      <c r="D71558">
        <v>43623</v>
      </c>
      <c r="E71558" s="45">
        <v>22</v>
      </c>
      <c r="F71558" s="44">
        <v>6</v>
      </c>
      <c r="G71558" s="45">
        <v>1</v>
      </c>
      <c r="H71558" s="2">
        <v>44373.930608414237</v>
      </c>
    </row>
    <row r="71559" spans="1:8" x14ac:dyDescent="0.25">
      <c r="A71559">
        <v>217653</v>
      </c>
      <c r="B71559" s="2">
        <v>44373.888941747573</v>
      </c>
      <c r="C71559">
        <v>310748</v>
      </c>
      <c r="D71559">
        <v>234810</v>
      </c>
      <c r="E71559" s="45">
        <v>22</v>
      </c>
      <c r="F71559" s="44">
        <v>6</v>
      </c>
      <c r="G71559" s="45">
        <v>1</v>
      </c>
      <c r="H71559" s="2">
        <v>44373.930608414237</v>
      </c>
    </row>
    <row r="71560" spans="1:8" x14ac:dyDescent="0.25">
      <c r="A71560">
        <v>217656</v>
      </c>
      <c r="B71560" s="2">
        <v>44373.890559870553</v>
      </c>
      <c r="C71560">
        <v>256806</v>
      </c>
      <c r="D71560">
        <v>411922</v>
      </c>
      <c r="E71560" s="45">
        <v>22</v>
      </c>
      <c r="F71560" s="44">
        <v>6</v>
      </c>
      <c r="G71560" s="45">
        <v>1</v>
      </c>
      <c r="H71560" s="2">
        <v>44373.932226537218</v>
      </c>
    </row>
    <row r="71561" spans="1:8" x14ac:dyDescent="0.25">
      <c r="A71561">
        <v>217661</v>
      </c>
      <c r="B71561" s="2">
        <v>44373.890964401289</v>
      </c>
      <c r="C71561">
        <v>329332</v>
      </c>
      <c r="D71561">
        <v>158750</v>
      </c>
      <c r="E71561" s="45">
        <v>23</v>
      </c>
      <c r="F71561" s="44">
        <v>6</v>
      </c>
      <c r="G71561" s="45">
        <v>2</v>
      </c>
      <c r="H71561" s="2">
        <v>44373.974297734625</v>
      </c>
    </row>
    <row r="71562" spans="1:8" x14ac:dyDescent="0.25">
      <c r="A71562">
        <v>217663</v>
      </c>
      <c r="B71562" s="2">
        <v>44373.891170995208</v>
      </c>
      <c r="C71562">
        <v>196054</v>
      </c>
      <c r="D71562">
        <v>21527</v>
      </c>
      <c r="E71562" s="45">
        <v>22</v>
      </c>
      <c r="F71562" s="44">
        <v>6</v>
      </c>
      <c r="G71562" s="45">
        <v>1</v>
      </c>
      <c r="H71562" s="2">
        <v>44373.932837661872</v>
      </c>
    </row>
    <row r="71563" spans="1:8" x14ac:dyDescent="0.25">
      <c r="A71563">
        <v>217668</v>
      </c>
      <c r="B71563" s="2">
        <v>44373.891567735831</v>
      </c>
      <c r="C71563">
        <v>239544</v>
      </c>
      <c r="D71563">
        <v>227775</v>
      </c>
      <c r="E71563" s="45">
        <v>0</v>
      </c>
      <c r="F71563" s="44">
        <v>7</v>
      </c>
      <c r="G71563" s="45">
        <v>3</v>
      </c>
      <c r="H71563" s="2">
        <v>44374.016567735831</v>
      </c>
    </row>
    <row r="71564" spans="1:8" x14ac:dyDescent="0.25">
      <c r="A71564">
        <v>217673</v>
      </c>
      <c r="B71564" s="2">
        <v>44373.891773462783</v>
      </c>
      <c r="C71564">
        <v>66237</v>
      </c>
      <c r="D71564">
        <v>129210</v>
      </c>
      <c r="E71564" s="45">
        <v>1</v>
      </c>
      <c r="F71564" s="44">
        <v>7</v>
      </c>
      <c r="G71564" s="45">
        <v>4</v>
      </c>
      <c r="H71564" s="2">
        <v>44374.058440129447</v>
      </c>
    </row>
    <row r="71565" spans="1:8" x14ac:dyDescent="0.25">
      <c r="A71565">
        <v>217678</v>
      </c>
      <c r="B71565" s="2">
        <v>44373.892177993534</v>
      </c>
      <c r="C71565">
        <v>307487</v>
      </c>
      <c r="D71565">
        <v>217497</v>
      </c>
      <c r="E71565" s="45">
        <v>22</v>
      </c>
      <c r="F71565" s="44">
        <v>6</v>
      </c>
      <c r="G71565" s="45">
        <v>1</v>
      </c>
      <c r="H71565" s="2">
        <v>44373.933844660198</v>
      </c>
    </row>
    <row r="71566" spans="1:8" x14ac:dyDescent="0.25">
      <c r="A71566">
        <v>217681</v>
      </c>
      <c r="B71566" s="2">
        <v>44373.892987055013</v>
      </c>
      <c r="C71566">
        <v>198961</v>
      </c>
      <c r="D71566">
        <v>230778</v>
      </c>
      <c r="E71566" s="45">
        <v>0</v>
      </c>
      <c r="F71566" s="44">
        <v>7</v>
      </c>
      <c r="G71566" s="45">
        <v>3</v>
      </c>
      <c r="H71566" s="2">
        <v>44374.017987055013</v>
      </c>
    </row>
    <row r="71567" spans="1:8" x14ac:dyDescent="0.25">
      <c r="A71567">
        <v>217683</v>
      </c>
      <c r="B71567" s="2">
        <v>44373.893124179813</v>
      </c>
      <c r="C71567">
        <v>193143</v>
      </c>
      <c r="D71567">
        <v>381626</v>
      </c>
      <c r="E71567" s="45">
        <v>0</v>
      </c>
      <c r="F71567" s="44">
        <v>7</v>
      </c>
      <c r="G71567" s="45">
        <v>3</v>
      </c>
      <c r="H71567" s="2">
        <v>44374.018124179813</v>
      </c>
    </row>
    <row r="71568" spans="1:8" x14ac:dyDescent="0.25">
      <c r="A71568">
        <v>217684</v>
      </c>
      <c r="B71568" s="2">
        <v>44373.893368327888</v>
      </c>
      <c r="C71568">
        <v>346320</v>
      </c>
      <c r="D71568">
        <v>112334</v>
      </c>
      <c r="E71568" s="45">
        <v>22</v>
      </c>
      <c r="F71568" s="44">
        <v>6</v>
      </c>
      <c r="G71568" s="45">
        <v>1</v>
      </c>
      <c r="H71568" s="2">
        <v>44373.935034994553</v>
      </c>
    </row>
    <row r="71569" spans="1:8" x14ac:dyDescent="0.25">
      <c r="A71569">
        <v>217686</v>
      </c>
      <c r="B71569" s="2">
        <v>44373.893796116507</v>
      </c>
      <c r="C71569">
        <v>129879</v>
      </c>
      <c r="D71569">
        <v>361821</v>
      </c>
      <c r="E71569" s="45">
        <v>22</v>
      </c>
      <c r="F71569" s="44">
        <v>6</v>
      </c>
      <c r="G71569" s="45">
        <v>1</v>
      </c>
      <c r="H71569" s="2">
        <v>44373.935462783171</v>
      </c>
    </row>
    <row r="71570" spans="1:8" x14ac:dyDescent="0.25">
      <c r="A71570">
        <v>217688</v>
      </c>
      <c r="B71570" s="2">
        <v>44373.893796116507</v>
      </c>
      <c r="C71570">
        <v>300914</v>
      </c>
      <c r="D71570">
        <v>244574</v>
      </c>
      <c r="E71570" s="45">
        <v>22</v>
      </c>
      <c r="F71570" s="44">
        <v>6</v>
      </c>
      <c r="G71570" s="45">
        <v>1</v>
      </c>
      <c r="H71570" s="2">
        <v>44373.935462783171</v>
      </c>
    </row>
    <row r="71571" spans="1:8" x14ac:dyDescent="0.25">
      <c r="A71571">
        <v>217689</v>
      </c>
      <c r="B71571" s="2">
        <v>44373.894497512738</v>
      </c>
      <c r="C71571">
        <v>347210</v>
      </c>
      <c r="D71571">
        <v>436600</v>
      </c>
      <c r="E71571" s="45">
        <v>22</v>
      </c>
      <c r="F71571" s="44">
        <v>6</v>
      </c>
      <c r="G71571" s="45">
        <v>1</v>
      </c>
      <c r="H71571" s="2">
        <v>44373.936164179402</v>
      </c>
    </row>
    <row r="71572" spans="1:8" x14ac:dyDescent="0.25">
      <c r="A71572">
        <v>217691</v>
      </c>
      <c r="B71572" s="2">
        <v>44373.895414239487</v>
      </c>
      <c r="C71572">
        <v>103523</v>
      </c>
      <c r="D71572">
        <v>271157</v>
      </c>
      <c r="E71572" s="45">
        <v>22</v>
      </c>
      <c r="F71572" s="44">
        <v>6</v>
      </c>
      <c r="G71572" s="45">
        <v>1</v>
      </c>
      <c r="H71572" s="2">
        <v>44373.937080906151</v>
      </c>
    </row>
    <row r="71573" spans="1:8" x14ac:dyDescent="0.25">
      <c r="A71573">
        <v>217693</v>
      </c>
      <c r="B71573" s="2">
        <v>44373.895414239487</v>
      </c>
      <c r="C71573">
        <v>291288</v>
      </c>
      <c r="D71573">
        <v>351192</v>
      </c>
      <c r="E71573" s="45">
        <v>22</v>
      </c>
      <c r="F71573" s="44">
        <v>6</v>
      </c>
      <c r="G71573" s="45">
        <v>1</v>
      </c>
      <c r="H71573" s="2">
        <v>44373.937080906151</v>
      </c>
    </row>
    <row r="71574" spans="1:8" x14ac:dyDescent="0.25">
      <c r="A71574">
        <v>217695</v>
      </c>
      <c r="B71574" s="2">
        <v>44373.896223300973</v>
      </c>
      <c r="C71574">
        <v>50613</v>
      </c>
      <c r="D71574">
        <v>242428</v>
      </c>
      <c r="E71574" s="45">
        <v>0</v>
      </c>
      <c r="F71574" s="44">
        <v>7</v>
      </c>
      <c r="G71574" s="45">
        <v>3</v>
      </c>
      <c r="H71574" s="2">
        <v>44374.021223300973</v>
      </c>
    </row>
    <row r="71575" spans="1:8" x14ac:dyDescent="0.25">
      <c r="A71575">
        <v>217697</v>
      </c>
      <c r="B71575" s="2">
        <v>44373.896627831709</v>
      </c>
      <c r="C71575">
        <v>51194</v>
      </c>
      <c r="D71575">
        <v>111368</v>
      </c>
      <c r="E71575" s="45">
        <v>17</v>
      </c>
      <c r="F71575" s="44">
        <v>6</v>
      </c>
      <c r="G71575" s="45">
        <v>-4</v>
      </c>
      <c r="H71575" s="2">
        <v>44373.729961165045</v>
      </c>
    </row>
    <row r="71576" spans="1:8" x14ac:dyDescent="0.25">
      <c r="A71576">
        <v>217699</v>
      </c>
      <c r="B71576" s="2">
        <v>44373.896627831709</v>
      </c>
      <c r="C71576">
        <v>241191</v>
      </c>
      <c r="D71576">
        <v>347740</v>
      </c>
      <c r="E71576" s="45">
        <v>17</v>
      </c>
      <c r="F71576" s="44">
        <v>6</v>
      </c>
      <c r="G71576" s="45">
        <v>-4</v>
      </c>
      <c r="H71576" s="2">
        <v>44373.729961165045</v>
      </c>
    </row>
    <row r="71577" spans="1:8" x14ac:dyDescent="0.25">
      <c r="A71577">
        <v>217701</v>
      </c>
      <c r="B71577" s="2">
        <v>44373.896627831717</v>
      </c>
      <c r="C71577">
        <v>274384</v>
      </c>
      <c r="D71577">
        <v>183565</v>
      </c>
      <c r="E71577" s="45">
        <v>21</v>
      </c>
      <c r="F71577" s="44">
        <v>6</v>
      </c>
      <c r="G71577" s="45">
        <v>0</v>
      </c>
      <c r="H71577" s="2">
        <v>44373.896627831717</v>
      </c>
    </row>
    <row r="71578" spans="1:8" x14ac:dyDescent="0.25">
      <c r="A71578">
        <v>217706</v>
      </c>
      <c r="B71578" s="2">
        <v>44373.896877956482</v>
      </c>
      <c r="C71578">
        <v>149660</v>
      </c>
      <c r="D71578">
        <v>463334</v>
      </c>
      <c r="E71578" s="45">
        <v>22</v>
      </c>
      <c r="F71578" s="44">
        <v>6</v>
      </c>
      <c r="G71578" s="45">
        <v>1</v>
      </c>
      <c r="H71578" s="2">
        <v>44373.938544623146</v>
      </c>
    </row>
    <row r="71579" spans="1:8" x14ac:dyDescent="0.25">
      <c r="A71579">
        <v>217707</v>
      </c>
      <c r="B71579" s="2">
        <v>44373.89703236246</v>
      </c>
      <c r="C71579">
        <v>316994</v>
      </c>
      <c r="D71579">
        <v>397</v>
      </c>
      <c r="E71579" s="45">
        <v>22</v>
      </c>
      <c r="F71579" s="44">
        <v>6</v>
      </c>
      <c r="G71579" s="45">
        <v>1</v>
      </c>
      <c r="H71579" s="2">
        <v>44373.938699029124</v>
      </c>
    </row>
    <row r="71580" spans="1:8" x14ac:dyDescent="0.25">
      <c r="A71580">
        <v>217711</v>
      </c>
      <c r="B71580" s="2">
        <v>44373.89824595469</v>
      </c>
      <c r="C71580">
        <v>165108</v>
      </c>
      <c r="D71580">
        <v>250679</v>
      </c>
      <c r="E71580" s="45">
        <v>21</v>
      </c>
      <c r="F71580" s="44">
        <v>6</v>
      </c>
      <c r="G71580" s="45">
        <v>0</v>
      </c>
      <c r="H71580" s="2">
        <v>44373.89824595469</v>
      </c>
    </row>
    <row r="71581" spans="1:8" x14ac:dyDescent="0.25">
      <c r="A71581">
        <v>217714</v>
      </c>
      <c r="B71581" s="2">
        <v>44373.898312326426</v>
      </c>
      <c r="C71581">
        <v>31487</v>
      </c>
      <c r="D71581">
        <v>172207</v>
      </c>
      <c r="E71581" s="45">
        <v>21</v>
      </c>
      <c r="F71581" s="44">
        <v>6</v>
      </c>
      <c r="G71581" s="45">
        <v>0</v>
      </c>
      <c r="H71581" s="2">
        <v>44373.898312326426</v>
      </c>
    </row>
    <row r="71582" spans="1:8" x14ac:dyDescent="0.25">
      <c r="A71582">
        <v>217715</v>
      </c>
      <c r="B71582" s="2">
        <v>44373.89865048544</v>
      </c>
      <c r="C71582">
        <v>66441</v>
      </c>
      <c r="D71582">
        <v>158978</v>
      </c>
      <c r="E71582" s="45">
        <v>22</v>
      </c>
      <c r="F71582" s="44">
        <v>6</v>
      </c>
      <c r="G71582" s="45">
        <v>1</v>
      </c>
      <c r="H71582" s="2">
        <v>44373.940317152104</v>
      </c>
    </row>
    <row r="71583" spans="1:8" x14ac:dyDescent="0.25">
      <c r="A71583">
        <v>217720</v>
      </c>
      <c r="B71583" s="2">
        <v>44373.89865048544</v>
      </c>
      <c r="C71583">
        <v>191204</v>
      </c>
      <c r="D71583">
        <v>251574</v>
      </c>
      <c r="E71583" s="45">
        <v>22</v>
      </c>
      <c r="F71583" s="44">
        <v>6</v>
      </c>
      <c r="G71583" s="45">
        <v>1</v>
      </c>
      <c r="H71583" s="2">
        <v>44373.940317152104</v>
      </c>
    </row>
    <row r="71584" spans="1:8" x14ac:dyDescent="0.25">
      <c r="A71584">
        <v>217723</v>
      </c>
      <c r="B71584" s="2">
        <v>44373.898800622577</v>
      </c>
      <c r="C71584">
        <v>106119</v>
      </c>
      <c r="D71584">
        <v>291168</v>
      </c>
      <c r="E71584" s="45">
        <v>23</v>
      </c>
      <c r="F71584" s="44">
        <v>6</v>
      </c>
      <c r="G71584" s="45">
        <v>2</v>
      </c>
      <c r="H71584" s="2">
        <v>44373.982133955913</v>
      </c>
    </row>
    <row r="71585" spans="1:8" x14ac:dyDescent="0.25">
      <c r="A71585">
        <v>217724</v>
      </c>
      <c r="B71585" s="2">
        <v>44373.898999999998</v>
      </c>
      <c r="C71585">
        <v>312699</v>
      </c>
      <c r="D71585">
        <v>347008</v>
      </c>
      <c r="E71585" s="45">
        <v>21</v>
      </c>
      <c r="F71585" s="44">
        <v>6</v>
      </c>
      <c r="G71585" s="45">
        <v>0</v>
      </c>
      <c r="H71585" s="2">
        <v>44373.898999999998</v>
      </c>
    </row>
    <row r="71586" spans="1:8" x14ac:dyDescent="0.25">
      <c r="A71586">
        <v>217729</v>
      </c>
      <c r="B71586" s="2">
        <v>44373.899380474257</v>
      </c>
      <c r="C71586">
        <v>273848</v>
      </c>
      <c r="D71586">
        <v>146665</v>
      </c>
      <c r="E71586" s="45">
        <v>21</v>
      </c>
      <c r="F71586" s="44">
        <v>6</v>
      </c>
      <c r="G71586" s="45">
        <v>0</v>
      </c>
      <c r="H71586" s="2">
        <v>44373.899380474257</v>
      </c>
    </row>
    <row r="71587" spans="1:8" x14ac:dyDescent="0.25">
      <c r="A71587">
        <v>217734</v>
      </c>
      <c r="B71587" s="2">
        <v>44373.900268608413</v>
      </c>
      <c r="C71587">
        <v>270852</v>
      </c>
      <c r="D71587">
        <v>250679</v>
      </c>
      <c r="E71587" s="45">
        <v>22</v>
      </c>
      <c r="F71587" s="44">
        <v>6</v>
      </c>
      <c r="G71587" s="45">
        <v>1</v>
      </c>
      <c r="H71587" s="2">
        <v>44373.941935275077</v>
      </c>
    </row>
    <row r="71588" spans="1:8" x14ac:dyDescent="0.25">
      <c r="A71588">
        <v>217739</v>
      </c>
      <c r="B71588" s="2">
        <v>44373.901333658861</v>
      </c>
      <c r="C71588">
        <v>245731</v>
      </c>
      <c r="D71588">
        <v>54586</v>
      </c>
      <c r="E71588" s="45">
        <v>22</v>
      </c>
      <c r="F71588" s="44">
        <v>6</v>
      </c>
      <c r="G71588" s="45">
        <v>1</v>
      </c>
      <c r="H71588" s="2">
        <v>44373.943000325526</v>
      </c>
    </row>
    <row r="71589" spans="1:8" x14ac:dyDescent="0.25">
      <c r="A71589">
        <v>217743</v>
      </c>
      <c r="B71589" s="2">
        <v>44373.90148220065</v>
      </c>
      <c r="C71589">
        <v>227870</v>
      </c>
      <c r="D71589">
        <v>378749</v>
      </c>
      <c r="E71589" s="45">
        <v>21</v>
      </c>
      <c r="F71589" s="44">
        <v>6</v>
      </c>
      <c r="G71589" s="45">
        <v>0</v>
      </c>
      <c r="H71589" s="2">
        <v>44373.90148220065</v>
      </c>
    </row>
    <row r="71590" spans="1:8" x14ac:dyDescent="0.25">
      <c r="A71590">
        <v>217748</v>
      </c>
      <c r="B71590" s="2">
        <v>44373.901886731393</v>
      </c>
      <c r="C71590">
        <v>32844</v>
      </c>
      <c r="D71590">
        <v>250679</v>
      </c>
      <c r="E71590" s="45">
        <v>22</v>
      </c>
      <c r="F71590" s="44">
        <v>6</v>
      </c>
      <c r="G71590" s="45">
        <v>1</v>
      </c>
      <c r="H71590" s="2">
        <v>44373.943553398058</v>
      </c>
    </row>
    <row r="71591" spans="1:8" x14ac:dyDescent="0.25">
      <c r="A71591">
        <v>217751</v>
      </c>
      <c r="B71591" s="2">
        <v>44373.902291262137</v>
      </c>
      <c r="C71591">
        <v>166635</v>
      </c>
      <c r="D71591">
        <v>225390</v>
      </c>
      <c r="E71591" s="45">
        <v>23</v>
      </c>
      <c r="F71591" s="44">
        <v>6</v>
      </c>
      <c r="G71591" s="45">
        <v>2</v>
      </c>
      <c r="H71591" s="2">
        <v>44373.985624595472</v>
      </c>
    </row>
    <row r="71592" spans="1:8" x14ac:dyDescent="0.25">
      <c r="A71592">
        <v>217755</v>
      </c>
      <c r="B71592" s="2">
        <v>44373.902333333339</v>
      </c>
      <c r="C71592">
        <v>44385</v>
      </c>
      <c r="D71592">
        <v>14862</v>
      </c>
      <c r="E71592" s="45">
        <v>13</v>
      </c>
      <c r="F71592" s="44">
        <v>6</v>
      </c>
      <c r="G71592" s="45">
        <v>-8</v>
      </c>
      <c r="H71592" s="2">
        <v>44373.569000000003</v>
      </c>
    </row>
    <row r="71593" spans="1:8" x14ac:dyDescent="0.25">
      <c r="A71593">
        <v>217760</v>
      </c>
      <c r="B71593" s="2">
        <v>44373.903504854374</v>
      </c>
      <c r="C71593">
        <v>162549</v>
      </c>
      <c r="D71593">
        <v>454890</v>
      </c>
      <c r="E71593" s="45">
        <v>22</v>
      </c>
      <c r="F71593" s="44">
        <v>6</v>
      </c>
      <c r="G71593" s="45">
        <v>1</v>
      </c>
      <c r="H71593" s="2">
        <v>44373.945171521038</v>
      </c>
    </row>
    <row r="71594" spans="1:8" x14ac:dyDescent="0.25">
      <c r="A71594">
        <v>217762</v>
      </c>
      <c r="B71594" s="2">
        <v>44373.903666666665</v>
      </c>
      <c r="C71594">
        <v>173975</v>
      </c>
      <c r="D71594">
        <v>349014</v>
      </c>
      <c r="E71594" s="45">
        <v>23</v>
      </c>
      <c r="F71594" s="44">
        <v>6</v>
      </c>
      <c r="G71594" s="45">
        <v>2</v>
      </c>
      <c r="H71594" s="2">
        <v>44373.987000000001</v>
      </c>
    </row>
    <row r="71595" spans="1:8" x14ac:dyDescent="0.25">
      <c r="A71595">
        <v>217766</v>
      </c>
      <c r="B71595" s="2">
        <v>44373.904110843228</v>
      </c>
      <c r="C71595">
        <v>128422</v>
      </c>
      <c r="D71595">
        <v>343626</v>
      </c>
      <c r="E71595" s="45">
        <v>0</v>
      </c>
      <c r="F71595" s="44">
        <v>7</v>
      </c>
      <c r="G71595" s="45">
        <v>3</v>
      </c>
      <c r="H71595" s="2">
        <v>44374.029110843228</v>
      </c>
    </row>
    <row r="71596" spans="1:8" x14ac:dyDescent="0.25">
      <c r="A71596">
        <v>217768</v>
      </c>
      <c r="B71596" s="2">
        <v>44373.906002990814</v>
      </c>
      <c r="C71596">
        <v>103338</v>
      </c>
      <c r="D71596">
        <v>170185</v>
      </c>
      <c r="E71596" s="45">
        <v>23</v>
      </c>
      <c r="F71596" s="44">
        <v>6</v>
      </c>
      <c r="G71596" s="45">
        <v>2</v>
      </c>
      <c r="H71596" s="2">
        <v>44373.98933632415</v>
      </c>
    </row>
    <row r="71597" spans="1:8" x14ac:dyDescent="0.25">
      <c r="A71597">
        <v>217770</v>
      </c>
      <c r="B71597" s="2">
        <v>44373.906336569577</v>
      </c>
      <c r="C71597">
        <v>331965</v>
      </c>
      <c r="D71597">
        <v>74456</v>
      </c>
      <c r="E71597" s="45">
        <v>21</v>
      </c>
      <c r="F71597" s="44">
        <v>6</v>
      </c>
      <c r="G71597" s="45">
        <v>0</v>
      </c>
      <c r="H71597" s="2">
        <v>44373.906336569577</v>
      </c>
    </row>
    <row r="71598" spans="1:8" x14ac:dyDescent="0.25">
      <c r="A71598">
        <v>217775</v>
      </c>
      <c r="B71598" s="2">
        <v>44373.906741100327</v>
      </c>
      <c r="C71598">
        <v>73191</v>
      </c>
      <c r="D71598">
        <v>82901</v>
      </c>
      <c r="E71598" s="45">
        <v>22</v>
      </c>
      <c r="F71598" s="44">
        <v>6</v>
      </c>
      <c r="G71598" s="45">
        <v>1</v>
      </c>
      <c r="H71598" s="2">
        <v>44373.948407766991</v>
      </c>
    </row>
    <row r="71599" spans="1:8" x14ac:dyDescent="0.25">
      <c r="A71599">
        <v>217776</v>
      </c>
      <c r="B71599" s="2">
        <v>44373.906741100327</v>
      </c>
      <c r="C71599">
        <v>212492</v>
      </c>
      <c r="D71599">
        <v>347008</v>
      </c>
      <c r="E71599" s="45">
        <v>22</v>
      </c>
      <c r="F71599" s="44">
        <v>6</v>
      </c>
      <c r="G71599" s="45">
        <v>1</v>
      </c>
      <c r="H71599" s="2">
        <v>44373.948407766991</v>
      </c>
    </row>
    <row r="71600" spans="1:8" x14ac:dyDescent="0.25">
      <c r="A71600">
        <v>217781</v>
      </c>
      <c r="B71600" s="2">
        <v>44373.90734580523</v>
      </c>
      <c r="C71600">
        <v>281921</v>
      </c>
      <c r="D71600">
        <v>470762</v>
      </c>
      <c r="E71600" s="45">
        <v>22</v>
      </c>
      <c r="F71600" s="44">
        <v>6</v>
      </c>
      <c r="G71600" s="45">
        <v>1</v>
      </c>
      <c r="H71600" s="2">
        <v>44373.949012471894</v>
      </c>
    </row>
    <row r="71601" spans="1:8" x14ac:dyDescent="0.25">
      <c r="A71601">
        <v>217786</v>
      </c>
      <c r="B71601" s="2">
        <v>44373.907954692557</v>
      </c>
      <c r="C71601">
        <v>70293</v>
      </c>
      <c r="D71601">
        <v>259452</v>
      </c>
      <c r="E71601" s="45">
        <v>17</v>
      </c>
      <c r="F71601" s="44">
        <v>6</v>
      </c>
      <c r="G71601" s="45">
        <v>-4</v>
      </c>
      <c r="H71601" s="2">
        <v>44373.741288025893</v>
      </c>
    </row>
    <row r="71602" spans="1:8" x14ac:dyDescent="0.25">
      <c r="A71602">
        <v>217788</v>
      </c>
      <c r="B71602" s="2">
        <v>44373.907954692557</v>
      </c>
      <c r="C71602">
        <v>206745</v>
      </c>
      <c r="D71602">
        <v>21760</v>
      </c>
      <c r="E71602" s="45">
        <v>17</v>
      </c>
      <c r="F71602" s="44">
        <v>6</v>
      </c>
      <c r="G71602" s="45">
        <v>-4</v>
      </c>
      <c r="H71602" s="2">
        <v>44373.741288025893</v>
      </c>
    </row>
    <row r="71603" spans="1:8" x14ac:dyDescent="0.25">
      <c r="A71603">
        <v>217793</v>
      </c>
      <c r="B71603" s="2">
        <v>44373.909115878778</v>
      </c>
      <c r="C71603">
        <v>234938</v>
      </c>
      <c r="D71603">
        <v>267896</v>
      </c>
      <c r="E71603" s="45">
        <v>21</v>
      </c>
      <c r="F71603" s="44">
        <v>6</v>
      </c>
      <c r="G71603" s="45">
        <v>0</v>
      </c>
      <c r="H71603" s="2">
        <v>44373.909115878778</v>
      </c>
    </row>
    <row r="71604" spans="1:8" x14ac:dyDescent="0.25">
      <c r="A71604">
        <v>217797</v>
      </c>
      <c r="B71604" s="2">
        <v>44373.909572815537</v>
      </c>
      <c r="C71604">
        <v>123805</v>
      </c>
      <c r="D71604">
        <v>352397</v>
      </c>
      <c r="E71604" s="45">
        <v>21</v>
      </c>
      <c r="F71604" s="44">
        <v>6</v>
      </c>
      <c r="G71604" s="45">
        <v>0</v>
      </c>
      <c r="H71604" s="2">
        <v>44373.909572815537</v>
      </c>
    </row>
    <row r="71605" spans="1:8" x14ac:dyDescent="0.25">
      <c r="A71605">
        <v>217799</v>
      </c>
      <c r="B71605" s="2">
        <v>44373.909572815537</v>
      </c>
      <c r="C71605">
        <v>190571</v>
      </c>
      <c r="D71605">
        <v>76405</v>
      </c>
      <c r="E71605" s="45">
        <v>21</v>
      </c>
      <c r="F71605" s="44">
        <v>6</v>
      </c>
      <c r="G71605" s="45">
        <v>0</v>
      </c>
      <c r="H71605" s="2">
        <v>44373.909572815537</v>
      </c>
    </row>
    <row r="71606" spans="1:8" x14ac:dyDescent="0.25">
      <c r="A71606">
        <v>217804</v>
      </c>
      <c r="B71606" s="2">
        <v>44373.909665211948</v>
      </c>
      <c r="C71606">
        <v>52601</v>
      </c>
      <c r="D71606">
        <v>119655</v>
      </c>
      <c r="E71606" s="45">
        <v>0</v>
      </c>
      <c r="F71606" s="44">
        <v>7</v>
      </c>
      <c r="G71606" s="45">
        <v>3</v>
      </c>
      <c r="H71606" s="2">
        <v>44374.034665211948</v>
      </c>
    </row>
    <row r="71607" spans="1:8" x14ac:dyDescent="0.25">
      <c r="A71607">
        <v>217809</v>
      </c>
      <c r="B71607" s="2">
        <v>44373.90997734628</v>
      </c>
      <c r="C71607">
        <v>32199</v>
      </c>
      <c r="D71607">
        <v>88863</v>
      </c>
      <c r="E71607" s="45">
        <v>22</v>
      </c>
      <c r="F71607" s="44">
        <v>6</v>
      </c>
      <c r="G71607" s="45">
        <v>1</v>
      </c>
      <c r="H71607" s="2">
        <v>44373.951644012945</v>
      </c>
    </row>
    <row r="71608" spans="1:8" x14ac:dyDescent="0.25">
      <c r="A71608">
        <v>217814</v>
      </c>
      <c r="B71608" s="2">
        <v>44373.90997734628</v>
      </c>
      <c r="C71608">
        <v>35812</v>
      </c>
      <c r="D71608">
        <v>158978</v>
      </c>
      <c r="E71608" s="45">
        <v>22</v>
      </c>
      <c r="F71608" s="44">
        <v>6</v>
      </c>
      <c r="G71608" s="45">
        <v>1</v>
      </c>
      <c r="H71608" s="2">
        <v>44373.951644012945</v>
      </c>
    </row>
    <row r="71609" spans="1:8" x14ac:dyDescent="0.25">
      <c r="A71609">
        <v>217817</v>
      </c>
      <c r="B71609" s="2">
        <v>44373.910786407767</v>
      </c>
      <c r="C71609">
        <v>50008</v>
      </c>
      <c r="D71609">
        <v>250679</v>
      </c>
      <c r="E71609" s="45">
        <v>0</v>
      </c>
      <c r="F71609" s="44">
        <v>7</v>
      </c>
      <c r="G71609" s="45">
        <v>3</v>
      </c>
      <c r="H71609" s="2">
        <v>44374.035786407767</v>
      </c>
    </row>
    <row r="71610" spans="1:8" x14ac:dyDescent="0.25">
      <c r="A71610">
        <v>217821</v>
      </c>
      <c r="B71610" s="2">
        <v>44373.91119093851</v>
      </c>
      <c r="C71610">
        <v>72149</v>
      </c>
      <c r="D71610">
        <v>251243</v>
      </c>
      <c r="E71610" s="45">
        <v>21</v>
      </c>
      <c r="F71610" s="44">
        <v>6</v>
      </c>
      <c r="G71610" s="45">
        <v>0</v>
      </c>
      <c r="H71610" s="2">
        <v>44373.91119093851</v>
      </c>
    </row>
    <row r="71611" spans="1:8" x14ac:dyDescent="0.25">
      <c r="A71611">
        <v>217823</v>
      </c>
      <c r="B71611" s="2">
        <v>44373.913213592234</v>
      </c>
      <c r="C71611">
        <v>6341</v>
      </c>
      <c r="D71611">
        <v>258219</v>
      </c>
      <c r="E71611" s="45">
        <v>22</v>
      </c>
      <c r="F71611" s="44">
        <v>6</v>
      </c>
      <c r="G71611" s="45">
        <v>1</v>
      </c>
      <c r="H71611" s="2">
        <v>44373.954880258898</v>
      </c>
    </row>
    <row r="71612" spans="1:8" x14ac:dyDescent="0.25">
      <c r="A71612">
        <v>217825</v>
      </c>
      <c r="B71612" s="2">
        <v>44373.913998840297</v>
      </c>
      <c r="C71612">
        <v>184413</v>
      </c>
      <c r="D71612">
        <v>411922</v>
      </c>
      <c r="E71612" s="45">
        <v>22</v>
      </c>
      <c r="F71612" s="44">
        <v>6</v>
      </c>
      <c r="G71612" s="45">
        <v>1</v>
      </c>
      <c r="H71612" s="2">
        <v>44373.955665506961</v>
      </c>
    </row>
    <row r="71613" spans="1:8" x14ac:dyDescent="0.25">
      <c r="A71613">
        <v>217827</v>
      </c>
      <c r="B71613" s="2">
        <v>44373.914120914334</v>
      </c>
      <c r="C71613">
        <v>313702</v>
      </c>
      <c r="D71613">
        <v>230507</v>
      </c>
      <c r="E71613" s="45">
        <v>22</v>
      </c>
      <c r="F71613" s="44">
        <v>6</v>
      </c>
      <c r="G71613" s="45">
        <v>1</v>
      </c>
      <c r="H71613" s="2">
        <v>44373.955787580999</v>
      </c>
    </row>
    <row r="71614" spans="1:8" x14ac:dyDescent="0.25">
      <c r="A71614">
        <v>217828</v>
      </c>
      <c r="B71614" s="2">
        <v>44373.914427184463</v>
      </c>
      <c r="C71614">
        <v>204967</v>
      </c>
      <c r="D71614">
        <v>158978</v>
      </c>
      <c r="E71614" s="45">
        <v>21</v>
      </c>
      <c r="F71614" s="44">
        <v>6</v>
      </c>
      <c r="G71614" s="45">
        <v>0</v>
      </c>
      <c r="H71614" s="2">
        <v>44373.914427184463</v>
      </c>
    </row>
    <row r="71615" spans="1:8" x14ac:dyDescent="0.25">
      <c r="A71615">
        <v>217833</v>
      </c>
      <c r="B71615" s="2">
        <v>44373.915402691731</v>
      </c>
      <c r="C71615">
        <v>184322</v>
      </c>
      <c r="D71615">
        <v>345417</v>
      </c>
      <c r="E71615" s="45">
        <v>2</v>
      </c>
      <c r="F71615" s="44">
        <v>7</v>
      </c>
      <c r="G71615" s="45">
        <v>5</v>
      </c>
      <c r="H71615" s="2">
        <v>44374.123736025067</v>
      </c>
    </row>
    <row r="71616" spans="1:8" x14ac:dyDescent="0.25">
      <c r="A71616">
        <v>217837</v>
      </c>
      <c r="B71616" s="2">
        <v>44373.915524765769</v>
      </c>
      <c r="C71616">
        <v>228699</v>
      </c>
      <c r="D71616">
        <v>468237</v>
      </c>
      <c r="E71616" s="45">
        <v>22</v>
      </c>
      <c r="F71616" s="44">
        <v>6</v>
      </c>
      <c r="G71616" s="45">
        <v>1</v>
      </c>
      <c r="H71616" s="2">
        <v>44373.957191432433</v>
      </c>
    </row>
    <row r="71617" spans="1:8" x14ac:dyDescent="0.25">
      <c r="A71617">
        <v>217838</v>
      </c>
      <c r="B71617" s="2">
        <v>44373.915860469373</v>
      </c>
      <c r="C71617">
        <v>190128</v>
      </c>
      <c r="D71617">
        <v>356280</v>
      </c>
      <c r="E71617" s="45">
        <v>22</v>
      </c>
      <c r="F71617" s="44">
        <v>6</v>
      </c>
      <c r="G71617" s="45">
        <v>1</v>
      </c>
      <c r="H71617" s="2">
        <v>44373.957527136037</v>
      </c>
    </row>
    <row r="71618" spans="1:8" x14ac:dyDescent="0.25">
      <c r="A71618">
        <v>217843</v>
      </c>
      <c r="B71618" s="2">
        <v>44373.916104617449</v>
      </c>
      <c r="C71618">
        <v>312229</v>
      </c>
      <c r="D71618">
        <v>75550</v>
      </c>
      <c r="E71618" s="45">
        <v>21</v>
      </c>
      <c r="F71618" s="44">
        <v>6</v>
      </c>
      <c r="G71618" s="45">
        <v>0</v>
      </c>
      <c r="H71618" s="2">
        <v>44373.916104617449</v>
      </c>
    </row>
    <row r="71619" spans="1:8" x14ac:dyDescent="0.25">
      <c r="A71619">
        <v>217847</v>
      </c>
      <c r="B71619" s="2">
        <v>44373.916449838187</v>
      </c>
      <c r="C71619">
        <v>257107</v>
      </c>
      <c r="D71619">
        <v>281236</v>
      </c>
      <c r="E71619" s="45">
        <v>22</v>
      </c>
      <c r="F71619" s="44">
        <v>6</v>
      </c>
      <c r="G71619" s="45">
        <v>1</v>
      </c>
      <c r="H71619" s="2">
        <v>44373.958116504851</v>
      </c>
    </row>
    <row r="71620" spans="1:8" x14ac:dyDescent="0.25">
      <c r="A71620">
        <v>217851</v>
      </c>
      <c r="B71620" s="2">
        <v>44373.916837061675</v>
      </c>
      <c r="C71620">
        <v>210579</v>
      </c>
      <c r="D71620">
        <v>250679</v>
      </c>
      <c r="E71620" s="45">
        <v>22</v>
      </c>
      <c r="F71620" s="44">
        <v>6</v>
      </c>
      <c r="G71620" s="45">
        <v>0</v>
      </c>
      <c r="H71620" s="2">
        <v>44373.916837061675</v>
      </c>
    </row>
    <row r="71621" spans="1:8" x14ac:dyDescent="0.25">
      <c r="A71621">
        <v>217852</v>
      </c>
      <c r="B71621" s="2">
        <v>44373.917000000001</v>
      </c>
      <c r="C71621">
        <v>259855</v>
      </c>
      <c r="D71621">
        <v>347008</v>
      </c>
      <c r="E71621" s="45">
        <v>1</v>
      </c>
      <c r="F71621" s="44">
        <v>7</v>
      </c>
      <c r="G71621" s="45">
        <v>3</v>
      </c>
      <c r="H71621" s="2">
        <v>44374.042000000001</v>
      </c>
    </row>
    <row r="71622" spans="1:8" x14ac:dyDescent="0.25">
      <c r="A71622">
        <v>217856</v>
      </c>
      <c r="B71622" s="2">
        <v>44373.917663430424</v>
      </c>
      <c r="C71622">
        <v>160336</v>
      </c>
      <c r="D71622">
        <v>158978</v>
      </c>
      <c r="E71622" s="45">
        <v>22</v>
      </c>
      <c r="F71622" s="44">
        <v>6</v>
      </c>
      <c r="G71622" s="45">
        <v>0</v>
      </c>
      <c r="H71622" s="2">
        <v>44373.917663430424</v>
      </c>
    </row>
    <row r="71623" spans="1:8" x14ac:dyDescent="0.25">
      <c r="A71623">
        <v>217859</v>
      </c>
      <c r="B71623" s="2">
        <v>44373.917752616959</v>
      </c>
      <c r="C71623">
        <v>276420</v>
      </c>
      <c r="D71623">
        <v>411922</v>
      </c>
      <c r="E71623" s="45">
        <v>22</v>
      </c>
      <c r="F71623" s="44">
        <v>6</v>
      </c>
      <c r="G71623" s="45">
        <v>0</v>
      </c>
      <c r="H71623" s="2">
        <v>44373.917752616959</v>
      </c>
    </row>
    <row r="71624" spans="1:8" x14ac:dyDescent="0.25">
      <c r="A71624">
        <v>217862</v>
      </c>
      <c r="B71624" s="2">
        <v>44373.918067961167</v>
      </c>
      <c r="C71624">
        <v>99789</v>
      </c>
      <c r="D71624">
        <v>58137</v>
      </c>
      <c r="E71624" s="45">
        <v>23</v>
      </c>
      <c r="F71624" s="44">
        <v>6</v>
      </c>
      <c r="G71624" s="45">
        <v>1</v>
      </c>
      <c r="H71624" s="2">
        <v>44373.959734627831</v>
      </c>
    </row>
    <row r="71625" spans="1:8" x14ac:dyDescent="0.25">
      <c r="A71625">
        <v>217863</v>
      </c>
      <c r="B71625" s="2">
        <v>44373.918067961167</v>
      </c>
      <c r="C71625">
        <v>100539</v>
      </c>
      <c r="D71625">
        <v>411922</v>
      </c>
      <c r="E71625" s="45">
        <v>23</v>
      </c>
      <c r="F71625" s="44">
        <v>6</v>
      </c>
      <c r="G71625" s="45">
        <v>1</v>
      </c>
      <c r="H71625" s="2">
        <v>44373.959734627831</v>
      </c>
    </row>
    <row r="71626" spans="1:8" x14ac:dyDescent="0.25">
      <c r="A71626">
        <v>217865</v>
      </c>
      <c r="B71626" s="2">
        <v>44373.918067961167</v>
      </c>
      <c r="C71626">
        <v>139477</v>
      </c>
      <c r="D71626">
        <v>356280</v>
      </c>
      <c r="E71626" s="45">
        <v>23</v>
      </c>
      <c r="F71626" s="44">
        <v>6</v>
      </c>
      <c r="G71626" s="45">
        <v>1</v>
      </c>
      <c r="H71626" s="2">
        <v>44373.959734627831</v>
      </c>
    </row>
    <row r="71627" spans="1:8" x14ac:dyDescent="0.25">
      <c r="A71627">
        <v>217866</v>
      </c>
      <c r="B71627" s="2">
        <v>44373.918472491911</v>
      </c>
      <c r="C71627">
        <v>30420</v>
      </c>
      <c r="D71627">
        <v>31886</v>
      </c>
      <c r="E71627" s="45">
        <v>0</v>
      </c>
      <c r="F71627" s="44">
        <v>7</v>
      </c>
      <c r="G71627" s="45">
        <v>2</v>
      </c>
      <c r="H71627" s="2">
        <v>44374.001805825246</v>
      </c>
    </row>
    <row r="71628" spans="1:8" x14ac:dyDescent="0.25">
      <c r="A71628">
        <v>217867</v>
      </c>
      <c r="B71628" s="2">
        <v>44373.918472491911</v>
      </c>
      <c r="C71628">
        <v>58871</v>
      </c>
      <c r="D71628">
        <v>351192</v>
      </c>
      <c r="E71628" s="45">
        <v>0</v>
      </c>
      <c r="F71628" s="44">
        <v>7</v>
      </c>
      <c r="G71628" s="45">
        <v>2</v>
      </c>
      <c r="H71628" s="2">
        <v>44374.001805825246</v>
      </c>
    </row>
    <row r="71629" spans="1:8" x14ac:dyDescent="0.25">
      <c r="A71629">
        <v>217869</v>
      </c>
      <c r="B71629" s="2">
        <v>44373.919281553397</v>
      </c>
      <c r="C71629">
        <v>214603</v>
      </c>
      <c r="D71629">
        <v>439981</v>
      </c>
      <c r="E71629" s="45">
        <v>22</v>
      </c>
      <c r="F71629" s="44">
        <v>6</v>
      </c>
      <c r="G71629" s="45">
        <v>0</v>
      </c>
      <c r="H71629" s="2">
        <v>44373.919281553397</v>
      </c>
    </row>
    <row r="71630" spans="1:8" x14ac:dyDescent="0.25">
      <c r="A71630">
        <v>217871</v>
      </c>
      <c r="B71630" s="2">
        <v>44373.919309060948</v>
      </c>
      <c r="C71630">
        <v>245227</v>
      </c>
      <c r="D71630">
        <v>108345</v>
      </c>
      <c r="E71630" s="45">
        <v>22</v>
      </c>
      <c r="F71630" s="44">
        <v>6</v>
      </c>
      <c r="G71630" s="45">
        <v>0</v>
      </c>
      <c r="H71630" s="2">
        <v>44373.919309060948</v>
      </c>
    </row>
    <row r="71631" spans="1:8" x14ac:dyDescent="0.25">
      <c r="A71631">
        <v>217876</v>
      </c>
      <c r="B71631" s="2">
        <v>44373.920899676377</v>
      </c>
      <c r="C71631">
        <v>134021</v>
      </c>
      <c r="D71631">
        <v>230507</v>
      </c>
      <c r="E71631" s="45">
        <v>22</v>
      </c>
      <c r="F71631" s="44">
        <v>6</v>
      </c>
      <c r="G71631" s="45">
        <v>0</v>
      </c>
      <c r="H71631" s="2">
        <v>44373.920899676377</v>
      </c>
    </row>
    <row r="71632" spans="1:8" x14ac:dyDescent="0.25">
      <c r="A71632">
        <v>217881</v>
      </c>
      <c r="B71632" s="2">
        <v>44373.920899676377</v>
      </c>
      <c r="C71632">
        <v>259666</v>
      </c>
      <c r="D71632">
        <v>89185</v>
      </c>
      <c r="E71632" s="45">
        <v>22</v>
      </c>
      <c r="F71632" s="44">
        <v>6</v>
      </c>
      <c r="G71632" s="45">
        <v>0</v>
      </c>
      <c r="H71632" s="2">
        <v>44373.920899676377</v>
      </c>
    </row>
    <row r="71633" spans="1:8" x14ac:dyDescent="0.25">
      <c r="A71633">
        <v>217886</v>
      </c>
      <c r="B71633" s="2">
        <v>44373.921994689779</v>
      </c>
      <c r="C71633">
        <v>72631</v>
      </c>
      <c r="D71633">
        <v>405571</v>
      </c>
      <c r="E71633" s="45">
        <v>23</v>
      </c>
      <c r="F71633" s="44">
        <v>6</v>
      </c>
      <c r="G71633" s="45">
        <v>1</v>
      </c>
      <c r="H71633" s="2">
        <v>44373.963661356443</v>
      </c>
    </row>
    <row r="71634" spans="1:8" x14ac:dyDescent="0.25">
      <c r="A71634">
        <v>217889</v>
      </c>
      <c r="B71634" s="2">
        <v>44373.92251779935</v>
      </c>
      <c r="C71634">
        <v>184716</v>
      </c>
      <c r="D71634">
        <v>472712</v>
      </c>
      <c r="E71634" s="45">
        <v>22</v>
      </c>
      <c r="F71634" s="44">
        <v>6</v>
      </c>
      <c r="G71634" s="45">
        <v>0</v>
      </c>
      <c r="H71634" s="2">
        <v>44373.92251779935</v>
      </c>
    </row>
    <row r="71635" spans="1:8" x14ac:dyDescent="0.25">
      <c r="A71635">
        <v>217890</v>
      </c>
      <c r="B71635" s="2">
        <v>44373.922922330101</v>
      </c>
      <c r="C71635">
        <v>91934</v>
      </c>
      <c r="D71635">
        <v>179296</v>
      </c>
      <c r="E71635" s="45">
        <v>23</v>
      </c>
      <c r="F71635" s="44">
        <v>6</v>
      </c>
      <c r="G71635" s="45">
        <v>1</v>
      </c>
      <c r="H71635" s="2">
        <v>44373.964588996765</v>
      </c>
    </row>
    <row r="71636" spans="1:8" x14ac:dyDescent="0.25">
      <c r="A71636">
        <v>217893</v>
      </c>
      <c r="B71636" s="2">
        <v>44373.922922330101</v>
      </c>
      <c r="C71636">
        <v>149843</v>
      </c>
      <c r="D71636">
        <v>143750</v>
      </c>
      <c r="E71636" s="45">
        <v>23</v>
      </c>
      <c r="F71636" s="44">
        <v>6</v>
      </c>
      <c r="G71636" s="45">
        <v>1</v>
      </c>
      <c r="H71636" s="2">
        <v>44373.964588996765</v>
      </c>
    </row>
    <row r="71637" spans="1:8" x14ac:dyDescent="0.25">
      <c r="A71637">
        <v>217894</v>
      </c>
      <c r="B71637" s="2">
        <v>44373.9230323191</v>
      </c>
      <c r="C71637">
        <v>261071</v>
      </c>
      <c r="D71637">
        <v>181651</v>
      </c>
      <c r="E71637" s="45">
        <v>10</v>
      </c>
      <c r="F71637" s="44">
        <v>7</v>
      </c>
      <c r="G71637" s="45">
        <v>12</v>
      </c>
      <c r="H71637" s="2">
        <v>44374.4230323191</v>
      </c>
    </row>
    <row r="71638" spans="1:8" x14ac:dyDescent="0.25">
      <c r="A71638">
        <v>217897</v>
      </c>
      <c r="B71638" s="2">
        <v>44373.923333333332</v>
      </c>
      <c r="C71638">
        <v>173270</v>
      </c>
      <c r="D71638">
        <v>370960</v>
      </c>
      <c r="E71638" s="45">
        <v>2</v>
      </c>
      <c r="F71638" s="44">
        <v>7</v>
      </c>
      <c r="G71638" s="45">
        <v>4</v>
      </c>
      <c r="H71638" s="2">
        <v>44374.09</v>
      </c>
    </row>
    <row r="71639" spans="1:8" x14ac:dyDescent="0.25">
      <c r="A71639">
        <v>217901</v>
      </c>
      <c r="B71639" s="2">
        <v>44373.924135922331</v>
      </c>
      <c r="C71639">
        <v>102921</v>
      </c>
      <c r="D71639">
        <v>227775</v>
      </c>
      <c r="E71639" s="45">
        <v>22</v>
      </c>
      <c r="F71639" s="44">
        <v>6</v>
      </c>
      <c r="G71639" s="45">
        <v>0</v>
      </c>
      <c r="H71639" s="2">
        <v>44373.924135922331</v>
      </c>
    </row>
    <row r="71640" spans="1:8" x14ac:dyDescent="0.25">
      <c r="A71640">
        <v>217906</v>
      </c>
      <c r="B71640" s="2">
        <v>44373.924135922331</v>
      </c>
      <c r="C71640">
        <v>107964</v>
      </c>
      <c r="D71640">
        <v>245484</v>
      </c>
      <c r="E71640" s="45">
        <v>22</v>
      </c>
      <c r="F71640" s="44">
        <v>6</v>
      </c>
      <c r="G71640" s="45">
        <v>0</v>
      </c>
      <c r="H71640" s="2">
        <v>44373.924135922331</v>
      </c>
    </row>
    <row r="71641" spans="1:8" x14ac:dyDescent="0.25">
      <c r="A71641">
        <v>217910</v>
      </c>
      <c r="B71641" s="2">
        <v>44373.924344615007</v>
      </c>
      <c r="C71641">
        <v>83968</v>
      </c>
      <c r="D71641">
        <v>448560</v>
      </c>
      <c r="E71641" s="45">
        <v>22</v>
      </c>
      <c r="F71641" s="44">
        <v>6</v>
      </c>
      <c r="G71641" s="45">
        <v>0</v>
      </c>
      <c r="H71641" s="2">
        <v>44373.924344615007</v>
      </c>
    </row>
    <row r="71642" spans="1:8" x14ac:dyDescent="0.25">
      <c r="A71642">
        <v>217913</v>
      </c>
      <c r="B71642" s="2">
        <v>44373.924527726063</v>
      </c>
      <c r="C71642">
        <v>109295</v>
      </c>
      <c r="D71642">
        <v>241927</v>
      </c>
      <c r="E71642" s="45">
        <v>0</v>
      </c>
      <c r="F71642" s="44">
        <v>7</v>
      </c>
      <c r="G71642" s="45">
        <v>2</v>
      </c>
      <c r="H71642" s="2">
        <v>44374.007861059399</v>
      </c>
    </row>
    <row r="71643" spans="1:8" x14ac:dyDescent="0.25">
      <c r="A71643">
        <v>217916</v>
      </c>
      <c r="B71643" s="2">
        <v>44373.924540453074</v>
      </c>
      <c r="C71643">
        <v>306112</v>
      </c>
      <c r="D71643">
        <v>411922</v>
      </c>
      <c r="E71643" s="45">
        <v>19</v>
      </c>
      <c r="F71643" s="44">
        <v>6</v>
      </c>
      <c r="G71643" s="45">
        <v>-3</v>
      </c>
      <c r="H71643" s="2">
        <v>44373.799540453074</v>
      </c>
    </row>
    <row r="71644" spans="1:8" x14ac:dyDescent="0.25">
      <c r="A71644">
        <v>217919</v>
      </c>
      <c r="B71644" s="2">
        <v>44373.924558244573</v>
      </c>
      <c r="C71644">
        <v>56068</v>
      </c>
      <c r="D71644">
        <v>128523</v>
      </c>
      <c r="E71644" s="45">
        <v>1</v>
      </c>
      <c r="F71644" s="44">
        <v>7</v>
      </c>
      <c r="G71644" s="45">
        <v>3</v>
      </c>
      <c r="H71644" s="2">
        <v>44374.049558244573</v>
      </c>
    </row>
    <row r="71645" spans="1:8" x14ac:dyDescent="0.25">
      <c r="A71645">
        <v>217924</v>
      </c>
      <c r="B71645" s="2">
        <v>44373.924680318611</v>
      </c>
      <c r="C71645">
        <v>68313</v>
      </c>
      <c r="D71645">
        <v>411922</v>
      </c>
      <c r="E71645" s="45">
        <v>1</v>
      </c>
      <c r="F71645" s="44">
        <v>7</v>
      </c>
      <c r="G71645" s="45">
        <v>3</v>
      </c>
      <c r="H71645" s="2">
        <v>44374.049680318611</v>
      </c>
    </row>
    <row r="71646" spans="1:8" x14ac:dyDescent="0.25">
      <c r="A71646">
        <v>217929</v>
      </c>
      <c r="B71646" s="2">
        <v>44373.925748466441</v>
      </c>
      <c r="C71646">
        <v>335519</v>
      </c>
      <c r="D71646">
        <v>111368</v>
      </c>
      <c r="E71646" s="45">
        <v>22</v>
      </c>
      <c r="F71646" s="44">
        <v>6</v>
      </c>
      <c r="G71646" s="45">
        <v>0</v>
      </c>
      <c r="H71646" s="2">
        <v>44373.925748466441</v>
      </c>
    </row>
    <row r="71647" spans="1:8" x14ac:dyDescent="0.25">
      <c r="A71647">
        <v>217930</v>
      </c>
      <c r="B71647" s="2">
        <v>44373.926158576054</v>
      </c>
      <c r="C71647">
        <v>282180</v>
      </c>
      <c r="D71647">
        <v>82901</v>
      </c>
      <c r="E71647" s="45">
        <v>23</v>
      </c>
      <c r="F71647" s="44">
        <v>6</v>
      </c>
      <c r="G71647" s="45">
        <v>1</v>
      </c>
      <c r="H71647" s="2">
        <v>44373.967825242718</v>
      </c>
    </row>
    <row r="71648" spans="1:8" x14ac:dyDescent="0.25">
      <c r="A71648">
        <v>217935</v>
      </c>
      <c r="B71648" s="2">
        <v>44373.92675557726</v>
      </c>
      <c r="C71648">
        <v>8587</v>
      </c>
      <c r="D71648">
        <v>369098</v>
      </c>
      <c r="E71648" s="45">
        <v>1</v>
      </c>
      <c r="F71648" s="44">
        <v>7</v>
      </c>
      <c r="G71648" s="45">
        <v>3</v>
      </c>
      <c r="H71648" s="2">
        <v>44374.05175557726</v>
      </c>
    </row>
    <row r="71649" spans="1:8" x14ac:dyDescent="0.25">
      <c r="A71649">
        <v>217939</v>
      </c>
      <c r="B71649" s="2">
        <v>44373.928990291264</v>
      </c>
      <c r="C71649">
        <v>176124</v>
      </c>
      <c r="D71649">
        <v>36482</v>
      </c>
      <c r="E71649" s="45">
        <v>22</v>
      </c>
      <c r="F71649" s="44">
        <v>6</v>
      </c>
      <c r="G71649" s="45">
        <v>0</v>
      </c>
      <c r="H71649" s="2">
        <v>44373.928990291264</v>
      </c>
    </row>
    <row r="71650" spans="1:8" x14ac:dyDescent="0.25">
      <c r="A71650">
        <v>217944</v>
      </c>
      <c r="B71650" s="2">
        <v>44373.929288613544</v>
      </c>
      <c r="C71650">
        <v>61060</v>
      </c>
      <c r="D71650">
        <v>158978</v>
      </c>
      <c r="E71650" s="45">
        <v>23</v>
      </c>
      <c r="F71650" s="44">
        <v>6</v>
      </c>
      <c r="G71650" s="45">
        <v>1</v>
      </c>
      <c r="H71650" s="2">
        <v>44373.970955280209</v>
      </c>
    </row>
    <row r="71651" spans="1:8" x14ac:dyDescent="0.25">
      <c r="A71651">
        <v>217949</v>
      </c>
      <c r="B71651" s="2">
        <v>44373.929349650563</v>
      </c>
      <c r="C71651">
        <v>304569</v>
      </c>
      <c r="D71651">
        <v>351192</v>
      </c>
      <c r="E71651" s="45">
        <v>4</v>
      </c>
      <c r="F71651" s="44">
        <v>7</v>
      </c>
      <c r="G71651" s="45">
        <v>6</v>
      </c>
      <c r="H71651" s="2">
        <v>44374.179349650563</v>
      </c>
    </row>
    <row r="71652" spans="1:8" x14ac:dyDescent="0.25">
      <c r="A71652">
        <v>217950</v>
      </c>
      <c r="B71652" s="2">
        <v>44373.929799352751</v>
      </c>
      <c r="C71652">
        <v>273650</v>
      </c>
      <c r="D71652">
        <v>347393</v>
      </c>
      <c r="E71652" s="45">
        <v>0</v>
      </c>
      <c r="F71652" s="44">
        <v>7</v>
      </c>
      <c r="G71652" s="45">
        <v>2</v>
      </c>
      <c r="H71652" s="2">
        <v>44374.013132686086</v>
      </c>
    </row>
    <row r="71653" spans="1:8" x14ac:dyDescent="0.25">
      <c r="A71653">
        <v>217955</v>
      </c>
      <c r="B71653" s="2">
        <v>44373.930333333337</v>
      </c>
      <c r="C71653">
        <v>36645</v>
      </c>
      <c r="D71653">
        <v>88008</v>
      </c>
      <c r="E71653" s="45">
        <v>23</v>
      </c>
      <c r="F71653" s="44">
        <v>6</v>
      </c>
      <c r="G71653" s="45">
        <v>1</v>
      </c>
      <c r="H71653" s="2">
        <v>44373.972000000002</v>
      </c>
    </row>
    <row r="71654" spans="1:8" x14ac:dyDescent="0.25">
      <c r="A71654">
        <v>217958</v>
      </c>
      <c r="B71654" s="2">
        <v>44373.931012944988</v>
      </c>
      <c r="C71654">
        <v>28934</v>
      </c>
      <c r="D71654">
        <v>400483</v>
      </c>
      <c r="E71654" s="45">
        <v>23</v>
      </c>
      <c r="F71654" s="44">
        <v>6</v>
      </c>
      <c r="G71654" s="45">
        <v>1</v>
      </c>
      <c r="H71654" s="2">
        <v>44373.972679611652</v>
      </c>
    </row>
    <row r="71655" spans="1:8" x14ac:dyDescent="0.25">
      <c r="A71655">
        <v>217963</v>
      </c>
      <c r="B71655" s="2">
        <v>44373.932767723622</v>
      </c>
      <c r="C71655">
        <v>233571</v>
      </c>
      <c r="D71655">
        <v>318588</v>
      </c>
      <c r="E71655" s="45">
        <v>0</v>
      </c>
      <c r="F71655" s="44">
        <v>7</v>
      </c>
      <c r="G71655" s="45">
        <v>2</v>
      </c>
      <c r="H71655" s="2">
        <v>44374.016101056957</v>
      </c>
    </row>
    <row r="71656" spans="1:8" x14ac:dyDescent="0.25">
      <c r="A71656">
        <v>217968</v>
      </c>
      <c r="B71656" s="2">
        <v>44373.933035598704</v>
      </c>
      <c r="C71656">
        <v>72940</v>
      </c>
      <c r="D71656">
        <v>472712</v>
      </c>
      <c r="E71656" s="45">
        <v>0</v>
      </c>
      <c r="F71656" s="44">
        <v>7</v>
      </c>
      <c r="G71656" s="45">
        <v>2</v>
      </c>
      <c r="H71656" s="2">
        <v>44374.01636893204</v>
      </c>
    </row>
    <row r="71657" spans="1:8" x14ac:dyDescent="0.25">
      <c r="A71657">
        <v>217970</v>
      </c>
      <c r="B71657" s="2">
        <v>44373.933225501263</v>
      </c>
      <c r="C71657">
        <v>294953</v>
      </c>
      <c r="D71657">
        <v>326690</v>
      </c>
      <c r="E71657" s="45">
        <v>2</v>
      </c>
      <c r="F71657" s="44">
        <v>7</v>
      </c>
      <c r="G71657" s="45">
        <v>4</v>
      </c>
      <c r="H71657" s="2">
        <v>44374.099892167927</v>
      </c>
    </row>
    <row r="71658" spans="1:8" x14ac:dyDescent="0.25">
      <c r="A71658">
        <v>217974</v>
      </c>
      <c r="B71658" s="2">
        <v>44373.933844660198</v>
      </c>
      <c r="C71658">
        <v>277700</v>
      </c>
      <c r="D71658">
        <v>234810</v>
      </c>
      <c r="E71658" s="45">
        <v>22</v>
      </c>
      <c r="F71658" s="44">
        <v>6</v>
      </c>
      <c r="G71658" s="45">
        <v>0</v>
      </c>
      <c r="H71658" s="2">
        <v>44373.933844660198</v>
      </c>
    </row>
    <row r="71659" spans="1:8" x14ac:dyDescent="0.25">
      <c r="A71659">
        <v>217976</v>
      </c>
      <c r="B71659" s="2">
        <v>44373.933957945497</v>
      </c>
      <c r="C71659">
        <v>66081</v>
      </c>
      <c r="D71659">
        <v>244574</v>
      </c>
      <c r="E71659" s="45">
        <v>23</v>
      </c>
      <c r="F71659" s="44">
        <v>6</v>
      </c>
      <c r="G71659" s="45">
        <v>1</v>
      </c>
      <c r="H71659" s="2">
        <v>44373.975624612161</v>
      </c>
    </row>
    <row r="71660" spans="1:8" x14ac:dyDescent="0.25">
      <c r="A71660">
        <v>217977</v>
      </c>
      <c r="B71660" s="2">
        <v>44373.934293649101</v>
      </c>
      <c r="C71660">
        <v>267668</v>
      </c>
      <c r="D71660">
        <v>100412</v>
      </c>
      <c r="E71660" s="45">
        <v>18</v>
      </c>
      <c r="F71660" s="44">
        <v>6</v>
      </c>
      <c r="G71660" s="45">
        <v>-4</v>
      </c>
      <c r="H71660" s="2">
        <v>44373.767626982437</v>
      </c>
    </row>
    <row r="71661" spans="1:8" x14ac:dyDescent="0.25">
      <c r="A71661">
        <v>217980</v>
      </c>
      <c r="B71661" s="2">
        <v>44373.935462783171</v>
      </c>
      <c r="C71661">
        <v>112687</v>
      </c>
      <c r="D71661">
        <v>244574</v>
      </c>
      <c r="E71661" s="45">
        <v>22</v>
      </c>
      <c r="F71661" s="44">
        <v>6</v>
      </c>
      <c r="G71661" s="45">
        <v>0</v>
      </c>
      <c r="H71661" s="2">
        <v>44373.935462783171</v>
      </c>
    </row>
    <row r="71662" spans="1:8" x14ac:dyDescent="0.25">
      <c r="A71662">
        <v>217983</v>
      </c>
      <c r="B71662" s="2">
        <v>44373.936271844657</v>
      </c>
      <c r="C71662">
        <v>182124</v>
      </c>
      <c r="D71662">
        <v>151932</v>
      </c>
      <c r="E71662" s="45">
        <v>0</v>
      </c>
      <c r="F71662" s="44">
        <v>7</v>
      </c>
      <c r="G71662" s="45">
        <v>2</v>
      </c>
      <c r="H71662" s="2">
        <v>44374.019605177993</v>
      </c>
    </row>
    <row r="71663" spans="1:8" x14ac:dyDescent="0.25">
      <c r="A71663">
        <v>217985</v>
      </c>
      <c r="B71663" s="2">
        <v>44373.937314981536</v>
      </c>
      <c r="C71663">
        <v>333442</v>
      </c>
      <c r="D71663">
        <v>102292</v>
      </c>
      <c r="E71663" s="45">
        <v>17</v>
      </c>
      <c r="F71663" s="44">
        <v>6</v>
      </c>
      <c r="G71663" s="45">
        <v>-5</v>
      </c>
      <c r="H71663" s="2">
        <v>44373.728981648201</v>
      </c>
    </row>
    <row r="71664" spans="1:8" x14ac:dyDescent="0.25">
      <c r="A71664">
        <v>217986</v>
      </c>
      <c r="B71664" s="2">
        <v>44373.939103559875</v>
      </c>
      <c r="C71664">
        <v>92599</v>
      </c>
      <c r="D71664">
        <v>371920</v>
      </c>
      <c r="E71664" s="45">
        <v>23</v>
      </c>
      <c r="F71664" s="44">
        <v>6</v>
      </c>
      <c r="G71664" s="45">
        <v>1</v>
      </c>
      <c r="H71664" s="2">
        <v>44373.980770226539</v>
      </c>
    </row>
    <row r="71665" spans="1:8" x14ac:dyDescent="0.25">
      <c r="A71665">
        <v>217990</v>
      </c>
      <c r="B71665" s="2">
        <v>44373.940317152104</v>
      </c>
      <c r="C71665">
        <v>114973</v>
      </c>
      <c r="D71665">
        <v>473327</v>
      </c>
      <c r="E71665" s="45">
        <v>22</v>
      </c>
      <c r="F71665" s="44">
        <v>6</v>
      </c>
      <c r="G71665" s="45">
        <v>0</v>
      </c>
      <c r="H71665" s="2">
        <v>44373.940317152104</v>
      </c>
    </row>
    <row r="71666" spans="1:8" x14ac:dyDescent="0.25">
      <c r="A71666">
        <v>217993</v>
      </c>
      <c r="B71666" s="2">
        <v>44373.940721682848</v>
      </c>
      <c r="C71666">
        <v>61245</v>
      </c>
      <c r="D71666">
        <v>118549</v>
      </c>
      <c r="E71666" s="45">
        <v>23</v>
      </c>
      <c r="F71666" s="44">
        <v>6</v>
      </c>
      <c r="G71666" s="45">
        <v>1</v>
      </c>
      <c r="H71666" s="2">
        <v>44373.982388349512</v>
      </c>
    </row>
    <row r="71667" spans="1:8" x14ac:dyDescent="0.25">
      <c r="A71667">
        <v>217996</v>
      </c>
      <c r="B71667" s="2">
        <v>44373.941126213591</v>
      </c>
      <c r="C71667">
        <v>148841</v>
      </c>
      <c r="D71667">
        <v>117745</v>
      </c>
      <c r="E71667" s="45">
        <v>0</v>
      </c>
      <c r="F71667" s="44">
        <v>7</v>
      </c>
      <c r="G71667" s="45">
        <v>2</v>
      </c>
      <c r="H71667" s="2">
        <v>44374.024459546927</v>
      </c>
    </row>
    <row r="71668" spans="1:8" x14ac:dyDescent="0.25">
      <c r="A71668">
        <v>217998</v>
      </c>
      <c r="B71668" s="2">
        <v>44373.941160313727</v>
      </c>
      <c r="C71668">
        <v>342304</v>
      </c>
      <c r="D71668">
        <v>42035</v>
      </c>
      <c r="E71668" s="45">
        <v>23</v>
      </c>
      <c r="F71668" s="44">
        <v>6</v>
      </c>
      <c r="G71668" s="45">
        <v>1</v>
      </c>
      <c r="H71668" s="2">
        <v>44373.982826980391</v>
      </c>
    </row>
    <row r="71669" spans="1:8" x14ac:dyDescent="0.25">
      <c r="A71669">
        <v>217999</v>
      </c>
      <c r="B71669" s="2">
        <v>44373.941530744334</v>
      </c>
      <c r="C71669">
        <v>101788</v>
      </c>
      <c r="D71669">
        <v>472712</v>
      </c>
      <c r="E71669" s="45">
        <v>1</v>
      </c>
      <c r="F71669" s="44">
        <v>7</v>
      </c>
      <c r="G71669" s="45">
        <v>3</v>
      </c>
      <c r="H71669" s="2">
        <v>44374.066530744334</v>
      </c>
    </row>
    <row r="71670" spans="1:8" x14ac:dyDescent="0.25">
      <c r="A71670">
        <v>218000</v>
      </c>
      <c r="B71670" s="2">
        <v>44373.943666666666</v>
      </c>
      <c r="C71670">
        <v>228674</v>
      </c>
      <c r="D71670">
        <v>470762</v>
      </c>
      <c r="E71670" s="45">
        <v>0</v>
      </c>
      <c r="F71670" s="44">
        <v>7</v>
      </c>
      <c r="G71670" s="45">
        <v>2</v>
      </c>
      <c r="H71670" s="2">
        <v>44374.027000000002</v>
      </c>
    </row>
    <row r="71671" spans="1:8" x14ac:dyDescent="0.25">
      <c r="A71671">
        <v>218004</v>
      </c>
      <c r="B71671" s="2">
        <v>44373.947194174762</v>
      </c>
      <c r="C71671">
        <v>107333</v>
      </c>
      <c r="D71671">
        <v>156650</v>
      </c>
      <c r="E71671" s="45">
        <v>23</v>
      </c>
      <c r="F71671" s="44">
        <v>6</v>
      </c>
      <c r="G71671" s="45">
        <v>1</v>
      </c>
      <c r="H71671" s="2">
        <v>44373.988860841426</v>
      </c>
    </row>
    <row r="71672" spans="1:8" x14ac:dyDescent="0.25">
      <c r="A71672">
        <v>218006</v>
      </c>
      <c r="B71672" s="2">
        <v>44373.948003236248</v>
      </c>
      <c r="C71672">
        <v>208644</v>
      </c>
      <c r="D71672">
        <v>240646</v>
      </c>
      <c r="E71672" s="45">
        <v>1</v>
      </c>
      <c r="F71672" s="44">
        <v>7</v>
      </c>
      <c r="G71672" s="45">
        <v>3</v>
      </c>
      <c r="H71672" s="2">
        <v>44374.073003236248</v>
      </c>
    </row>
    <row r="71673" spans="1:8" x14ac:dyDescent="0.25">
      <c r="A71673">
        <v>218011</v>
      </c>
      <c r="B71673" s="2">
        <v>44373.948407766991</v>
      </c>
      <c r="C71673">
        <v>115798</v>
      </c>
      <c r="D71673">
        <v>204394</v>
      </c>
      <c r="E71673" s="45">
        <v>22</v>
      </c>
      <c r="F71673" s="44">
        <v>6</v>
      </c>
      <c r="G71673" s="45">
        <v>0</v>
      </c>
      <c r="H71673" s="2">
        <v>44373.948407766991</v>
      </c>
    </row>
    <row r="71674" spans="1:8" x14ac:dyDescent="0.25">
      <c r="A71674">
        <v>218012</v>
      </c>
      <c r="B71674" s="2">
        <v>44373.948407766991</v>
      </c>
      <c r="C71674">
        <v>227812</v>
      </c>
      <c r="D71674">
        <v>473323</v>
      </c>
      <c r="E71674" s="45">
        <v>18</v>
      </c>
      <c r="F71674" s="44">
        <v>6</v>
      </c>
      <c r="G71674" s="45">
        <v>-4</v>
      </c>
      <c r="H71674" s="2">
        <v>44373.781741100327</v>
      </c>
    </row>
    <row r="71675" spans="1:8" x14ac:dyDescent="0.25">
      <c r="A71675">
        <v>218013</v>
      </c>
      <c r="B71675" s="2">
        <v>44373.950025889964</v>
      </c>
      <c r="C71675">
        <v>172997</v>
      </c>
      <c r="D71675">
        <v>182191</v>
      </c>
      <c r="E71675" s="45">
        <v>22</v>
      </c>
      <c r="F71675" s="44">
        <v>6</v>
      </c>
      <c r="G71675" s="45">
        <v>0</v>
      </c>
      <c r="H71675" s="2">
        <v>44373.950025889964</v>
      </c>
    </row>
    <row r="71676" spans="1:8" x14ac:dyDescent="0.25">
      <c r="A71676">
        <v>218018</v>
      </c>
      <c r="B71676" s="2">
        <v>44373.950376903595</v>
      </c>
      <c r="C71676">
        <v>343991</v>
      </c>
      <c r="D71676">
        <v>347393</v>
      </c>
      <c r="E71676" s="45">
        <v>0</v>
      </c>
      <c r="F71676" s="44">
        <v>7</v>
      </c>
      <c r="G71676" s="45">
        <v>2</v>
      </c>
      <c r="H71676" s="2">
        <v>44374.03371023693</v>
      </c>
    </row>
    <row r="71677" spans="1:8" x14ac:dyDescent="0.25">
      <c r="A71677">
        <v>218020</v>
      </c>
      <c r="B71677" s="2">
        <v>44373.95120090335</v>
      </c>
      <c r="C71677">
        <v>206237</v>
      </c>
      <c r="D71677">
        <v>347367</v>
      </c>
      <c r="E71677" s="45">
        <v>1</v>
      </c>
      <c r="F71677" s="44">
        <v>7</v>
      </c>
      <c r="G71677" s="45">
        <v>3</v>
      </c>
      <c r="H71677" s="2">
        <v>44374.07620090335</v>
      </c>
    </row>
    <row r="71678" spans="1:8" x14ac:dyDescent="0.25">
      <c r="A71678">
        <v>218021</v>
      </c>
      <c r="B71678" s="2">
        <v>44373.954069643238</v>
      </c>
      <c r="C71678">
        <v>289245</v>
      </c>
      <c r="D71678">
        <v>81226</v>
      </c>
      <c r="E71678" s="45">
        <v>0</v>
      </c>
      <c r="F71678" s="44">
        <v>7</v>
      </c>
      <c r="G71678" s="45">
        <v>2</v>
      </c>
      <c r="H71678" s="2">
        <v>44374.037402976574</v>
      </c>
    </row>
    <row r="71679" spans="1:8" x14ac:dyDescent="0.25">
      <c r="A71679">
        <v>218025</v>
      </c>
      <c r="B71679" s="2">
        <v>44373.954924161502</v>
      </c>
      <c r="C71679">
        <v>89485</v>
      </c>
      <c r="D71679">
        <v>21760</v>
      </c>
      <c r="E71679" s="45">
        <v>1</v>
      </c>
      <c r="F71679" s="44">
        <v>7</v>
      </c>
      <c r="G71679" s="45">
        <v>3</v>
      </c>
      <c r="H71679" s="2">
        <v>44374.079924161502</v>
      </c>
    </row>
    <row r="71680" spans="1:8" x14ac:dyDescent="0.25">
      <c r="A71680">
        <v>218029</v>
      </c>
      <c r="B71680" s="2">
        <v>44373.956846827597</v>
      </c>
      <c r="C71680">
        <v>141211</v>
      </c>
      <c r="D71680">
        <v>154228</v>
      </c>
      <c r="E71680" s="45">
        <v>22</v>
      </c>
      <c r="F71680" s="44">
        <v>6</v>
      </c>
      <c r="G71680" s="45">
        <v>0</v>
      </c>
      <c r="H71680" s="2">
        <v>44373.956846827597</v>
      </c>
    </row>
    <row r="71681" spans="1:8" x14ac:dyDescent="0.25">
      <c r="A71681">
        <v>218034</v>
      </c>
      <c r="B71681" s="2">
        <v>44373.956902912621</v>
      </c>
      <c r="C71681">
        <v>96471</v>
      </c>
      <c r="D71681">
        <v>118549</v>
      </c>
      <c r="E71681" s="45">
        <v>23</v>
      </c>
      <c r="F71681" s="44">
        <v>6</v>
      </c>
      <c r="G71681" s="45">
        <v>1</v>
      </c>
      <c r="H71681" s="2">
        <v>44373.998569579286</v>
      </c>
    </row>
    <row r="71682" spans="1:8" x14ac:dyDescent="0.25">
      <c r="A71682">
        <v>218035</v>
      </c>
      <c r="B71682" s="2">
        <v>44373.956902912621</v>
      </c>
      <c r="C71682">
        <v>161550</v>
      </c>
      <c r="D71682">
        <v>118549</v>
      </c>
      <c r="E71682" s="45">
        <v>23</v>
      </c>
      <c r="F71682" s="44">
        <v>6</v>
      </c>
      <c r="G71682" s="45">
        <v>1</v>
      </c>
      <c r="H71682" s="2">
        <v>44373.998569579286</v>
      </c>
    </row>
    <row r="71683" spans="1:8" x14ac:dyDescent="0.25">
      <c r="A71683">
        <v>218039</v>
      </c>
      <c r="B71683" s="2">
        <v>44373.958403271587</v>
      </c>
      <c r="C71683">
        <v>89489</v>
      </c>
      <c r="D71683">
        <v>85094</v>
      </c>
      <c r="E71683" s="45">
        <v>2</v>
      </c>
      <c r="F71683" s="44">
        <v>7</v>
      </c>
      <c r="G71683" s="45">
        <v>3</v>
      </c>
      <c r="H71683" s="2">
        <v>44374.083403271587</v>
      </c>
    </row>
    <row r="71684" spans="1:8" x14ac:dyDescent="0.25">
      <c r="A71684">
        <v>218041</v>
      </c>
      <c r="B71684" s="2">
        <v>44373.958464308605</v>
      </c>
      <c r="C71684">
        <v>11523</v>
      </c>
      <c r="D71684">
        <v>330333</v>
      </c>
      <c r="E71684" s="45">
        <v>23</v>
      </c>
      <c r="F71684" s="44">
        <v>6</v>
      </c>
      <c r="G71684" s="45">
        <v>0</v>
      </c>
      <c r="H71684" s="2">
        <v>44373.958464308605</v>
      </c>
    </row>
    <row r="71685" spans="1:8" x14ac:dyDescent="0.25">
      <c r="A71685">
        <v>218043</v>
      </c>
      <c r="B71685" s="2">
        <v>44373.958521035602</v>
      </c>
      <c r="C71685">
        <v>188135</v>
      </c>
      <c r="D71685">
        <v>411922</v>
      </c>
      <c r="E71685" s="45">
        <v>0</v>
      </c>
      <c r="F71685" s="44">
        <v>7</v>
      </c>
      <c r="G71685" s="45">
        <v>1</v>
      </c>
      <c r="H71685" s="2">
        <v>44374.000187702266</v>
      </c>
    </row>
    <row r="71686" spans="1:8" x14ac:dyDescent="0.25">
      <c r="A71686">
        <v>218046</v>
      </c>
      <c r="B71686" s="2">
        <v>44373.959654530474</v>
      </c>
      <c r="C71686">
        <v>234788</v>
      </c>
      <c r="D71686">
        <v>21760</v>
      </c>
      <c r="E71686" s="45">
        <v>0</v>
      </c>
      <c r="F71686" s="44">
        <v>7</v>
      </c>
      <c r="G71686" s="45">
        <v>1</v>
      </c>
      <c r="H71686" s="2">
        <v>44374.001321197138</v>
      </c>
    </row>
    <row r="71687" spans="1:8" x14ac:dyDescent="0.25">
      <c r="A71687">
        <v>218051</v>
      </c>
      <c r="B71687" s="2">
        <v>44373.959666666662</v>
      </c>
      <c r="C71687">
        <v>163220</v>
      </c>
      <c r="D71687">
        <v>351192</v>
      </c>
      <c r="E71687" s="45">
        <v>1</v>
      </c>
      <c r="F71687" s="44">
        <v>7</v>
      </c>
      <c r="G71687" s="45">
        <v>2</v>
      </c>
      <c r="H71687" s="2">
        <v>44374.042999999998</v>
      </c>
    </row>
    <row r="71688" spans="1:8" x14ac:dyDescent="0.25">
      <c r="A71688">
        <v>218055</v>
      </c>
      <c r="B71688" s="2">
        <v>44373.961352750812</v>
      </c>
      <c r="C71688">
        <v>114307</v>
      </c>
      <c r="D71688">
        <v>43623</v>
      </c>
      <c r="E71688" s="45">
        <v>23</v>
      </c>
      <c r="F71688" s="44">
        <v>6</v>
      </c>
      <c r="G71688" s="45">
        <v>0</v>
      </c>
      <c r="H71688" s="2">
        <v>44373.961352750812</v>
      </c>
    </row>
    <row r="71689" spans="1:8" x14ac:dyDescent="0.25">
      <c r="A71689">
        <v>218059</v>
      </c>
      <c r="B71689" s="2">
        <v>44373.961352750812</v>
      </c>
      <c r="C71689">
        <v>120589</v>
      </c>
      <c r="D71689">
        <v>227775</v>
      </c>
      <c r="E71689" s="45">
        <v>23</v>
      </c>
      <c r="F71689" s="44">
        <v>6</v>
      </c>
      <c r="G71689" s="45">
        <v>0</v>
      </c>
      <c r="H71689" s="2">
        <v>44373.961352750812</v>
      </c>
    </row>
    <row r="71690" spans="1:8" x14ac:dyDescent="0.25">
      <c r="A71690">
        <v>218064</v>
      </c>
      <c r="B71690" s="2">
        <v>44373.961668752097</v>
      </c>
      <c r="C71690">
        <v>43065</v>
      </c>
      <c r="D71690">
        <v>182984</v>
      </c>
      <c r="E71690" s="45">
        <v>23</v>
      </c>
      <c r="F71690" s="44">
        <v>6</v>
      </c>
      <c r="G71690" s="45">
        <v>0</v>
      </c>
      <c r="H71690" s="2">
        <v>44373.961668752097</v>
      </c>
    </row>
    <row r="71691" spans="1:8" x14ac:dyDescent="0.25">
      <c r="A71691">
        <v>218065</v>
      </c>
      <c r="B71691" s="2">
        <v>44373.961757281555</v>
      </c>
      <c r="C71691">
        <v>31680</v>
      </c>
      <c r="D71691">
        <v>179296</v>
      </c>
      <c r="E71691" s="45">
        <v>0</v>
      </c>
      <c r="F71691" s="44">
        <v>7</v>
      </c>
      <c r="G71691" s="45">
        <v>1</v>
      </c>
      <c r="H71691" s="2">
        <v>44374.003423948219</v>
      </c>
    </row>
    <row r="71692" spans="1:8" x14ac:dyDescent="0.25">
      <c r="A71692">
        <v>218066</v>
      </c>
      <c r="B71692" s="2">
        <v>44373.961757281555</v>
      </c>
      <c r="C71692">
        <v>56983</v>
      </c>
      <c r="D71692">
        <v>118549</v>
      </c>
      <c r="E71692" s="45">
        <v>0</v>
      </c>
      <c r="F71692" s="44">
        <v>7</v>
      </c>
      <c r="G71692" s="45">
        <v>1</v>
      </c>
      <c r="H71692" s="2">
        <v>44374.003423948219</v>
      </c>
    </row>
    <row r="71693" spans="1:8" x14ac:dyDescent="0.25">
      <c r="A71693">
        <v>218071</v>
      </c>
      <c r="B71693" s="2">
        <v>44373.961757281555</v>
      </c>
      <c r="C71693">
        <v>269721</v>
      </c>
      <c r="D71693">
        <v>242428</v>
      </c>
      <c r="E71693" s="45">
        <v>0</v>
      </c>
      <c r="F71693" s="44">
        <v>7</v>
      </c>
      <c r="G71693" s="45">
        <v>1</v>
      </c>
      <c r="H71693" s="2">
        <v>44374.003423948219</v>
      </c>
    </row>
    <row r="71694" spans="1:8" x14ac:dyDescent="0.25">
      <c r="A71694">
        <v>218073</v>
      </c>
      <c r="B71694" s="2">
        <v>44373.962126529739</v>
      </c>
      <c r="C71694">
        <v>54775</v>
      </c>
      <c r="D71694">
        <v>360778</v>
      </c>
      <c r="E71694" s="45">
        <v>0</v>
      </c>
      <c r="F71694" s="44">
        <v>7</v>
      </c>
      <c r="G71694" s="45">
        <v>1</v>
      </c>
      <c r="H71694" s="2">
        <v>44374.003793196403</v>
      </c>
    </row>
    <row r="71695" spans="1:8" x14ac:dyDescent="0.25">
      <c r="A71695">
        <v>218074</v>
      </c>
      <c r="B71695" s="2">
        <v>44373.962161812298</v>
      </c>
      <c r="C71695">
        <v>263385</v>
      </c>
      <c r="D71695">
        <v>349014</v>
      </c>
      <c r="E71695" s="45">
        <v>1</v>
      </c>
      <c r="F71695" s="44">
        <v>7</v>
      </c>
      <c r="G71695" s="45">
        <v>2</v>
      </c>
      <c r="H71695" s="2">
        <v>44374.045495145634</v>
      </c>
    </row>
    <row r="71696" spans="1:8" x14ac:dyDescent="0.25">
      <c r="A71696">
        <v>218079</v>
      </c>
      <c r="B71696" s="2">
        <v>44373.962706381419</v>
      </c>
      <c r="C71696">
        <v>8890</v>
      </c>
      <c r="D71696">
        <v>72511</v>
      </c>
      <c r="E71696" s="45">
        <v>10</v>
      </c>
      <c r="F71696" s="44">
        <v>7</v>
      </c>
      <c r="G71696" s="45">
        <v>11</v>
      </c>
      <c r="H71696" s="2">
        <v>44374.421039714754</v>
      </c>
    </row>
    <row r="71697" spans="1:8" x14ac:dyDescent="0.25">
      <c r="A71697">
        <v>218084</v>
      </c>
      <c r="B71697" s="2">
        <v>44373.962970873785</v>
      </c>
      <c r="C71697">
        <v>4834</v>
      </c>
      <c r="D71697">
        <v>347008</v>
      </c>
      <c r="E71697" s="45">
        <v>23</v>
      </c>
      <c r="F71697" s="44">
        <v>6</v>
      </c>
      <c r="G71697" s="45">
        <v>0</v>
      </c>
      <c r="H71697" s="2">
        <v>44373.962970873785</v>
      </c>
    </row>
    <row r="71698" spans="1:8" x14ac:dyDescent="0.25">
      <c r="A71698">
        <v>218088</v>
      </c>
      <c r="B71698" s="2">
        <v>44373.962970873785</v>
      </c>
      <c r="C71698">
        <v>94859</v>
      </c>
      <c r="D71698">
        <v>312886</v>
      </c>
      <c r="E71698" s="45">
        <v>19</v>
      </c>
      <c r="F71698" s="44">
        <v>6</v>
      </c>
      <c r="G71698" s="45">
        <v>-4</v>
      </c>
      <c r="H71698" s="2">
        <v>44373.796304207121</v>
      </c>
    </row>
    <row r="71699" spans="1:8" x14ac:dyDescent="0.25">
      <c r="A71699">
        <v>218090</v>
      </c>
      <c r="B71699" s="2">
        <v>44373.963779935271</v>
      </c>
      <c r="C71699">
        <v>200311</v>
      </c>
      <c r="D71699">
        <v>343500</v>
      </c>
      <c r="E71699" s="45">
        <v>1</v>
      </c>
      <c r="F71699" s="44">
        <v>7</v>
      </c>
      <c r="G71699" s="45">
        <v>2</v>
      </c>
      <c r="H71699" s="2">
        <v>44374.047113268607</v>
      </c>
    </row>
    <row r="71700" spans="1:8" x14ac:dyDescent="0.25">
      <c r="A71700">
        <v>218094</v>
      </c>
      <c r="B71700" s="2">
        <v>44373.963779935271</v>
      </c>
      <c r="C71700">
        <v>323602</v>
      </c>
      <c r="D71700">
        <v>404226</v>
      </c>
      <c r="E71700" s="45">
        <v>1</v>
      </c>
      <c r="F71700" s="44">
        <v>7</v>
      </c>
      <c r="G71700" s="45">
        <v>2</v>
      </c>
      <c r="H71700" s="2">
        <v>44374.047113268607</v>
      </c>
    </row>
    <row r="71701" spans="1:8" x14ac:dyDescent="0.25">
      <c r="A71701">
        <v>218099</v>
      </c>
      <c r="B71701" s="2">
        <v>44373.963927121797</v>
      </c>
      <c r="C71701">
        <v>277477</v>
      </c>
      <c r="D71701">
        <v>95024</v>
      </c>
      <c r="E71701" s="45">
        <v>3</v>
      </c>
      <c r="F71701" s="44">
        <v>7</v>
      </c>
      <c r="G71701" s="45">
        <v>4</v>
      </c>
      <c r="H71701" s="2">
        <v>44374.130593788461</v>
      </c>
    </row>
    <row r="71702" spans="1:8" x14ac:dyDescent="0.25">
      <c r="A71702">
        <v>218100</v>
      </c>
      <c r="B71702" s="2">
        <v>44373.965025788144</v>
      </c>
      <c r="C71702">
        <v>100371</v>
      </c>
      <c r="D71702">
        <v>258251</v>
      </c>
      <c r="E71702" s="45">
        <v>2</v>
      </c>
      <c r="F71702" s="44">
        <v>7</v>
      </c>
      <c r="G71702" s="45">
        <v>3</v>
      </c>
      <c r="H71702" s="2">
        <v>44374.090025788144</v>
      </c>
    </row>
    <row r="71703" spans="1:8" x14ac:dyDescent="0.25">
      <c r="A71703">
        <v>218105</v>
      </c>
      <c r="B71703" s="2">
        <v>44373.965333333334</v>
      </c>
      <c r="C71703">
        <v>3460</v>
      </c>
      <c r="D71703">
        <v>347008</v>
      </c>
      <c r="E71703" s="45">
        <v>0</v>
      </c>
      <c r="F71703" s="44">
        <v>7</v>
      </c>
      <c r="G71703" s="45">
        <v>1</v>
      </c>
      <c r="H71703" s="2">
        <v>44374.006999999998</v>
      </c>
    </row>
    <row r="71704" spans="1:8" x14ac:dyDescent="0.25">
      <c r="A71704">
        <v>218106</v>
      </c>
      <c r="B71704" s="2">
        <v>44373.965333333334</v>
      </c>
      <c r="C71704">
        <v>330179</v>
      </c>
      <c r="D71704">
        <v>191048</v>
      </c>
      <c r="E71704" s="45">
        <v>0</v>
      </c>
      <c r="F71704" s="44">
        <v>7</v>
      </c>
      <c r="G71704" s="45">
        <v>1</v>
      </c>
      <c r="H71704" s="2">
        <v>44374.006999999998</v>
      </c>
    </row>
    <row r="71705" spans="1:8" x14ac:dyDescent="0.25">
      <c r="A71705">
        <v>218108</v>
      </c>
      <c r="B71705" s="2">
        <v>44373.966207119738</v>
      </c>
      <c r="C71705">
        <v>144836</v>
      </c>
      <c r="D71705">
        <v>54565</v>
      </c>
      <c r="E71705" s="45">
        <v>23</v>
      </c>
      <c r="F71705" s="44">
        <v>6</v>
      </c>
      <c r="G71705" s="45">
        <v>0</v>
      </c>
      <c r="H71705" s="2">
        <v>44373.966207119738</v>
      </c>
    </row>
    <row r="71706" spans="1:8" x14ac:dyDescent="0.25">
      <c r="A71706">
        <v>218109</v>
      </c>
      <c r="B71706" s="2">
        <v>44373.966207119738</v>
      </c>
      <c r="C71706">
        <v>174370</v>
      </c>
      <c r="D71706">
        <v>100414</v>
      </c>
      <c r="E71706" s="45">
        <v>23</v>
      </c>
      <c r="F71706" s="44">
        <v>6</v>
      </c>
      <c r="G71706" s="45">
        <v>0</v>
      </c>
      <c r="H71706" s="2">
        <v>44373.966207119738</v>
      </c>
    </row>
    <row r="71707" spans="1:8" x14ac:dyDescent="0.25">
      <c r="A71707">
        <v>218114</v>
      </c>
      <c r="B71707" s="2">
        <v>44373.966521195107</v>
      </c>
      <c r="C71707">
        <v>145218</v>
      </c>
      <c r="D71707">
        <v>411922</v>
      </c>
      <c r="E71707" s="45">
        <v>6</v>
      </c>
      <c r="F71707" s="44">
        <v>7</v>
      </c>
      <c r="G71707" s="45">
        <v>7</v>
      </c>
      <c r="H71707" s="2">
        <v>44374.258187861771</v>
      </c>
    </row>
    <row r="71708" spans="1:8" x14ac:dyDescent="0.25">
      <c r="A71708">
        <v>218116</v>
      </c>
      <c r="B71708" s="2">
        <v>44373.967009491258</v>
      </c>
      <c r="C71708">
        <v>149915</v>
      </c>
      <c r="D71708">
        <v>347008</v>
      </c>
      <c r="E71708" s="45">
        <v>0</v>
      </c>
      <c r="F71708" s="44">
        <v>7</v>
      </c>
      <c r="G71708" s="45">
        <v>1</v>
      </c>
      <c r="H71708" s="2">
        <v>44374.008676157922</v>
      </c>
    </row>
    <row r="71709" spans="1:8" x14ac:dyDescent="0.25">
      <c r="A71709">
        <v>218117</v>
      </c>
      <c r="B71709" s="2">
        <v>44373.967040009768</v>
      </c>
      <c r="C71709">
        <v>183949</v>
      </c>
      <c r="D71709">
        <v>37644</v>
      </c>
      <c r="E71709" s="45">
        <v>0</v>
      </c>
      <c r="F71709" s="44">
        <v>7</v>
      </c>
      <c r="G71709" s="45">
        <v>1</v>
      </c>
      <c r="H71709" s="2">
        <v>44374.008706676432</v>
      </c>
    </row>
    <row r="71710" spans="1:8" x14ac:dyDescent="0.25">
      <c r="A71710">
        <v>218121</v>
      </c>
      <c r="B71710" s="2">
        <v>44373.967253639334</v>
      </c>
      <c r="C71710">
        <v>252399</v>
      </c>
      <c r="D71710">
        <v>289620</v>
      </c>
      <c r="E71710" s="45">
        <v>23</v>
      </c>
      <c r="F71710" s="44">
        <v>6</v>
      </c>
      <c r="G71710" s="45">
        <v>0</v>
      </c>
      <c r="H71710" s="2">
        <v>44373.967253639334</v>
      </c>
    </row>
    <row r="71711" spans="1:8" x14ac:dyDescent="0.25">
      <c r="A71711">
        <v>218125</v>
      </c>
      <c r="B71711" s="2">
        <v>44373.967420711975</v>
      </c>
      <c r="C71711">
        <v>163223</v>
      </c>
      <c r="D71711">
        <v>230507</v>
      </c>
      <c r="E71711" s="45">
        <v>18</v>
      </c>
      <c r="F71711" s="44">
        <v>6</v>
      </c>
      <c r="G71711" s="45">
        <v>-5</v>
      </c>
      <c r="H71711" s="2">
        <v>44373.759087378639</v>
      </c>
    </row>
    <row r="71712" spans="1:8" x14ac:dyDescent="0.25">
      <c r="A71712">
        <v>218130</v>
      </c>
      <c r="B71712" s="2">
        <v>44373.967589342938</v>
      </c>
      <c r="C71712">
        <v>197229</v>
      </c>
      <c r="D71712">
        <v>158978</v>
      </c>
      <c r="E71712" s="45">
        <v>1</v>
      </c>
      <c r="F71712" s="44">
        <v>7</v>
      </c>
      <c r="G71712" s="45">
        <v>2</v>
      </c>
      <c r="H71712" s="2">
        <v>44374.050922676273</v>
      </c>
    </row>
    <row r="71713" spans="1:8" x14ac:dyDescent="0.25">
      <c r="A71713">
        <v>218131</v>
      </c>
      <c r="B71713" s="2">
        <v>44373.967825242718</v>
      </c>
      <c r="C71713">
        <v>53489</v>
      </c>
      <c r="D71713">
        <v>411922</v>
      </c>
      <c r="E71713" s="45">
        <v>23</v>
      </c>
      <c r="F71713" s="44">
        <v>6</v>
      </c>
      <c r="G71713" s="45">
        <v>0</v>
      </c>
      <c r="H71713" s="2">
        <v>44373.967825242718</v>
      </c>
    </row>
    <row r="71714" spans="1:8" x14ac:dyDescent="0.25">
      <c r="A71714">
        <v>218132</v>
      </c>
      <c r="B71714" s="2">
        <v>44373.968657490768</v>
      </c>
      <c r="C71714">
        <v>132940</v>
      </c>
      <c r="D71714">
        <v>106585</v>
      </c>
      <c r="E71714" s="45">
        <v>0</v>
      </c>
      <c r="F71714" s="44">
        <v>7</v>
      </c>
      <c r="G71714" s="45">
        <v>1</v>
      </c>
      <c r="H71714" s="2">
        <v>44374.010324157432</v>
      </c>
    </row>
    <row r="71715" spans="1:8" x14ac:dyDescent="0.25">
      <c r="A71715">
        <v>218135</v>
      </c>
      <c r="B71715" s="2">
        <v>44373.968999999997</v>
      </c>
      <c r="C71715">
        <v>232531</v>
      </c>
      <c r="D71715">
        <v>139058</v>
      </c>
      <c r="E71715" s="45">
        <v>2</v>
      </c>
      <c r="F71715" s="44">
        <v>7</v>
      </c>
      <c r="G71715" s="45">
        <v>3</v>
      </c>
      <c r="H71715" s="2">
        <v>44374.093999999997</v>
      </c>
    </row>
    <row r="71716" spans="1:8" x14ac:dyDescent="0.25">
      <c r="A71716">
        <v>218140</v>
      </c>
      <c r="B71716" s="2">
        <v>44373.969573046052</v>
      </c>
      <c r="C71716">
        <v>174797</v>
      </c>
      <c r="D71716">
        <v>40049</v>
      </c>
      <c r="E71716" s="45">
        <v>2</v>
      </c>
      <c r="F71716" s="44">
        <v>7</v>
      </c>
      <c r="G71716" s="45">
        <v>3</v>
      </c>
      <c r="H71716" s="2">
        <v>44374.094573046052</v>
      </c>
    </row>
    <row r="71717" spans="1:8" x14ac:dyDescent="0.25">
      <c r="A71717">
        <v>218141</v>
      </c>
      <c r="B71717" s="2">
        <v>44373.969847712637</v>
      </c>
      <c r="C71717">
        <v>348726</v>
      </c>
      <c r="D71717">
        <v>189009</v>
      </c>
      <c r="E71717" s="45">
        <v>0</v>
      </c>
      <c r="F71717" s="44">
        <v>7</v>
      </c>
      <c r="G71717" s="45">
        <v>1</v>
      </c>
      <c r="H71717" s="2">
        <v>44374.011514379301</v>
      </c>
    </row>
    <row r="71718" spans="1:8" x14ac:dyDescent="0.25">
      <c r="A71718">
        <v>218146</v>
      </c>
      <c r="B71718" s="2">
        <v>44373.97021393475</v>
      </c>
      <c r="C71718">
        <v>244942</v>
      </c>
      <c r="D71718">
        <v>230507</v>
      </c>
      <c r="E71718" s="45">
        <v>0</v>
      </c>
      <c r="F71718" s="44">
        <v>7</v>
      </c>
      <c r="G71718" s="45">
        <v>1</v>
      </c>
      <c r="H71718" s="2">
        <v>44374.011880601414</v>
      </c>
    </row>
    <row r="71719" spans="1:8" x14ac:dyDescent="0.25">
      <c r="A71719">
        <v>218150</v>
      </c>
      <c r="B71719" s="2">
        <v>44373.970915860467</v>
      </c>
      <c r="C71719">
        <v>277463</v>
      </c>
      <c r="D71719">
        <v>439981</v>
      </c>
      <c r="E71719" s="45">
        <v>0</v>
      </c>
      <c r="F71719" s="44">
        <v>7</v>
      </c>
      <c r="G71719" s="45">
        <v>1</v>
      </c>
      <c r="H71719" s="2">
        <v>44374.012582527132</v>
      </c>
    </row>
    <row r="71720" spans="1:8" x14ac:dyDescent="0.25">
      <c r="A71720">
        <v>218151</v>
      </c>
      <c r="B71720" s="2">
        <v>44373.971466019422</v>
      </c>
      <c r="C71720">
        <v>152453</v>
      </c>
      <c r="D71720">
        <v>236076</v>
      </c>
      <c r="E71720" s="45">
        <v>0</v>
      </c>
      <c r="F71720" s="44">
        <v>7</v>
      </c>
      <c r="G71720" s="45">
        <v>1</v>
      </c>
      <c r="H71720" s="2">
        <v>44374.013132686086</v>
      </c>
    </row>
    <row r="71721" spans="1:8" x14ac:dyDescent="0.25">
      <c r="A71721">
        <v>218153</v>
      </c>
      <c r="B71721" s="2">
        <v>44373.97186193426</v>
      </c>
      <c r="C71721">
        <v>195991</v>
      </c>
      <c r="D71721">
        <v>325852</v>
      </c>
      <c r="E71721" s="45">
        <v>19</v>
      </c>
      <c r="F71721" s="44">
        <v>6</v>
      </c>
      <c r="G71721" s="45">
        <v>-4</v>
      </c>
      <c r="H71721" s="2">
        <v>44373.805195267596</v>
      </c>
    </row>
    <row r="71722" spans="1:8" x14ac:dyDescent="0.25">
      <c r="A71722">
        <v>218157</v>
      </c>
      <c r="B71722" s="2">
        <v>44373.972000000002</v>
      </c>
      <c r="C71722">
        <v>202226</v>
      </c>
      <c r="D71722">
        <v>358602</v>
      </c>
      <c r="E71722" s="45">
        <v>5</v>
      </c>
      <c r="F71722" s="44">
        <v>7</v>
      </c>
      <c r="G71722" s="45">
        <v>6</v>
      </c>
      <c r="H71722" s="2">
        <v>44374.222000000002</v>
      </c>
    </row>
    <row r="71723" spans="1:8" x14ac:dyDescent="0.25">
      <c r="A71723">
        <v>218162</v>
      </c>
      <c r="B71723" s="2">
        <v>44373.973084142395</v>
      </c>
      <c r="C71723">
        <v>254662</v>
      </c>
      <c r="D71723">
        <v>230507</v>
      </c>
      <c r="E71723" s="45">
        <v>0</v>
      </c>
      <c r="F71723" s="44">
        <v>7</v>
      </c>
      <c r="G71723" s="45">
        <v>1</v>
      </c>
      <c r="H71723" s="2">
        <v>44374.014750809059</v>
      </c>
    </row>
    <row r="71724" spans="1:8" x14ac:dyDescent="0.25">
      <c r="A71724">
        <v>218166</v>
      </c>
      <c r="B71724" s="2">
        <v>44373.974297734625</v>
      </c>
      <c r="C71724">
        <v>309338</v>
      </c>
      <c r="D71724">
        <v>145779</v>
      </c>
      <c r="E71724" s="45">
        <v>23</v>
      </c>
      <c r="F71724" s="44">
        <v>6</v>
      </c>
      <c r="G71724" s="45">
        <v>0</v>
      </c>
      <c r="H71724" s="2">
        <v>44373.974297734625</v>
      </c>
    </row>
    <row r="71725" spans="1:8" x14ac:dyDescent="0.25">
      <c r="A71725">
        <v>218169</v>
      </c>
      <c r="B71725" s="2">
        <v>44373.974297734625</v>
      </c>
      <c r="C71725">
        <v>331350</v>
      </c>
      <c r="D71725">
        <v>86587</v>
      </c>
      <c r="E71725" s="45">
        <v>23</v>
      </c>
      <c r="F71725" s="44">
        <v>6</v>
      </c>
      <c r="G71725" s="45">
        <v>0</v>
      </c>
      <c r="H71725" s="2">
        <v>44373.974297734625</v>
      </c>
    </row>
    <row r="71726" spans="1:8" x14ac:dyDescent="0.25">
      <c r="A71726">
        <v>218170</v>
      </c>
      <c r="B71726" s="2">
        <v>44373.975511326862</v>
      </c>
      <c r="C71726">
        <v>269684</v>
      </c>
      <c r="D71726">
        <v>470762</v>
      </c>
      <c r="E71726" s="45">
        <v>2</v>
      </c>
      <c r="F71726" s="44">
        <v>7</v>
      </c>
      <c r="G71726" s="45">
        <v>3</v>
      </c>
      <c r="H71726" s="2">
        <v>44374.100511326862</v>
      </c>
    </row>
    <row r="71727" spans="1:8" x14ac:dyDescent="0.25">
      <c r="A71727">
        <v>218172</v>
      </c>
      <c r="B71727" s="2">
        <v>44373.975915857605</v>
      </c>
      <c r="C71727">
        <v>62596</v>
      </c>
      <c r="D71727">
        <v>351192</v>
      </c>
      <c r="E71727" s="45">
        <v>23</v>
      </c>
      <c r="F71727" s="44">
        <v>6</v>
      </c>
      <c r="G71727" s="45">
        <v>0</v>
      </c>
      <c r="H71727" s="2">
        <v>44373.975915857605</v>
      </c>
    </row>
    <row r="71728" spans="1:8" x14ac:dyDescent="0.25">
      <c r="A71728">
        <v>218177</v>
      </c>
      <c r="B71728" s="2">
        <v>44373.976320388349</v>
      </c>
      <c r="C71728">
        <v>114320</v>
      </c>
      <c r="D71728">
        <v>469849</v>
      </c>
      <c r="E71728" s="45">
        <v>0</v>
      </c>
      <c r="F71728" s="44">
        <v>7</v>
      </c>
      <c r="G71728" s="45">
        <v>1</v>
      </c>
      <c r="H71728" s="2">
        <v>44374.017987055013</v>
      </c>
    </row>
    <row r="71729" spans="1:8" x14ac:dyDescent="0.25">
      <c r="A71729">
        <v>218180</v>
      </c>
      <c r="B71729" s="2">
        <v>44373.97671437727</v>
      </c>
      <c r="C71729">
        <v>13148</v>
      </c>
      <c r="D71729">
        <v>158978</v>
      </c>
      <c r="E71729" s="45">
        <v>5</v>
      </c>
      <c r="F71729" s="44">
        <v>7</v>
      </c>
      <c r="G71729" s="45">
        <v>6</v>
      </c>
      <c r="H71729" s="2">
        <v>44374.22671437727</v>
      </c>
    </row>
    <row r="71730" spans="1:8" x14ac:dyDescent="0.25">
      <c r="A71730">
        <v>218184</v>
      </c>
      <c r="B71730" s="2">
        <v>44373.976928006836</v>
      </c>
      <c r="C71730">
        <v>265115</v>
      </c>
      <c r="D71730">
        <v>84062</v>
      </c>
      <c r="E71730" s="45">
        <v>23</v>
      </c>
      <c r="F71730" s="44">
        <v>6</v>
      </c>
      <c r="G71730" s="45">
        <v>0</v>
      </c>
      <c r="H71730" s="2">
        <v>44373.976928006836</v>
      </c>
    </row>
    <row r="71731" spans="1:8" x14ac:dyDescent="0.25">
      <c r="A71731">
        <v>218188</v>
      </c>
      <c r="B71731" s="2">
        <v>44373.978343042072</v>
      </c>
      <c r="C71731">
        <v>119102</v>
      </c>
      <c r="D71731">
        <v>230507</v>
      </c>
      <c r="E71731" s="45">
        <v>1</v>
      </c>
      <c r="F71731" s="44">
        <v>7</v>
      </c>
      <c r="G71731" s="45">
        <v>2</v>
      </c>
      <c r="H71731" s="2">
        <v>44374.061676375408</v>
      </c>
    </row>
    <row r="71732" spans="1:8" x14ac:dyDescent="0.25">
      <c r="A71732">
        <v>218189</v>
      </c>
      <c r="B71732" s="2">
        <v>44373.979338969082</v>
      </c>
      <c r="C71732">
        <v>282877</v>
      </c>
      <c r="D71732">
        <v>184652</v>
      </c>
      <c r="E71732" s="45">
        <v>2</v>
      </c>
      <c r="F71732" s="44">
        <v>7</v>
      </c>
      <c r="G71732" s="45">
        <v>3</v>
      </c>
      <c r="H71732" s="2">
        <v>44374.104338969082</v>
      </c>
    </row>
    <row r="71733" spans="1:8" x14ac:dyDescent="0.25">
      <c r="A71733">
        <v>218192</v>
      </c>
      <c r="B71733" s="2">
        <v>44373.979961165045</v>
      </c>
      <c r="C71733">
        <v>60055</v>
      </c>
      <c r="D71733">
        <v>209122</v>
      </c>
      <c r="E71733" s="45">
        <v>1</v>
      </c>
      <c r="F71733" s="44">
        <v>7</v>
      </c>
      <c r="G71733" s="45">
        <v>2</v>
      </c>
      <c r="H71733" s="2">
        <v>44374.063294498381</v>
      </c>
    </row>
    <row r="71734" spans="1:8" x14ac:dyDescent="0.25">
      <c r="A71734">
        <v>218195</v>
      </c>
      <c r="B71734" s="2">
        <v>44373.98</v>
      </c>
      <c r="C71734">
        <v>302491</v>
      </c>
      <c r="D71734">
        <v>182191</v>
      </c>
      <c r="E71734" s="45">
        <v>2</v>
      </c>
      <c r="F71734" s="44">
        <v>7</v>
      </c>
      <c r="G71734" s="45">
        <v>3</v>
      </c>
      <c r="H71734" s="2">
        <v>44374.105000000003</v>
      </c>
    </row>
    <row r="71735" spans="1:8" x14ac:dyDescent="0.25">
      <c r="A71735">
        <v>218200</v>
      </c>
      <c r="B71735" s="2">
        <v>44373.980712302015</v>
      </c>
      <c r="C71735">
        <v>162488</v>
      </c>
      <c r="D71735">
        <v>158978</v>
      </c>
      <c r="E71735" s="45">
        <v>3</v>
      </c>
      <c r="F71735" s="44">
        <v>7</v>
      </c>
      <c r="G71735" s="45">
        <v>4</v>
      </c>
      <c r="H71735" s="2">
        <v>44374.147378968679</v>
      </c>
    </row>
    <row r="71736" spans="1:8" x14ac:dyDescent="0.25">
      <c r="A71736">
        <v>218201</v>
      </c>
      <c r="B71736" s="2">
        <v>44373.981078524128</v>
      </c>
      <c r="C71736">
        <v>152559</v>
      </c>
      <c r="D71736">
        <v>347393</v>
      </c>
      <c r="E71736" s="45">
        <v>23</v>
      </c>
      <c r="F71736" s="44">
        <v>6</v>
      </c>
      <c r="G71736" s="45">
        <v>0</v>
      </c>
      <c r="H71736" s="2">
        <v>44373.981078524128</v>
      </c>
    </row>
    <row r="71737" spans="1:8" x14ac:dyDescent="0.25">
      <c r="A71737">
        <v>218205</v>
      </c>
      <c r="B71737" s="2">
        <v>44373.981170079656</v>
      </c>
      <c r="C71737">
        <v>315826</v>
      </c>
      <c r="D71737">
        <v>445697</v>
      </c>
      <c r="E71737" s="45">
        <v>23</v>
      </c>
      <c r="F71737" s="44">
        <v>6</v>
      </c>
      <c r="G71737" s="45">
        <v>0</v>
      </c>
      <c r="H71737" s="2">
        <v>44373.981170079656</v>
      </c>
    </row>
    <row r="71738" spans="1:8" x14ac:dyDescent="0.25">
      <c r="A71738">
        <v>218207</v>
      </c>
      <c r="B71738" s="2">
        <v>44373.981174757282</v>
      </c>
      <c r="C71738">
        <v>59065</v>
      </c>
      <c r="D71738">
        <v>262099</v>
      </c>
      <c r="E71738" s="45">
        <v>0</v>
      </c>
      <c r="F71738" s="44">
        <v>7</v>
      </c>
      <c r="G71738" s="45">
        <v>1</v>
      </c>
      <c r="H71738" s="2">
        <v>44374.022841423946</v>
      </c>
    </row>
    <row r="71739" spans="1:8" x14ac:dyDescent="0.25">
      <c r="A71739">
        <v>218212</v>
      </c>
      <c r="B71739" s="2">
        <v>44373.982792880262</v>
      </c>
      <c r="C71739">
        <v>19304</v>
      </c>
      <c r="D71739">
        <v>315199</v>
      </c>
      <c r="E71739" s="45">
        <v>0</v>
      </c>
      <c r="F71739" s="44">
        <v>7</v>
      </c>
      <c r="G71739" s="45">
        <v>1</v>
      </c>
      <c r="H71739" s="2">
        <v>44374.024459546927</v>
      </c>
    </row>
    <row r="71740" spans="1:8" x14ac:dyDescent="0.25">
      <c r="A71740">
        <v>218216</v>
      </c>
      <c r="B71740" s="2">
        <v>44373.983601941749</v>
      </c>
      <c r="C71740">
        <v>198533</v>
      </c>
      <c r="D71740">
        <v>353896</v>
      </c>
      <c r="E71740" s="45">
        <v>2</v>
      </c>
      <c r="F71740" s="44">
        <v>7</v>
      </c>
      <c r="G71740" s="45">
        <v>3</v>
      </c>
      <c r="H71740" s="2">
        <v>44374.108601941749</v>
      </c>
    </row>
    <row r="71741" spans="1:8" x14ac:dyDescent="0.25">
      <c r="A71741">
        <v>218219</v>
      </c>
      <c r="B71741" s="2">
        <v>44373.984405041658</v>
      </c>
      <c r="C71741">
        <v>255777</v>
      </c>
      <c r="D71741">
        <v>78410</v>
      </c>
      <c r="E71741" s="45">
        <v>2</v>
      </c>
      <c r="F71741" s="44">
        <v>7</v>
      </c>
      <c r="G71741" s="45">
        <v>3</v>
      </c>
      <c r="H71741" s="2">
        <v>44374.109405041658</v>
      </c>
    </row>
    <row r="71742" spans="1:8" x14ac:dyDescent="0.25">
      <c r="A71742">
        <v>218223</v>
      </c>
      <c r="B71742" s="2">
        <v>44373.984815533979</v>
      </c>
      <c r="C71742">
        <v>237427</v>
      </c>
      <c r="D71742">
        <v>250679</v>
      </c>
      <c r="E71742" s="45">
        <v>1</v>
      </c>
      <c r="F71742" s="44">
        <v>7</v>
      </c>
      <c r="G71742" s="45">
        <v>2</v>
      </c>
      <c r="H71742" s="2">
        <v>44374.068148867314</v>
      </c>
    </row>
    <row r="71743" spans="1:8" x14ac:dyDescent="0.25">
      <c r="A71743">
        <v>218224</v>
      </c>
      <c r="B71743" s="2">
        <v>44373.985534226507</v>
      </c>
      <c r="C71743">
        <v>301261</v>
      </c>
      <c r="D71743">
        <v>359047</v>
      </c>
      <c r="E71743" s="45">
        <v>0</v>
      </c>
      <c r="F71743" s="44">
        <v>7</v>
      </c>
      <c r="G71743" s="45">
        <v>1</v>
      </c>
      <c r="H71743" s="2">
        <v>44374.027200893172</v>
      </c>
    </row>
    <row r="71744" spans="1:8" x14ac:dyDescent="0.25">
      <c r="A71744">
        <v>218229</v>
      </c>
      <c r="B71744" s="2">
        <v>44373.988051779932</v>
      </c>
      <c r="C71744">
        <v>243865</v>
      </c>
      <c r="D71744">
        <v>116857</v>
      </c>
      <c r="E71744" s="45">
        <v>1</v>
      </c>
      <c r="F71744" s="44">
        <v>7</v>
      </c>
      <c r="G71744" s="45">
        <v>2</v>
      </c>
      <c r="H71744" s="2">
        <v>44374.071385113268</v>
      </c>
    </row>
    <row r="71745" spans="1:8" x14ac:dyDescent="0.25">
      <c r="A71745">
        <v>218230</v>
      </c>
      <c r="B71745" s="2">
        <v>44373.989471114233</v>
      </c>
      <c r="C71745">
        <v>258446</v>
      </c>
      <c r="D71745">
        <v>230507</v>
      </c>
      <c r="E71745" s="45">
        <v>2</v>
      </c>
      <c r="F71745" s="44">
        <v>7</v>
      </c>
      <c r="G71745" s="45">
        <v>3</v>
      </c>
      <c r="H71745" s="2">
        <v>44374.114471114233</v>
      </c>
    </row>
    <row r="71746" spans="1:8" x14ac:dyDescent="0.25">
      <c r="A71746">
        <v>218231</v>
      </c>
      <c r="B71746" s="2">
        <v>44373.989959410384</v>
      </c>
      <c r="C71746">
        <v>44013</v>
      </c>
      <c r="D71746">
        <v>341333</v>
      </c>
      <c r="E71746" s="45">
        <v>23</v>
      </c>
      <c r="F71746" s="44">
        <v>6</v>
      </c>
      <c r="G71746" s="45">
        <v>0</v>
      </c>
      <c r="H71746" s="2">
        <v>44373.989959410384</v>
      </c>
    </row>
    <row r="71747" spans="1:8" x14ac:dyDescent="0.25">
      <c r="A71747">
        <v>218232</v>
      </c>
      <c r="B71747" s="2">
        <v>44373.990478964399</v>
      </c>
      <c r="C71747">
        <v>58770</v>
      </c>
      <c r="D71747">
        <v>130026</v>
      </c>
      <c r="E71747" s="45">
        <v>23</v>
      </c>
      <c r="F71747" s="44">
        <v>6</v>
      </c>
      <c r="G71747" s="45">
        <v>0</v>
      </c>
      <c r="H71747" s="2">
        <v>44373.990478964399</v>
      </c>
    </row>
    <row r="71748" spans="1:8" x14ac:dyDescent="0.25">
      <c r="A71748">
        <v>218236</v>
      </c>
      <c r="B71748" s="2">
        <v>44373.992919705801</v>
      </c>
      <c r="C71748">
        <v>289267</v>
      </c>
      <c r="D71748">
        <v>250679</v>
      </c>
      <c r="E71748" s="45">
        <v>1</v>
      </c>
      <c r="F71748" s="44">
        <v>7</v>
      </c>
      <c r="G71748" s="45">
        <v>2</v>
      </c>
      <c r="H71748" s="2">
        <v>44374.076253039137</v>
      </c>
    </row>
    <row r="71749" spans="1:8" x14ac:dyDescent="0.25">
      <c r="A71749">
        <v>218241</v>
      </c>
      <c r="B71749" s="2">
        <v>44373.993346964933</v>
      </c>
      <c r="C71749">
        <v>316924</v>
      </c>
      <c r="D71749">
        <v>363218</v>
      </c>
      <c r="E71749" s="45">
        <v>19</v>
      </c>
      <c r="F71749" s="44">
        <v>6</v>
      </c>
      <c r="G71749" s="45">
        <v>-4</v>
      </c>
      <c r="H71749" s="2">
        <v>44373.826680298269</v>
      </c>
    </row>
    <row r="71750" spans="1:8" x14ac:dyDescent="0.25">
      <c r="A71750">
        <v>218242</v>
      </c>
      <c r="B71750" s="2">
        <v>44373.995333333332</v>
      </c>
      <c r="C71750">
        <v>117409</v>
      </c>
      <c r="D71750">
        <v>148630</v>
      </c>
      <c r="E71750" s="45">
        <v>23</v>
      </c>
      <c r="F71750" s="44">
        <v>6</v>
      </c>
      <c r="G71750" s="45">
        <v>0</v>
      </c>
      <c r="H71750" s="2">
        <v>44373.995333333332</v>
      </c>
    </row>
    <row r="71751" spans="1:8" x14ac:dyDescent="0.25">
      <c r="A71751">
        <v>218247</v>
      </c>
      <c r="B71751" s="2">
        <v>44373.995737864083</v>
      </c>
      <c r="C71751">
        <v>41957</v>
      </c>
      <c r="D71751">
        <v>388328</v>
      </c>
      <c r="E71751" s="45">
        <v>0</v>
      </c>
      <c r="F71751" s="44">
        <v>7</v>
      </c>
      <c r="G71751" s="45">
        <v>1</v>
      </c>
      <c r="H71751" s="2">
        <v>44374.037404530747</v>
      </c>
    </row>
    <row r="71752" spans="1:8" x14ac:dyDescent="0.25">
      <c r="A71752">
        <v>218249</v>
      </c>
      <c r="B71752" s="2">
        <v>44373.997355987056</v>
      </c>
      <c r="C71752">
        <v>107819</v>
      </c>
      <c r="D71752">
        <v>158978</v>
      </c>
      <c r="E71752" s="45">
        <v>0</v>
      </c>
      <c r="F71752" s="44">
        <v>7</v>
      </c>
      <c r="G71752" s="45">
        <v>1</v>
      </c>
      <c r="H71752" s="2">
        <v>44374.03902265372</v>
      </c>
    </row>
    <row r="71753" spans="1:8" x14ac:dyDescent="0.25">
      <c r="A71753">
        <v>218254</v>
      </c>
      <c r="B71753" s="2">
        <v>44373.997355987056</v>
      </c>
      <c r="C71753">
        <v>258682</v>
      </c>
      <c r="D71753">
        <v>288567</v>
      </c>
      <c r="E71753" s="45">
        <v>16</v>
      </c>
      <c r="F71753" s="44">
        <v>6</v>
      </c>
      <c r="G71753" s="45">
        <v>-7</v>
      </c>
      <c r="H71753" s="2">
        <v>44373.705689320392</v>
      </c>
    </row>
    <row r="71754" spans="1:8" x14ac:dyDescent="0.25">
      <c r="A71754">
        <v>218257</v>
      </c>
      <c r="B71754" s="2">
        <v>44373.998</v>
      </c>
      <c r="C71754">
        <v>317133</v>
      </c>
      <c r="D71754">
        <v>154256</v>
      </c>
      <c r="E71754" s="45">
        <v>2</v>
      </c>
      <c r="F71754" s="44">
        <v>7</v>
      </c>
      <c r="G71754" s="45">
        <v>3</v>
      </c>
      <c r="H71754" s="2">
        <v>44374.123</v>
      </c>
    </row>
    <row r="71755" spans="1:8" x14ac:dyDescent="0.25">
      <c r="A71755">
        <v>218260</v>
      </c>
      <c r="B71755" s="2">
        <v>44373.999481185339</v>
      </c>
      <c r="C71755">
        <v>33872</v>
      </c>
      <c r="D71755">
        <v>470762</v>
      </c>
      <c r="E71755" s="45">
        <v>5</v>
      </c>
      <c r="F71755" s="44">
        <v>7</v>
      </c>
      <c r="G71755" s="45">
        <v>6</v>
      </c>
      <c r="H71755" s="2">
        <v>44374.249481185339</v>
      </c>
    </row>
    <row r="71756" spans="1:8" x14ac:dyDescent="0.25">
      <c r="A71756">
        <v>218263</v>
      </c>
      <c r="B71756" s="2">
        <v>44374.000457777642</v>
      </c>
      <c r="C71756">
        <v>192095</v>
      </c>
      <c r="D71756">
        <v>401945</v>
      </c>
      <c r="E71756" s="45">
        <v>2</v>
      </c>
      <c r="F71756" s="44">
        <v>7</v>
      </c>
      <c r="G71756" s="45">
        <v>2</v>
      </c>
      <c r="H71756" s="2">
        <v>44374.083791110977</v>
      </c>
    </row>
    <row r="71757" spans="1:8" x14ac:dyDescent="0.25">
      <c r="A71757">
        <v>218268</v>
      </c>
      <c r="B71757" s="2">
        <v>44374.001464888453</v>
      </c>
      <c r="C71757">
        <v>313218</v>
      </c>
      <c r="D71757">
        <v>466414</v>
      </c>
      <c r="E71757" s="45">
        <v>2</v>
      </c>
      <c r="F71757" s="44">
        <v>7</v>
      </c>
      <c r="G71757" s="45">
        <v>2</v>
      </c>
      <c r="H71757" s="2">
        <v>44374.084798221789</v>
      </c>
    </row>
    <row r="71758" spans="1:8" x14ac:dyDescent="0.25">
      <c r="A71758">
        <v>218273</v>
      </c>
      <c r="B71758" s="2">
        <v>44374.003828478963</v>
      </c>
      <c r="C71758">
        <v>161698</v>
      </c>
      <c r="D71758">
        <v>96200</v>
      </c>
      <c r="E71758" s="45">
        <v>21</v>
      </c>
      <c r="F71758" s="44">
        <v>6</v>
      </c>
      <c r="G71758" s="45">
        <v>-3</v>
      </c>
      <c r="H71758" s="2">
        <v>44373.878828478963</v>
      </c>
    </row>
    <row r="71759" spans="1:8" x14ac:dyDescent="0.25">
      <c r="A71759">
        <v>218275</v>
      </c>
      <c r="B71759" s="2">
        <v>44374.005829035312</v>
      </c>
      <c r="C71759">
        <v>165193</v>
      </c>
      <c r="D71759">
        <v>411922</v>
      </c>
      <c r="E71759" s="45">
        <v>0</v>
      </c>
      <c r="F71759" s="44">
        <v>7</v>
      </c>
      <c r="G71759" s="45">
        <v>0</v>
      </c>
      <c r="H71759" s="2">
        <v>44374.005829035312</v>
      </c>
    </row>
    <row r="71760" spans="1:8" x14ac:dyDescent="0.25">
      <c r="A71760">
        <v>218278</v>
      </c>
      <c r="B71760" s="2">
        <v>44374.005851132686</v>
      </c>
      <c r="C71760">
        <v>290829</v>
      </c>
      <c r="D71760">
        <v>347393</v>
      </c>
      <c r="E71760" s="45">
        <v>18</v>
      </c>
      <c r="F71760" s="44">
        <v>6</v>
      </c>
      <c r="G71760" s="45">
        <v>-6</v>
      </c>
      <c r="H71760" s="2">
        <v>44373.755851132686</v>
      </c>
    </row>
    <row r="71761" spans="1:8" x14ac:dyDescent="0.25">
      <c r="A71761">
        <v>218282</v>
      </c>
      <c r="B71761" s="2">
        <v>44374.009896440126</v>
      </c>
      <c r="C71761">
        <v>171728</v>
      </c>
      <c r="D71761">
        <v>153893</v>
      </c>
      <c r="E71761" s="45">
        <v>0</v>
      </c>
      <c r="F71761" s="44">
        <v>7</v>
      </c>
      <c r="G71761" s="45">
        <v>0</v>
      </c>
      <c r="H71761" s="2">
        <v>44374.009896440126</v>
      </c>
    </row>
    <row r="71762" spans="1:8" x14ac:dyDescent="0.25">
      <c r="A71762">
        <v>218287</v>
      </c>
      <c r="B71762" s="2">
        <v>44374.010300970876</v>
      </c>
      <c r="C71762">
        <v>304333</v>
      </c>
      <c r="D71762">
        <v>65828</v>
      </c>
      <c r="E71762" s="45">
        <v>1</v>
      </c>
      <c r="F71762" s="44">
        <v>7</v>
      </c>
      <c r="G71762" s="45">
        <v>1</v>
      </c>
      <c r="H71762" s="2">
        <v>44374.051967637541</v>
      </c>
    </row>
    <row r="71763" spans="1:8" x14ac:dyDescent="0.25">
      <c r="A71763">
        <v>218289</v>
      </c>
      <c r="B71763" s="2">
        <v>44374.010528885767</v>
      </c>
      <c r="C71763">
        <v>81495</v>
      </c>
      <c r="D71763">
        <v>472712</v>
      </c>
      <c r="E71763" s="45">
        <v>1</v>
      </c>
      <c r="F71763" s="44">
        <v>7</v>
      </c>
      <c r="G71763" s="45">
        <v>1</v>
      </c>
      <c r="H71763" s="2">
        <v>44374.052195552431</v>
      </c>
    </row>
    <row r="71764" spans="1:8" x14ac:dyDescent="0.25">
      <c r="A71764">
        <v>218294</v>
      </c>
      <c r="B71764" s="2">
        <v>44374.010666666662</v>
      </c>
      <c r="C71764">
        <v>92747</v>
      </c>
      <c r="D71764">
        <v>397435</v>
      </c>
      <c r="E71764" s="45">
        <v>2</v>
      </c>
      <c r="F71764" s="44">
        <v>7</v>
      </c>
      <c r="G71764" s="45">
        <v>2</v>
      </c>
      <c r="H71764" s="2">
        <v>44374.093999999997</v>
      </c>
    </row>
    <row r="71765" spans="1:8" x14ac:dyDescent="0.25">
      <c r="A71765">
        <v>218296</v>
      </c>
      <c r="B71765" s="2">
        <v>44374.010999999999</v>
      </c>
      <c r="C71765">
        <v>231284</v>
      </c>
      <c r="D71765">
        <v>191893</v>
      </c>
      <c r="E71765" s="45">
        <v>3</v>
      </c>
      <c r="F71765" s="44">
        <v>7</v>
      </c>
      <c r="G71765" s="45">
        <v>3</v>
      </c>
      <c r="H71765" s="2">
        <v>44374.135999999999</v>
      </c>
    </row>
    <row r="71766" spans="1:8" x14ac:dyDescent="0.25">
      <c r="A71766">
        <v>218297</v>
      </c>
      <c r="B71766" s="2">
        <v>44374.012323624593</v>
      </c>
      <c r="C71766">
        <v>286741</v>
      </c>
      <c r="D71766">
        <v>123413</v>
      </c>
      <c r="E71766" s="45">
        <v>2</v>
      </c>
      <c r="F71766" s="44">
        <v>7</v>
      </c>
      <c r="G71766" s="45">
        <v>2</v>
      </c>
      <c r="H71766" s="2">
        <v>44374.095656957928</v>
      </c>
    </row>
    <row r="71767" spans="1:8" x14ac:dyDescent="0.25">
      <c r="A71767">
        <v>218298</v>
      </c>
      <c r="B71767" s="2">
        <v>44374.013132686079</v>
      </c>
      <c r="C71767">
        <v>129538</v>
      </c>
      <c r="D71767">
        <v>153893</v>
      </c>
      <c r="E71767" s="45">
        <v>20</v>
      </c>
      <c r="F71767" s="44">
        <v>6</v>
      </c>
      <c r="G71767" s="45">
        <v>-4</v>
      </c>
      <c r="H71767" s="2">
        <v>44373.846466019415</v>
      </c>
    </row>
    <row r="71768" spans="1:8" x14ac:dyDescent="0.25">
      <c r="A71768">
        <v>218300</v>
      </c>
      <c r="B71768" s="2">
        <v>44374.013275551624</v>
      </c>
      <c r="C71768">
        <v>135269</v>
      </c>
      <c r="D71768">
        <v>4572</v>
      </c>
      <c r="E71768" s="45">
        <v>1</v>
      </c>
      <c r="F71768" s="44">
        <v>7</v>
      </c>
      <c r="G71768" s="45">
        <v>1</v>
      </c>
      <c r="H71768" s="2">
        <v>44374.054942218288</v>
      </c>
    </row>
    <row r="71769" spans="1:8" x14ac:dyDescent="0.25">
      <c r="A71769">
        <v>218302</v>
      </c>
      <c r="B71769" s="2">
        <v>44374.01353721683</v>
      </c>
      <c r="C71769">
        <v>46903</v>
      </c>
      <c r="D71769">
        <v>80748</v>
      </c>
      <c r="E71769" s="45">
        <v>1</v>
      </c>
      <c r="F71769" s="44">
        <v>7</v>
      </c>
      <c r="G71769" s="45">
        <v>1</v>
      </c>
      <c r="H71769" s="2">
        <v>44374.055203883494</v>
      </c>
    </row>
    <row r="71770" spans="1:8" x14ac:dyDescent="0.25">
      <c r="A71770">
        <v>218304</v>
      </c>
      <c r="B71770" s="2">
        <v>44374.014999999999</v>
      </c>
      <c r="C71770">
        <v>28041</v>
      </c>
      <c r="D71770">
        <v>320620</v>
      </c>
      <c r="E71770" s="45">
        <v>0</v>
      </c>
      <c r="F71770" s="44">
        <v>7</v>
      </c>
      <c r="G71770" s="45">
        <v>0</v>
      </c>
      <c r="H71770" s="2">
        <v>44374.014999999999</v>
      </c>
    </row>
    <row r="71771" spans="1:8" x14ac:dyDescent="0.25">
      <c r="A71771">
        <v>218309</v>
      </c>
      <c r="B71771" s="2">
        <v>44374.015333333336</v>
      </c>
      <c r="C71771">
        <v>44479</v>
      </c>
      <c r="D71771">
        <v>84374</v>
      </c>
      <c r="E71771" s="45">
        <v>1</v>
      </c>
      <c r="F71771" s="44">
        <v>7</v>
      </c>
      <c r="G71771" s="45">
        <v>1</v>
      </c>
      <c r="H71771" s="2">
        <v>44374.057000000001</v>
      </c>
    </row>
    <row r="71772" spans="1:8" x14ac:dyDescent="0.25">
      <c r="A71772">
        <v>218313</v>
      </c>
      <c r="B71772" s="2">
        <v>44374.016632587663</v>
      </c>
      <c r="C71772">
        <v>339223</v>
      </c>
      <c r="D71772">
        <v>103067</v>
      </c>
      <c r="E71772" s="45">
        <v>2</v>
      </c>
      <c r="F71772" s="44">
        <v>7</v>
      </c>
      <c r="G71772" s="45">
        <v>2</v>
      </c>
      <c r="H71772" s="2">
        <v>44374.099965920999</v>
      </c>
    </row>
    <row r="71773" spans="1:8" x14ac:dyDescent="0.25">
      <c r="A71773">
        <v>218316</v>
      </c>
      <c r="B71773" s="2">
        <v>44374.019623401597</v>
      </c>
      <c r="C71773">
        <v>156310</v>
      </c>
      <c r="D71773">
        <v>120557</v>
      </c>
      <c r="E71773" s="45">
        <v>1</v>
      </c>
      <c r="F71773" s="44">
        <v>7</v>
      </c>
      <c r="G71773" s="45">
        <v>1</v>
      </c>
      <c r="H71773" s="2">
        <v>44374.061290068261</v>
      </c>
    </row>
    <row r="71774" spans="1:8" x14ac:dyDescent="0.25">
      <c r="A71774">
        <v>218318</v>
      </c>
      <c r="B71774" s="2">
        <v>44374.020264290295</v>
      </c>
      <c r="C71774">
        <v>250798</v>
      </c>
      <c r="D71774">
        <v>214668</v>
      </c>
      <c r="E71774" s="45">
        <v>20</v>
      </c>
      <c r="F71774" s="44">
        <v>6</v>
      </c>
      <c r="G71774" s="45">
        <v>-4</v>
      </c>
      <c r="H71774" s="2">
        <v>44373.853597623631</v>
      </c>
    </row>
    <row r="71775" spans="1:8" x14ac:dyDescent="0.25">
      <c r="A71775">
        <v>218321</v>
      </c>
      <c r="B71775" s="2">
        <v>44374.020666666664</v>
      </c>
      <c r="C71775">
        <v>183736</v>
      </c>
      <c r="D71775">
        <v>106813</v>
      </c>
      <c r="E71775" s="45">
        <v>2</v>
      </c>
      <c r="F71775" s="44">
        <v>7</v>
      </c>
      <c r="G71775" s="45">
        <v>2</v>
      </c>
      <c r="H71775" s="2">
        <v>44374.103999999999</v>
      </c>
    </row>
    <row r="71776" spans="1:8" x14ac:dyDescent="0.25">
      <c r="A71776">
        <v>218324</v>
      </c>
      <c r="B71776" s="2">
        <v>44374.021627831709</v>
      </c>
      <c r="C71776">
        <v>96431</v>
      </c>
      <c r="D71776">
        <v>347008</v>
      </c>
      <c r="E71776" s="45">
        <v>17</v>
      </c>
      <c r="F71776" s="44">
        <v>6</v>
      </c>
      <c r="G71776" s="45">
        <v>-7</v>
      </c>
      <c r="H71776" s="2">
        <v>44373.729961165045</v>
      </c>
    </row>
    <row r="71777" spans="1:8" x14ac:dyDescent="0.25">
      <c r="A71777">
        <v>218328</v>
      </c>
      <c r="B71777" s="2">
        <v>44374.023650485433</v>
      </c>
      <c r="C71777">
        <v>135840</v>
      </c>
      <c r="D71777">
        <v>252370</v>
      </c>
      <c r="E71777" s="45">
        <v>2</v>
      </c>
      <c r="F71777" s="44">
        <v>7</v>
      </c>
      <c r="G71777" s="45">
        <v>2</v>
      </c>
      <c r="H71777" s="2">
        <v>44374.106983818769</v>
      </c>
    </row>
    <row r="71778" spans="1:8" x14ac:dyDescent="0.25">
      <c r="A71778">
        <v>218331</v>
      </c>
      <c r="B71778" s="2">
        <v>44374.024333333335</v>
      </c>
      <c r="C71778">
        <v>19243</v>
      </c>
      <c r="D71778">
        <v>241927</v>
      </c>
      <c r="E71778" s="45">
        <v>1</v>
      </c>
      <c r="F71778" s="44">
        <v>7</v>
      </c>
      <c r="G71778" s="45">
        <v>1</v>
      </c>
      <c r="H71778" s="2">
        <v>44374.065999999999</v>
      </c>
    </row>
    <row r="71779" spans="1:8" x14ac:dyDescent="0.25">
      <c r="A71779">
        <v>218332</v>
      </c>
      <c r="B71779" s="2">
        <v>44374.024459546927</v>
      </c>
      <c r="C71779">
        <v>264941</v>
      </c>
      <c r="D71779">
        <v>153893</v>
      </c>
      <c r="E71779" s="45">
        <v>0</v>
      </c>
      <c r="F71779" s="44">
        <v>7</v>
      </c>
      <c r="G71779" s="45">
        <v>0</v>
      </c>
      <c r="H71779" s="2">
        <v>44374.024459546927</v>
      </c>
    </row>
    <row r="71780" spans="1:8" x14ac:dyDescent="0.25">
      <c r="A71780">
        <v>218334</v>
      </c>
      <c r="B71780" s="2">
        <v>44374.024781029693</v>
      </c>
      <c r="C71780">
        <v>22517</v>
      </c>
      <c r="D71780">
        <v>50669</v>
      </c>
      <c r="E71780" s="45">
        <v>1</v>
      </c>
      <c r="F71780" s="44">
        <v>7</v>
      </c>
      <c r="G71780" s="45">
        <v>1</v>
      </c>
      <c r="H71780" s="2">
        <v>44374.066447696357</v>
      </c>
    </row>
    <row r="71781" spans="1:8" x14ac:dyDescent="0.25">
      <c r="A71781">
        <v>218337</v>
      </c>
      <c r="B71781" s="2">
        <v>44374.025116733297</v>
      </c>
      <c r="C71781">
        <v>136099</v>
      </c>
      <c r="D71781">
        <v>411922</v>
      </c>
      <c r="E71781" s="45">
        <v>1</v>
      </c>
      <c r="F71781" s="44">
        <v>7</v>
      </c>
      <c r="G71781" s="45">
        <v>1</v>
      </c>
      <c r="H71781" s="2">
        <v>44374.066783399961</v>
      </c>
    </row>
    <row r="71782" spans="1:8" x14ac:dyDescent="0.25">
      <c r="A71782">
        <v>218342</v>
      </c>
      <c r="B71782" s="2">
        <v>44374.025391399882</v>
      </c>
      <c r="C71782">
        <v>13599</v>
      </c>
      <c r="D71782">
        <v>231782</v>
      </c>
      <c r="E71782" s="45">
        <v>1</v>
      </c>
      <c r="F71782" s="44">
        <v>7</v>
      </c>
      <c r="G71782" s="45">
        <v>1</v>
      </c>
      <c r="H71782" s="2">
        <v>44374.067058066546</v>
      </c>
    </row>
    <row r="71783" spans="1:8" x14ac:dyDescent="0.25">
      <c r="A71783">
        <v>218345</v>
      </c>
      <c r="B71783" s="2">
        <v>44374.025391399882</v>
      </c>
      <c r="C71783">
        <v>66809</v>
      </c>
      <c r="D71783">
        <v>231227</v>
      </c>
      <c r="E71783" s="45">
        <v>0</v>
      </c>
      <c r="F71783" s="44">
        <v>7</v>
      </c>
      <c r="G71783" s="45">
        <v>0</v>
      </c>
      <c r="H71783" s="2">
        <v>44374.025391399882</v>
      </c>
    </row>
    <row r="71784" spans="1:8" x14ac:dyDescent="0.25">
      <c r="A71784">
        <v>218346</v>
      </c>
      <c r="B71784" s="2">
        <v>44374.027375103004</v>
      </c>
      <c r="C71784">
        <v>258840</v>
      </c>
      <c r="D71784">
        <v>351192</v>
      </c>
      <c r="E71784" s="45">
        <v>1</v>
      </c>
      <c r="F71784" s="44">
        <v>7</v>
      </c>
      <c r="G71784" s="45">
        <v>1</v>
      </c>
      <c r="H71784" s="2">
        <v>44374.069041769668</v>
      </c>
    </row>
    <row r="71785" spans="1:8" x14ac:dyDescent="0.25">
      <c r="A71785">
        <v>218348</v>
      </c>
      <c r="B71785" s="2">
        <v>44374.02810032363</v>
      </c>
      <c r="C71785">
        <v>64753</v>
      </c>
      <c r="D71785">
        <v>330333</v>
      </c>
      <c r="E71785" s="45">
        <v>1</v>
      </c>
      <c r="F71785" s="44">
        <v>7</v>
      </c>
      <c r="G71785" s="45">
        <v>1</v>
      </c>
      <c r="H71785" s="2">
        <v>44374.069766990295</v>
      </c>
    </row>
    <row r="71786" spans="1:8" x14ac:dyDescent="0.25">
      <c r="A71786">
        <v>218351</v>
      </c>
      <c r="B71786" s="2">
        <v>44374.029297769099</v>
      </c>
      <c r="C71786">
        <v>99158</v>
      </c>
      <c r="D71786">
        <v>133619</v>
      </c>
      <c r="E71786" s="45">
        <v>2</v>
      </c>
      <c r="F71786" s="44">
        <v>7</v>
      </c>
      <c r="G71786" s="45">
        <v>2</v>
      </c>
      <c r="H71786" s="2">
        <v>44374.112631102435</v>
      </c>
    </row>
    <row r="71787" spans="1:8" x14ac:dyDescent="0.25">
      <c r="A71787">
        <v>218356</v>
      </c>
      <c r="B71787" s="2">
        <v>44374.030610065005</v>
      </c>
      <c r="C71787">
        <v>155435</v>
      </c>
      <c r="D71787">
        <v>472712</v>
      </c>
      <c r="E71787" s="45">
        <v>1</v>
      </c>
      <c r="F71787" s="44">
        <v>7</v>
      </c>
      <c r="G71787" s="45">
        <v>1</v>
      </c>
      <c r="H71787" s="2">
        <v>44374.072276731669</v>
      </c>
    </row>
    <row r="71788" spans="1:8" x14ac:dyDescent="0.25">
      <c r="A71788">
        <v>218357</v>
      </c>
      <c r="B71788" s="2">
        <v>44374.031336569577</v>
      </c>
      <c r="C71788">
        <v>60227</v>
      </c>
      <c r="D71788">
        <v>301748</v>
      </c>
      <c r="E71788" s="45">
        <v>21</v>
      </c>
      <c r="F71788" s="44">
        <v>6</v>
      </c>
      <c r="G71788" s="45">
        <v>-3</v>
      </c>
      <c r="H71788" s="2">
        <v>44373.906336569577</v>
      </c>
    </row>
    <row r="71789" spans="1:8" x14ac:dyDescent="0.25">
      <c r="A71789">
        <v>218362</v>
      </c>
      <c r="B71789" s="2">
        <v>44374.03198339793</v>
      </c>
      <c r="C71789">
        <v>209529</v>
      </c>
      <c r="D71789">
        <v>43842</v>
      </c>
      <c r="E71789" s="45">
        <v>0</v>
      </c>
      <c r="F71789" s="44">
        <v>7</v>
      </c>
      <c r="G71789" s="45">
        <v>0</v>
      </c>
      <c r="H71789" s="2">
        <v>44374.03198339793</v>
      </c>
    </row>
    <row r="71790" spans="1:8" x14ac:dyDescent="0.25">
      <c r="A71790">
        <v>218365</v>
      </c>
      <c r="B71790" s="2">
        <v>44374.032135990477</v>
      </c>
      <c r="C71790">
        <v>110042</v>
      </c>
      <c r="D71790">
        <v>5151</v>
      </c>
      <c r="E71790" s="45">
        <v>1</v>
      </c>
      <c r="F71790" s="44">
        <v>7</v>
      </c>
      <c r="G71790" s="45">
        <v>1</v>
      </c>
      <c r="H71790" s="2">
        <v>44374.073802657142</v>
      </c>
    </row>
    <row r="71791" spans="1:8" x14ac:dyDescent="0.25">
      <c r="A71791">
        <v>218368</v>
      </c>
      <c r="B71791" s="2">
        <v>44374.032349620044</v>
      </c>
      <c r="C71791">
        <v>90689</v>
      </c>
      <c r="D71791">
        <v>415715</v>
      </c>
      <c r="E71791" s="45">
        <v>2</v>
      </c>
      <c r="F71791" s="44">
        <v>7</v>
      </c>
      <c r="G71791" s="45">
        <v>2</v>
      </c>
      <c r="H71791" s="2">
        <v>44374.115682953379</v>
      </c>
    </row>
    <row r="71792" spans="1:8" x14ac:dyDescent="0.25">
      <c r="A71792">
        <v>218372</v>
      </c>
      <c r="B71792" s="2">
        <v>44374.032550161806</v>
      </c>
      <c r="C71792">
        <v>276575</v>
      </c>
      <c r="D71792">
        <v>60239</v>
      </c>
      <c r="E71792" s="45">
        <v>20</v>
      </c>
      <c r="F71792" s="44">
        <v>6</v>
      </c>
      <c r="G71792" s="45">
        <v>-4</v>
      </c>
      <c r="H71792" s="2">
        <v>44373.865883495142</v>
      </c>
    </row>
    <row r="71793" spans="1:8" x14ac:dyDescent="0.25">
      <c r="A71793">
        <v>218374</v>
      </c>
      <c r="B71793" s="2">
        <v>44374.032550161806</v>
      </c>
      <c r="C71793">
        <v>326286</v>
      </c>
      <c r="D71793">
        <v>129366</v>
      </c>
      <c r="E71793" s="45">
        <v>20</v>
      </c>
      <c r="F71793" s="44">
        <v>6</v>
      </c>
      <c r="G71793" s="45">
        <v>-4</v>
      </c>
      <c r="H71793" s="2">
        <v>44373.865883495142</v>
      </c>
    </row>
    <row r="71794" spans="1:8" x14ac:dyDescent="0.25">
      <c r="A71794">
        <v>218377</v>
      </c>
      <c r="B71794" s="2">
        <v>44374.032776879176</v>
      </c>
      <c r="C71794">
        <v>69686</v>
      </c>
      <c r="D71794">
        <v>230507</v>
      </c>
      <c r="E71794" s="45">
        <v>2</v>
      </c>
      <c r="F71794" s="44">
        <v>7</v>
      </c>
      <c r="G71794" s="45">
        <v>2</v>
      </c>
      <c r="H71794" s="2">
        <v>44374.116110212512</v>
      </c>
    </row>
    <row r="71795" spans="1:8" x14ac:dyDescent="0.25">
      <c r="A71795">
        <v>218382</v>
      </c>
      <c r="B71795" s="2">
        <v>44374.032898953214</v>
      </c>
      <c r="C71795">
        <v>255242</v>
      </c>
      <c r="D71795">
        <v>312886</v>
      </c>
      <c r="E71795" s="45">
        <v>0</v>
      </c>
      <c r="F71795" s="44">
        <v>7</v>
      </c>
      <c r="G71795" s="45">
        <v>0</v>
      </c>
      <c r="H71795" s="2">
        <v>44374.032898953214</v>
      </c>
    </row>
    <row r="71796" spans="1:8" x14ac:dyDescent="0.25">
      <c r="A71796">
        <v>218383</v>
      </c>
      <c r="B71796" s="2">
        <v>44374.033763754051</v>
      </c>
      <c r="C71796">
        <v>181202</v>
      </c>
      <c r="D71796">
        <v>154256</v>
      </c>
      <c r="E71796" s="45">
        <v>19</v>
      </c>
      <c r="F71796" s="44">
        <v>6</v>
      </c>
      <c r="G71796" s="45">
        <v>-5</v>
      </c>
      <c r="H71796" s="2">
        <v>44373.825430420715</v>
      </c>
    </row>
    <row r="71797" spans="1:8" x14ac:dyDescent="0.25">
      <c r="A71797">
        <v>218387</v>
      </c>
      <c r="B71797" s="2">
        <v>44374.034669026762</v>
      </c>
      <c r="C71797">
        <v>95328</v>
      </c>
      <c r="D71797">
        <v>259597</v>
      </c>
      <c r="E71797" s="45">
        <v>2</v>
      </c>
      <c r="F71797" s="44">
        <v>7</v>
      </c>
      <c r="G71797" s="45">
        <v>2</v>
      </c>
      <c r="H71797" s="2">
        <v>44374.118002360097</v>
      </c>
    </row>
    <row r="71798" spans="1:8" x14ac:dyDescent="0.25">
      <c r="A71798">
        <v>218392</v>
      </c>
      <c r="B71798" s="2">
        <v>44374.034882656328</v>
      </c>
      <c r="C71798">
        <v>190229</v>
      </c>
      <c r="D71798">
        <v>180863</v>
      </c>
      <c r="E71798" s="45">
        <v>5</v>
      </c>
      <c r="F71798" s="44">
        <v>7</v>
      </c>
      <c r="G71798" s="45">
        <v>5</v>
      </c>
      <c r="H71798" s="2">
        <v>44374.243215989663</v>
      </c>
    </row>
    <row r="71799" spans="1:8" x14ac:dyDescent="0.25">
      <c r="A71799">
        <v>218396</v>
      </c>
      <c r="B71799" s="2">
        <v>44374.034974211856</v>
      </c>
      <c r="C71799">
        <v>116531</v>
      </c>
      <c r="D71799">
        <v>411922</v>
      </c>
      <c r="E71799" s="45">
        <v>2</v>
      </c>
      <c r="F71799" s="44">
        <v>7</v>
      </c>
      <c r="G71799" s="45">
        <v>2</v>
      </c>
      <c r="H71799" s="2">
        <v>44374.118307545192</v>
      </c>
    </row>
    <row r="71800" spans="1:8" x14ac:dyDescent="0.25">
      <c r="A71800">
        <v>218399</v>
      </c>
      <c r="B71800" s="2">
        <v>44374.035000000003</v>
      </c>
      <c r="C71800">
        <v>181731</v>
      </c>
      <c r="D71800">
        <v>207809</v>
      </c>
      <c r="E71800" s="45">
        <v>0</v>
      </c>
      <c r="F71800" s="44">
        <v>7</v>
      </c>
      <c r="G71800" s="45">
        <v>0</v>
      </c>
      <c r="H71800" s="2">
        <v>44374.035000000003</v>
      </c>
    </row>
    <row r="71801" spans="1:8" x14ac:dyDescent="0.25">
      <c r="A71801">
        <v>218404</v>
      </c>
      <c r="B71801" s="2">
        <v>44374.037404530747</v>
      </c>
      <c r="C71801">
        <v>279071</v>
      </c>
      <c r="D71801">
        <v>146665</v>
      </c>
      <c r="E71801" s="45">
        <v>0</v>
      </c>
      <c r="F71801" s="44">
        <v>7</v>
      </c>
      <c r="G71801" s="45">
        <v>0</v>
      </c>
      <c r="H71801" s="2">
        <v>44374.037404530747</v>
      </c>
    </row>
    <row r="71802" spans="1:8" x14ac:dyDescent="0.25">
      <c r="A71802">
        <v>218409</v>
      </c>
      <c r="B71802" s="2">
        <v>44374.038087099827</v>
      </c>
      <c r="C71802">
        <v>311841</v>
      </c>
      <c r="D71802">
        <v>347393</v>
      </c>
      <c r="E71802" s="45">
        <v>1</v>
      </c>
      <c r="F71802" s="44">
        <v>7</v>
      </c>
      <c r="G71802" s="45">
        <v>1</v>
      </c>
      <c r="H71802" s="2">
        <v>44374.079753766491</v>
      </c>
    </row>
    <row r="71803" spans="1:8" x14ac:dyDescent="0.25">
      <c r="A71803">
        <v>218414</v>
      </c>
      <c r="B71803" s="2">
        <v>44374.038666951506</v>
      </c>
      <c r="C71803">
        <v>121001</v>
      </c>
      <c r="D71803">
        <v>182841</v>
      </c>
      <c r="E71803" s="45">
        <v>4</v>
      </c>
      <c r="F71803" s="44">
        <v>7</v>
      </c>
      <c r="G71803" s="45">
        <v>4</v>
      </c>
      <c r="H71803" s="2">
        <v>44374.205333618171</v>
      </c>
    </row>
    <row r="71804" spans="1:8" x14ac:dyDescent="0.25">
      <c r="A71804">
        <v>218417</v>
      </c>
      <c r="B71804" s="2">
        <v>44374.039427184463</v>
      </c>
      <c r="C71804">
        <v>89960</v>
      </c>
      <c r="D71804">
        <v>379466</v>
      </c>
      <c r="E71804" s="45">
        <v>21</v>
      </c>
      <c r="F71804" s="44">
        <v>6</v>
      </c>
      <c r="G71804" s="45">
        <v>-3</v>
      </c>
      <c r="H71804" s="2">
        <v>44373.914427184463</v>
      </c>
    </row>
    <row r="71805" spans="1:8" x14ac:dyDescent="0.25">
      <c r="A71805">
        <v>218418</v>
      </c>
      <c r="B71805" s="2">
        <v>44374.040070802941</v>
      </c>
      <c r="C71805">
        <v>317430</v>
      </c>
      <c r="D71805">
        <v>347393</v>
      </c>
      <c r="E71805" s="45">
        <v>2</v>
      </c>
      <c r="F71805" s="44">
        <v>7</v>
      </c>
      <c r="G71805" s="45">
        <v>2</v>
      </c>
      <c r="H71805" s="2">
        <v>44374.123404136277</v>
      </c>
    </row>
    <row r="71806" spans="1:8" x14ac:dyDescent="0.25">
      <c r="A71806">
        <v>218421</v>
      </c>
      <c r="B71806" s="2">
        <v>44374.041666666664</v>
      </c>
      <c r="C71806">
        <v>217701</v>
      </c>
      <c r="D71806">
        <v>227775</v>
      </c>
      <c r="E71806" s="45">
        <v>3</v>
      </c>
      <c r="F71806" s="44">
        <v>7</v>
      </c>
      <c r="G71806" s="45">
        <v>2</v>
      </c>
      <c r="H71806" s="2">
        <v>44374.125</v>
      </c>
    </row>
    <row r="71807" spans="1:8" x14ac:dyDescent="0.25">
      <c r="A71807">
        <v>218424</v>
      </c>
      <c r="B71807" s="2">
        <v>44374.042939542829</v>
      </c>
      <c r="C71807">
        <v>334062</v>
      </c>
      <c r="D71807">
        <v>154256</v>
      </c>
      <c r="E71807" s="45">
        <v>5</v>
      </c>
      <c r="F71807" s="44">
        <v>7</v>
      </c>
      <c r="G71807" s="45">
        <v>4</v>
      </c>
      <c r="H71807" s="2">
        <v>44374.209606209493</v>
      </c>
    </row>
    <row r="71808" spans="1:8" x14ac:dyDescent="0.25">
      <c r="A71808">
        <v>218428</v>
      </c>
      <c r="B71808" s="2">
        <v>44374.046723838008</v>
      </c>
      <c r="C71808">
        <v>250871</v>
      </c>
      <c r="D71808">
        <v>347008</v>
      </c>
      <c r="E71808" s="45">
        <v>1</v>
      </c>
      <c r="F71808" s="44">
        <v>7</v>
      </c>
      <c r="G71808" s="45">
        <v>0</v>
      </c>
      <c r="H71808" s="2">
        <v>44374.046723838008</v>
      </c>
    </row>
    <row r="71809" spans="1:8" x14ac:dyDescent="0.25">
      <c r="A71809">
        <v>218431</v>
      </c>
      <c r="B71809" s="2">
        <v>44374.046906949065</v>
      </c>
      <c r="C71809">
        <v>347184</v>
      </c>
      <c r="D71809">
        <v>258219</v>
      </c>
      <c r="E71809" s="45">
        <v>2</v>
      </c>
      <c r="F71809" s="44">
        <v>7</v>
      </c>
      <c r="G71809" s="45">
        <v>1</v>
      </c>
      <c r="H71809" s="2">
        <v>44374.088573615729</v>
      </c>
    </row>
    <row r="71810" spans="1:8" x14ac:dyDescent="0.25">
      <c r="A71810">
        <v>218433</v>
      </c>
      <c r="B71810" s="2">
        <v>44374.04879909665</v>
      </c>
      <c r="C71810">
        <v>166301</v>
      </c>
      <c r="D71810">
        <v>63666</v>
      </c>
      <c r="E71810" s="45">
        <v>9</v>
      </c>
      <c r="F71810" s="44">
        <v>7</v>
      </c>
      <c r="G71810" s="45">
        <v>8</v>
      </c>
      <c r="H71810" s="2">
        <v>44374.382132429986</v>
      </c>
    </row>
    <row r="71811" spans="1:8" x14ac:dyDescent="0.25">
      <c r="A71811">
        <v>218438</v>
      </c>
      <c r="B71811" s="2">
        <v>44374.051118503376</v>
      </c>
      <c r="C71811">
        <v>4639</v>
      </c>
      <c r="D71811">
        <v>347393</v>
      </c>
      <c r="E71811" s="45">
        <v>4</v>
      </c>
      <c r="F71811" s="44">
        <v>7</v>
      </c>
      <c r="G71811" s="45">
        <v>3</v>
      </c>
      <c r="H71811" s="2">
        <v>44374.176118503376</v>
      </c>
    </row>
    <row r="71812" spans="1:8" x14ac:dyDescent="0.25">
      <c r="A71812">
        <v>218441</v>
      </c>
      <c r="B71812" s="2">
        <v>44374.052278206735</v>
      </c>
      <c r="C71812">
        <v>116736</v>
      </c>
      <c r="D71812">
        <v>182191</v>
      </c>
      <c r="E71812" s="45">
        <v>19</v>
      </c>
      <c r="F71812" s="44">
        <v>6</v>
      </c>
      <c r="G71812" s="45">
        <v>-6</v>
      </c>
      <c r="H71812" s="2">
        <v>44373.802278206735</v>
      </c>
    </row>
    <row r="71813" spans="1:8" x14ac:dyDescent="0.25">
      <c r="A71813">
        <v>218443</v>
      </c>
      <c r="B71813" s="2">
        <v>44374.053585760521</v>
      </c>
      <c r="C71813">
        <v>330083</v>
      </c>
      <c r="D71813">
        <v>158978</v>
      </c>
      <c r="E71813" s="45">
        <v>1</v>
      </c>
      <c r="F71813" s="44">
        <v>7</v>
      </c>
      <c r="G71813" s="45">
        <v>0</v>
      </c>
      <c r="H71813" s="2">
        <v>44374.053585760521</v>
      </c>
    </row>
    <row r="71814" spans="1:8" x14ac:dyDescent="0.25">
      <c r="A71814">
        <v>218444</v>
      </c>
      <c r="B71814" s="2">
        <v>44374.054963835566</v>
      </c>
      <c r="C71814">
        <v>99586</v>
      </c>
      <c r="D71814">
        <v>158978</v>
      </c>
      <c r="E71814" s="45">
        <v>2</v>
      </c>
      <c r="F71814" s="44">
        <v>7</v>
      </c>
      <c r="G71814" s="45">
        <v>1</v>
      </c>
      <c r="H71814" s="2">
        <v>44374.09663050223</v>
      </c>
    </row>
    <row r="71815" spans="1:8" x14ac:dyDescent="0.25">
      <c r="A71815">
        <v>218447</v>
      </c>
      <c r="B71815" s="2">
        <v>44374.055608414237</v>
      </c>
      <c r="C71815">
        <v>342278</v>
      </c>
      <c r="D71815">
        <v>250679</v>
      </c>
      <c r="E71815" s="45">
        <v>22</v>
      </c>
      <c r="F71815" s="44">
        <v>6</v>
      </c>
      <c r="G71815" s="45">
        <v>-3</v>
      </c>
      <c r="H71815" s="2">
        <v>44373.930608414237</v>
      </c>
    </row>
    <row r="71816" spans="1:8" x14ac:dyDescent="0.25">
      <c r="A71816">
        <v>218448</v>
      </c>
      <c r="B71816" s="2">
        <v>44374.057039094208</v>
      </c>
      <c r="C71816">
        <v>337803</v>
      </c>
      <c r="D71816">
        <v>21760</v>
      </c>
      <c r="E71816" s="45">
        <v>3</v>
      </c>
      <c r="F71816" s="44">
        <v>7</v>
      </c>
      <c r="G71816" s="45">
        <v>2</v>
      </c>
      <c r="H71816" s="2">
        <v>44374.140372427544</v>
      </c>
    </row>
    <row r="71817" spans="1:8" x14ac:dyDescent="0.25">
      <c r="A71817">
        <v>218453</v>
      </c>
      <c r="B71817" s="2">
        <v>44374.057226537218</v>
      </c>
      <c r="C71817">
        <v>35331</v>
      </c>
      <c r="D71817">
        <v>250679</v>
      </c>
      <c r="E71817" s="45">
        <v>2</v>
      </c>
      <c r="F71817" s="44">
        <v>7</v>
      </c>
      <c r="G71817" s="45">
        <v>1</v>
      </c>
      <c r="H71817" s="2">
        <v>44374.098893203882</v>
      </c>
    </row>
    <row r="71818" spans="1:8" x14ac:dyDescent="0.25">
      <c r="A71818">
        <v>218457</v>
      </c>
      <c r="B71818" s="2">
        <v>44374.058320871605</v>
      </c>
      <c r="C71818">
        <v>15853</v>
      </c>
      <c r="D71818">
        <v>380527</v>
      </c>
      <c r="E71818" s="45">
        <v>2</v>
      </c>
      <c r="F71818" s="44">
        <v>7</v>
      </c>
      <c r="G71818" s="45">
        <v>1</v>
      </c>
      <c r="H71818" s="2">
        <v>44374.099987538269</v>
      </c>
    </row>
    <row r="71819" spans="1:8" x14ac:dyDescent="0.25">
      <c r="A71819">
        <v>218459</v>
      </c>
      <c r="B71819" s="2">
        <v>44374.058333333334</v>
      </c>
      <c r="C71819">
        <v>229962</v>
      </c>
      <c r="D71819">
        <v>43842</v>
      </c>
      <c r="E71819" s="45">
        <v>2</v>
      </c>
      <c r="F71819" s="44">
        <v>7</v>
      </c>
      <c r="G71819" s="45">
        <v>1</v>
      </c>
      <c r="H71819" s="2">
        <v>44374.1</v>
      </c>
    </row>
    <row r="71820" spans="1:8" x14ac:dyDescent="0.25">
      <c r="A71820">
        <v>218461</v>
      </c>
      <c r="B71820" s="2">
        <v>44374.060058252428</v>
      </c>
      <c r="C71820">
        <v>189854</v>
      </c>
      <c r="D71820">
        <v>472712</v>
      </c>
      <c r="E71820" s="45">
        <v>1</v>
      </c>
      <c r="F71820" s="44">
        <v>7</v>
      </c>
      <c r="G71820" s="45">
        <v>0</v>
      </c>
      <c r="H71820" s="2">
        <v>44374.060058252428</v>
      </c>
    </row>
    <row r="71821" spans="1:8" x14ac:dyDescent="0.25">
      <c r="A71821">
        <v>218464</v>
      </c>
      <c r="B71821" s="2">
        <v>44374.062080906151</v>
      </c>
      <c r="C71821">
        <v>16065</v>
      </c>
      <c r="D71821">
        <v>143750</v>
      </c>
      <c r="E71821" s="45">
        <v>2</v>
      </c>
      <c r="F71821" s="44">
        <v>7</v>
      </c>
      <c r="G71821" s="45">
        <v>1</v>
      </c>
      <c r="H71821" s="2">
        <v>44374.103747572815</v>
      </c>
    </row>
    <row r="71822" spans="1:8" x14ac:dyDescent="0.25">
      <c r="A71822">
        <v>218465</v>
      </c>
      <c r="B71822" s="2">
        <v>44374.062080906151</v>
      </c>
      <c r="C71822">
        <v>87270</v>
      </c>
      <c r="D71822">
        <v>325758</v>
      </c>
      <c r="E71822" s="45">
        <v>22</v>
      </c>
      <c r="F71822" s="44">
        <v>6</v>
      </c>
      <c r="G71822" s="45">
        <v>-3</v>
      </c>
      <c r="H71822" s="2">
        <v>44373.937080906151</v>
      </c>
    </row>
    <row r="71823" spans="1:8" x14ac:dyDescent="0.25">
      <c r="A71823">
        <v>218468</v>
      </c>
      <c r="B71823" s="2">
        <v>44374.062080906151</v>
      </c>
      <c r="C71823">
        <v>284388</v>
      </c>
      <c r="D71823">
        <v>379939</v>
      </c>
      <c r="E71823" s="45">
        <v>2</v>
      </c>
      <c r="F71823" s="44">
        <v>7</v>
      </c>
      <c r="G71823" s="45">
        <v>1</v>
      </c>
      <c r="H71823" s="2">
        <v>44374.103747572815</v>
      </c>
    </row>
    <row r="71824" spans="1:8" x14ac:dyDescent="0.25">
      <c r="A71824">
        <v>218471</v>
      </c>
      <c r="B71824" s="2">
        <v>44374.062333333335</v>
      </c>
      <c r="C71824">
        <v>329706</v>
      </c>
      <c r="D71824">
        <v>154256</v>
      </c>
      <c r="E71824" s="45">
        <v>2</v>
      </c>
      <c r="F71824" s="44">
        <v>7</v>
      </c>
      <c r="G71824" s="45">
        <v>1</v>
      </c>
      <c r="H71824" s="2">
        <v>44374.103999999999</v>
      </c>
    </row>
    <row r="71825" spans="1:8" x14ac:dyDescent="0.25">
      <c r="A71825">
        <v>218474</v>
      </c>
      <c r="B71825" s="2">
        <v>44374.062532425916</v>
      </c>
      <c r="C71825">
        <v>135558</v>
      </c>
      <c r="D71825">
        <v>230507</v>
      </c>
      <c r="E71825" s="45">
        <v>1</v>
      </c>
      <c r="F71825" s="44">
        <v>7</v>
      </c>
      <c r="G71825" s="45">
        <v>0</v>
      </c>
      <c r="H71825" s="2">
        <v>44374.062532425916</v>
      </c>
    </row>
    <row r="71826" spans="1:8" x14ac:dyDescent="0.25">
      <c r="A71826">
        <v>218478</v>
      </c>
      <c r="B71826" s="2">
        <v>44374.062666666665</v>
      </c>
      <c r="C71826">
        <v>160255</v>
      </c>
      <c r="D71826">
        <v>148255</v>
      </c>
      <c r="E71826" s="45">
        <v>6</v>
      </c>
      <c r="F71826" s="44">
        <v>7</v>
      </c>
      <c r="G71826" s="45">
        <v>5</v>
      </c>
      <c r="H71826" s="2">
        <v>44374.271000000001</v>
      </c>
    </row>
    <row r="71827" spans="1:8" x14ac:dyDescent="0.25">
      <c r="A71827">
        <v>218479</v>
      </c>
      <c r="B71827" s="2">
        <v>44374.065317152104</v>
      </c>
      <c r="C71827">
        <v>78217</v>
      </c>
      <c r="D71827">
        <v>411922</v>
      </c>
      <c r="E71827" s="45">
        <v>2</v>
      </c>
      <c r="F71827" s="44">
        <v>7</v>
      </c>
      <c r="G71827" s="45">
        <v>1</v>
      </c>
      <c r="H71827" s="2">
        <v>44374.106983818769</v>
      </c>
    </row>
    <row r="71828" spans="1:8" x14ac:dyDescent="0.25">
      <c r="A71828">
        <v>218483</v>
      </c>
      <c r="B71828" s="2">
        <v>44374.066164128541</v>
      </c>
      <c r="C71828">
        <v>170085</v>
      </c>
      <c r="D71828">
        <v>433247</v>
      </c>
      <c r="E71828" s="45">
        <v>4</v>
      </c>
      <c r="F71828" s="44">
        <v>7</v>
      </c>
      <c r="G71828" s="45">
        <v>3</v>
      </c>
      <c r="H71828" s="2">
        <v>44374.191164128541</v>
      </c>
    </row>
    <row r="71829" spans="1:8" x14ac:dyDescent="0.25">
      <c r="A71829">
        <v>218487</v>
      </c>
      <c r="B71829" s="2">
        <v>44374.067873165077</v>
      </c>
      <c r="C71829">
        <v>304087</v>
      </c>
      <c r="D71829">
        <v>76735</v>
      </c>
      <c r="E71829" s="45">
        <v>2</v>
      </c>
      <c r="F71829" s="44">
        <v>7</v>
      </c>
      <c r="G71829" s="45">
        <v>1</v>
      </c>
      <c r="H71829" s="2">
        <v>44374.109539831741</v>
      </c>
    </row>
    <row r="71830" spans="1:8" x14ac:dyDescent="0.25">
      <c r="A71830">
        <v>218488</v>
      </c>
      <c r="B71830" s="2">
        <v>44374.069582201606</v>
      </c>
      <c r="C71830">
        <v>71751</v>
      </c>
      <c r="D71830">
        <v>112334</v>
      </c>
      <c r="E71830" s="45">
        <v>1</v>
      </c>
      <c r="F71830" s="44">
        <v>7</v>
      </c>
      <c r="G71830" s="45">
        <v>0</v>
      </c>
      <c r="H71830" s="2">
        <v>44374.069582201606</v>
      </c>
    </row>
    <row r="71831" spans="1:8" x14ac:dyDescent="0.25">
      <c r="A71831">
        <v>218493</v>
      </c>
      <c r="B71831" s="2">
        <v>44374.070162053285</v>
      </c>
      <c r="C71831">
        <v>63404</v>
      </c>
      <c r="D71831">
        <v>258219</v>
      </c>
      <c r="E71831" s="45">
        <v>1</v>
      </c>
      <c r="F71831" s="44">
        <v>7</v>
      </c>
      <c r="G71831" s="45">
        <v>0</v>
      </c>
      <c r="H71831" s="2">
        <v>44374.070162053285</v>
      </c>
    </row>
    <row r="71832" spans="1:8" x14ac:dyDescent="0.25">
      <c r="A71832">
        <v>218497</v>
      </c>
      <c r="B71832" s="2">
        <v>44374.070171521038</v>
      </c>
      <c r="C71832">
        <v>243970</v>
      </c>
      <c r="D71832">
        <v>473327</v>
      </c>
      <c r="E71832" s="45">
        <v>22</v>
      </c>
      <c r="F71832" s="44">
        <v>6</v>
      </c>
      <c r="G71832" s="45">
        <v>-3</v>
      </c>
      <c r="H71832" s="2">
        <v>44373.945171521038</v>
      </c>
    </row>
    <row r="71833" spans="1:8" x14ac:dyDescent="0.25">
      <c r="A71833">
        <v>218499</v>
      </c>
      <c r="B71833" s="2">
        <v>44374.071260719626</v>
      </c>
      <c r="C71833">
        <v>58463</v>
      </c>
      <c r="D71833">
        <v>155428</v>
      </c>
      <c r="E71833" s="45">
        <v>3</v>
      </c>
      <c r="F71833" s="44">
        <v>7</v>
      </c>
      <c r="G71833" s="45">
        <v>2</v>
      </c>
      <c r="H71833" s="2">
        <v>44374.154594052961</v>
      </c>
    </row>
    <row r="71834" spans="1:8" x14ac:dyDescent="0.25">
      <c r="A71834">
        <v>218501</v>
      </c>
      <c r="B71834" s="2">
        <v>44374.071385113268</v>
      </c>
      <c r="C71834">
        <v>146372</v>
      </c>
      <c r="D71834">
        <v>227775</v>
      </c>
      <c r="E71834" s="45">
        <v>17</v>
      </c>
      <c r="F71834" s="44">
        <v>6</v>
      </c>
      <c r="G71834" s="45">
        <v>-8</v>
      </c>
      <c r="H71834" s="2">
        <v>44373.738051779932</v>
      </c>
    </row>
    <row r="71835" spans="1:8" x14ac:dyDescent="0.25">
      <c r="A71835">
        <v>218503</v>
      </c>
      <c r="B71835" s="2">
        <v>44374.073000274664</v>
      </c>
      <c r="C71835">
        <v>165073</v>
      </c>
      <c r="D71835">
        <v>177852</v>
      </c>
      <c r="E71835" s="45">
        <v>2</v>
      </c>
      <c r="F71835" s="44">
        <v>7</v>
      </c>
      <c r="G71835" s="45">
        <v>1</v>
      </c>
      <c r="H71835" s="2">
        <v>44374.114666941328</v>
      </c>
    </row>
    <row r="71836" spans="1:8" x14ac:dyDescent="0.25">
      <c r="A71836">
        <v>218505</v>
      </c>
      <c r="B71836" s="2">
        <v>44374.073003236241</v>
      </c>
      <c r="C71836">
        <v>51194</v>
      </c>
      <c r="D71836">
        <v>347393</v>
      </c>
      <c r="E71836" s="45">
        <v>21</v>
      </c>
      <c r="F71836" s="44">
        <v>6</v>
      </c>
      <c r="G71836" s="45">
        <v>-4</v>
      </c>
      <c r="H71836" s="2">
        <v>44373.906336569577</v>
      </c>
    </row>
    <row r="71837" spans="1:8" x14ac:dyDescent="0.25">
      <c r="A71837">
        <v>218506</v>
      </c>
      <c r="B71837" s="2">
        <v>44374.073976866966</v>
      </c>
      <c r="C71837">
        <v>160416</v>
      </c>
      <c r="D71837">
        <v>156678</v>
      </c>
      <c r="E71837" s="45">
        <v>1</v>
      </c>
      <c r="F71837" s="44">
        <v>7</v>
      </c>
      <c r="G71837" s="45">
        <v>0</v>
      </c>
      <c r="H71837" s="2">
        <v>44374.073976866966</v>
      </c>
    </row>
    <row r="71838" spans="1:8" x14ac:dyDescent="0.25">
      <c r="A71838">
        <v>218509</v>
      </c>
      <c r="B71838" s="2">
        <v>44374.074333333338</v>
      </c>
      <c r="C71838">
        <v>3419</v>
      </c>
      <c r="D71838">
        <v>264283</v>
      </c>
      <c r="E71838" s="45">
        <v>2</v>
      </c>
      <c r="F71838" s="44">
        <v>7</v>
      </c>
      <c r="G71838" s="45">
        <v>1</v>
      </c>
      <c r="H71838" s="2">
        <v>44374.116000000002</v>
      </c>
    </row>
    <row r="71839" spans="1:8" x14ac:dyDescent="0.25">
      <c r="A71839">
        <v>218513</v>
      </c>
      <c r="B71839" s="2">
        <v>44374.074770348219</v>
      </c>
      <c r="C71839">
        <v>43091</v>
      </c>
      <c r="D71839">
        <v>411922</v>
      </c>
      <c r="E71839" s="45">
        <v>3</v>
      </c>
      <c r="F71839" s="44">
        <v>7</v>
      </c>
      <c r="G71839" s="45">
        <v>2</v>
      </c>
      <c r="H71839" s="2">
        <v>44374.158103681555</v>
      </c>
    </row>
    <row r="71840" spans="1:8" x14ac:dyDescent="0.25">
      <c r="A71840">
        <v>218515</v>
      </c>
      <c r="B71840" s="2">
        <v>44374.074999999997</v>
      </c>
      <c r="C71840">
        <v>218761</v>
      </c>
      <c r="D71840">
        <v>189009</v>
      </c>
      <c r="E71840" s="45">
        <v>4</v>
      </c>
      <c r="F71840" s="44">
        <v>7</v>
      </c>
      <c r="G71840" s="45">
        <v>3</v>
      </c>
      <c r="H71840" s="2">
        <v>44374.2</v>
      </c>
    </row>
    <row r="71841" spans="1:8" x14ac:dyDescent="0.25">
      <c r="A71841">
        <v>218517</v>
      </c>
      <c r="B71841" s="2">
        <v>44374.075025889964</v>
      </c>
      <c r="C71841">
        <v>211950</v>
      </c>
      <c r="D71841">
        <v>394819</v>
      </c>
      <c r="E71841" s="45">
        <v>18</v>
      </c>
      <c r="F71841" s="44">
        <v>6</v>
      </c>
      <c r="G71841" s="45">
        <v>-7</v>
      </c>
      <c r="H71841" s="2">
        <v>44373.7833592233</v>
      </c>
    </row>
    <row r="71842" spans="1:8" x14ac:dyDescent="0.25">
      <c r="A71842">
        <v>218521</v>
      </c>
      <c r="B71842" s="2">
        <v>44374.075380718408</v>
      </c>
      <c r="C71842">
        <v>82280</v>
      </c>
      <c r="D71842">
        <v>82901</v>
      </c>
      <c r="E71842" s="45">
        <v>2</v>
      </c>
      <c r="F71842" s="44">
        <v>7</v>
      </c>
      <c r="G71842" s="45">
        <v>1</v>
      </c>
      <c r="H71842" s="2">
        <v>44374.117047385073</v>
      </c>
    </row>
    <row r="71843" spans="1:8" x14ac:dyDescent="0.25">
      <c r="A71843">
        <v>218523</v>
      </c>
      <c r="B71843" s="2">
        <v>44374.076644012945</v>
      </c>
      <c r="C71843">
        <v>198891</v>
      </c>
      <c r="D71843">
        <v>219447</v>
      </c>
      <c r="E71843" s="45">
        <v>22</v>
      </c>
      <c r="F71843" s="44">
        <v>6</v>
      </c>
      <c r="G71843" s="45">
        <v>-3</v>
      </c>
      <c r="H71843" s="2">
        <v>44373.951644012945</v>
      </c>
    </row>
    <row r="71844" spans="1:8" x14ac:dyDescent="0.25">
      <c r="A71844">
        <v>218528</v>
      </c>
      <c r="B71844" s="2">
        <v>44374.077425458541</v>
      </c>
      <c r="C71844">
        <v>85281</v>
      </c>
      <c r="D71844">
        <v>158978</v>
      </c>
      <c r="E71844" s="45">
        <v>9</v>
      </c>
      <c r="F71844" s="44">
        <v>7</v>
      </c>
      <c r="G71844" s="45">
        <v>8</v>
      </c>
      <c r="H71844" s="2">
        <v>44374.410758791877</v>
      </c>
    </row>
    <row r="71845" spans="1:8" x14ac:dyDescent="0.25">
      <c r="A71845">
        <v>218530</v>
      </c>
      <c r="B71845" s="2">
        <v>44374.07751701407</v>
      </c>
      <c r="C71845">
        <v>330846</v>
      </c>
      <c r="D71845">
        <v>118549</v>
      </c>
      <c r="E71845" s="45">
        <v>2</v>
      </c>
      <c r="F71845" s="44">
        <v>7</v>
      </c>
      <c r="G71845" s="45">
        <v>1</v>
      </c>
      <c r="H71845" s="2">
        <v>44374.119183680734</v>
      </c>
    </row>
    <row r="71846" spans="1:8" x14ac:dyDescent="0.25">
      <c r="A71846">
        <v>218533</v>
      </c>
      <c r="B71846" s="2">
        <v>44374.077669606617</v>
      </c>
      <c r="C71846">
        <v>27832</v>
      </c>
      <c r="D71846">
        <v>362198</v>
      </c>
      <c r="E71846" s="45">
        <v>1</v>
      </c>
      <c r="F71846" s="44">
        <v>7</v>
      </c>
      <c r="G71846" s="45">
        <v>0</v>
      </c>
      <c r="H71846" s="2">
        <v>44374.077669606617</v>
      </c>
    </row>
    <row r="71847" spans="1:8" x14ac:dyDescent="0.25">
      <c r="A71847">
        <v>218535</v>
      </c>
      <c r="B71847" s="2">
        <v>44374.078262135925</v>
      </c>
      <c r="C71847">
        <v>198677</v>
      </c>
      <c r="D71847">
        <v>272330</v>
      </c>
      <c r="E71847" s="45">
        <v>2</v>
      </c>
      <c r="F71847" s="44">
        <v>7</v>
      </c>
      <c r="G71847" s="45">
        <v>1</v>
      </c>
      <c r="H71847" s="2">
        <v>44374.119928802589</v>
      </c>
    </row>
    <row r="71848" spans="1:8" x14ac:dyDescent="0.25">
      <c r="A71848">
        <v>218538</v>
      </c>
      <c r="B71848" s="2">
        <v>44374.078666666661</v>
      </c>
      <c r="C71848">
        <v>152322</v>
      </c>
      <c r="D71848">
        <v>250679</v>
      </c>
      <c r="E71848" s="45">
        <v>3</v>
      </c>
      <c r="F71848" s="44">
        <v>7</v>
      </c>
      <c r="G71848" s="45">
        <v>2</v>
      </c>
      <c r="H71848" s="2">
        <v>44374.161999999997</v>
      </c>
    </row>
    <row r="71849" spans="1:8" x14ac:dyDescent="0.25">
      <c r="A71849">
        <v>218540</v>
      </c>
      <c r="B71849" s="2">
        <v>44374.080284789641</v>
      </c>
      <c r="C71849">
        <v>19938</v>
      </c>
      <c r="D71849">
        <v>118549</v>
      </c>
      <c r="E71849" s="45">
        <v>19</v>
      </c>
      <c r="F71849" s="44">
        <v>6</v>
      </c>
      <c r="G71849" s="45">
        <v>-6</v>
      </c>
      <c r="H71849" s="2">
        <v>44373.830284789641</v>
      </c>
    </row>
    <row r="71850" spans="1:8" x14ac:dyDescent="0.25">
      <c r="A71850">
        <v>218545</v>
      </c>
      <c r="B71850" s="2">
        <v>44374.080333333339</v>
      </c>
      <c r="C71850">
        <v>339061</v>
      </c>
      <c r="D71850">
        <v>472712</v>
      </c>
      <c r="E71850" s="45">
        <v>2</v>
      </c>
      <c r="F71850" s="44">
        <v>7</v>
      </c>
      <c r="G71850" s="45">
        <v>1</v>
      </c>
      <c r="H71850" s="2">
        <v>44374.122000000003</v>
      </c>
    </row>
    <row r="71851" spans="1:8" x14ac:dyDescent="0.25">
      <c r="A71851">
        <v>218549</v>
      </c>
      <c r="B71851" s="2">
        <v>44374.081333333335</v>
      </c>
      <c r="C71851">
        <v>176128</v>
      </c>
      <c r="D71851">
        <v>324893</v>
      </c>
      <c r="E71851" s="45">
        <v>2</v>
      </c>
      <c r="F71851" s="44">
        <v>7</v>
      </c>
      <c r="G71851" s="45">
        <v>1</v>
      </c>
      <c r="H71851" s="2">
        <v>44374.123</v>
      </c>
    </row>
    <row r="71852" spans="1:8" x14ac:dyDescent="0.25">
      <c r="A71852">
        <v>218550</v>
      </c>
      <c r="B71852" s="2">
        <v>44374.082125309003</v>
      </c>
      <c r="C71852">
        <v>283278</v>
      </c>
      <c r="D71852">
        <v>158978</v>
      </c>
      <c r="E71852" s="45">
        <v>2</v>
      </c>
      <c r="F71852" s="44">
        <v>7</v>
      </c>
      <c r="G71852" s="45">
        <v>1</v>
      </c>
      <c r="H71852" s="2">
        <v>44374.123791975668</v>
      </c>
    </row>
    <row r="71853" spans="1:8" x14ac:dyDescent="0.25">
      <c r="A71853">
        <v>218555</v>
      </c>
      <c r="B71853" s="2">
        <v>44374.08230842006</v>
      </c>
      <c r="C71853">
        <v>41122</v>
      </c>
      <c r="D71853">
        <v>351192</v>
      </c>
      <c r="E71853" s="45">
        <v>3</v>
      </c>
      <c r="F71853" s="44">
        <v>7</v>
      </c>
      <c r="G71853" s="45">
        <v>2</v>
      </c>
      <c r="H71853" s="2">
        <v>44374.165641753396</v>
      </c>
    </row>
    <row r="71854" spans="1:8" x14ac:dyDescent="0.25">
      <c r="A71854">
        <v>218556</v>
      </c>
      <c r="B71854" s="2">
        <v>44374.082711974108</v>
      </c>
      <c r="C71854">
        <v>331258</v>
      </c>
      <c r="D71854">
        <v>258251</v>
      </c>
      <c r="E71854" s="45">
        <v>21</v>
      </c>
      <c r="F71854" s="44">
        <v>6</v>
      </c>
      <c r="G71854" s="45">
        <v>-4</v>
      </c>
      <c r="H71854" s="2">
        <v>44373.916045307444</v>
      </c>
    </row>
    <row r="71855" spans="1:8" x14ac:dyDescent="0.25">
      <c r="A71855">
        <v>218561</v>
      </c>
      <c r="B71855" s="2">
        <v>44374.083285012362</v>
      </c>
      <c r="C71855">
        <v>51045</v>
      </c>
      <c r="D71855">
        <v>258219</v>
      </c>
      <c r="E71855" s="45">
        <v>3</v>
      </c>
      <c r="F71855" s="44">
        <v>7</v>
      </c>
      <c r="G71855" s="45">
        <v>2</v>
      </c>
      <c r="H71855" s="2">
        <v>44374.166618345698</v>
      </c>
    </row>
    <row r="71856" spans="1:8" x14ac:dyDescent="0.25">
      <c r="A71856">
        <v>218565</v>
      </c>
      <c r="B71856" s="2">
        <v>44374.083376567891</v>
      </c>
      <c r="C71856">
        <v>306844</v>
      </c>
      <c r="D71856">
        <v>41396</v>
      </c>
      <c r="E71856" s="45">
        <v>6</v>
      </c>
      <c r="F71856" s="44">
        <v>7</v>
      </c>
      <c r="G71856" s="45">
        <v>4</v>
      </c>
      <c r="H71856" s="2">
        <v>44374.250043234555</v>
      </c>
    </row>
    <row r="71857" spans="1:8" x14ac:dyDescent="0.25">
      <c r="A71857">
        <v>218570</v>
      </c>
      <c r="B71857" s="2">
        <v>44374.084330097088</v>
      </c>
      <c r="C71857">
        <v>291453</v>
      </c>
      <c r="D71857">
        <v>241927</v>
      </c>
      <c r="E71857" s="45">
        <v>2</v>
      </c>
      <c r="F71857" s="44">
        <v>7</v>
      </c>
      <c r="G71857" s="45">
        <v>0</v>
      </c>
      <c r="H71857" s="2">
        <v>44374.084330097088</v>
      </c>
    </row>
    <row r="71858" spans="1:8" x14ac:dyDescent="0.25">
      <c r="A71858">
        <v>218571</v>
      </c>
      <c r="B71858" s="2">
        <v>44374.085268715477</v>
      </c>
      <c r="C71858">
        <v>72076</v>
      </c>
      <c r="D71858">
        <v>13557</v>
      </c>
      <c r="E71858" s="45">
        <v>3</v>
      </c>
      <c r="F71858" s="44">
        <v>7</v>
      </c>
      <c r="G71858" s="45">
        <v>1</v>
      </c>
      <c r="H71858" s="2">
        <v>44374.126935382141</v>
      </c>
    </row>
    <row r="71859" spans="1:8" x14ac:dyDescent="0.25">
      <c r="A71859">
        <v>218574</v>
      </c>
      <c r="B71859" s="2">
        <v>44374.085333333336</v>
      </c>
      <c r="C71859">
        <v>239950</v>
      </c>
      <c r="D71859">
        <v>179410</v>
      </c>
      <c r="E71859" s="45">
        <v>3</v>
      </c>
      <c r="F71859" s="44">
        <v>7</v>
      </c>
      <c r="G71859" s="45">
        <v>1</v>
      </c>
      <c r="H71859" s="2">
        <v>44374.127</v>
      </c>
    </row>
    <row r="71860" spans="1:8" x14ac:dyDescent="0.25">
      <c r="A71860">
        <v>218575</v>
      </c>
      <c r="B71860" s="2">
        <v>44374.085940122684</v>
      </c>
      <c r="C71860">
        <v>35132</v>
      </c>
      <c r="D71860">
        <v>21760</v>
      </c>
      <c r="E71860" s="45">
        <v>6</v>
      </c>
      <c r="F71860" s="44">
        <v>7</v>
      </c>
      <c r="G71860" s="45">
        <v>4</v>
      </c>
      <c r="H71860" s="2">
        <v>44374.252606789349</v>
      </c>
    </row>
    <row r="71861" spans="1:8" x14ac:dyDescent="0.25">
      <c r="A71861">
        <v>218579</v>
      </c>
      <c r="B71861" s="2">
        <v>44374.088320566421</v>
      </c>
      <c r="C71861">
        <v>176643</v>
      </c>
      <c r="D71861">
        <v>250679</v>
      </c>
      <c r="E71861" s="45">
        <v>2</v>
      </c>
      <c r="F71861" s="44">
        <v>7</v>
      </c>
      <c r="G71861" s="45">
        <v>0</v>
      </c>
      <c r="H71861" s="2">
        <v>44374.088320566421</v>
      </c>
    </row>
    <row r="71862" spans="1:8" x14ac:dyDescent="0.25">
      <c r="A71862">
        <v>218584</v>
      </c>
      <c r="B71862" s="2">
        <v>44374.089184466015</v>
      </c>
      <c r="C71862">
        <v>14216</v>
      </c>
      <c r="D71862">
        <v>66215</v>
      </c>
      <c r="E71862" s="45">
        <v>22</v>
      </c>
      <c r="F71862" s="44">
        <v>6</v>
      </c>
      <c r="G71862" s="45">
        <v>-4</v>
      </c>
      <c r="H71862" s="2">
        <v>44373.92251779935</v>
      </c>
    </row>
    <row r="71863" spans="1:8" x14ac:dyDescent="0.25">
      <c r="A71863">
        <v>218589</v>
      </c>
      <c r="B71863" s="2">
        <v>44374.091891232034</v>
      </c>
      <c r="C71863">
        <v>232707</v>
      </c>
      <c r="D71863">
        <v>182648</v>
      </c>
      <c r="E71863" s="45">
        <v>3</v>
      </c>
      <c r="F71863" s="44">
        <v>7</v>
      </c>
      <c r="G71863" s="45">
        <v>1</v>
      </c>
      <c r="H71863" s="2">
        <v>44374.133557898698</v>
      </c>
    </row>
    <row r="71864" spans="1:8" x14ac:dyDescent="0.25">
      <c r="A71864">
        <v>218592</v>
      </c>
      <c r="B71864" s="2">
        <v>44374.092016181232</v>
      </c>
      <c r="C71864">
        <v>51605</v>
      </c>
      <c r="D71864">
        <v>89660</v>
      </c>
      <c r="E71864" s="45">
        <v>17</v>
      </c>
      <c r="F71864" s="44">
        <v>6</v>
      </c>
      <c r="G71864" s="45">
        <v>-9</v>
      </c>
      <c r="H71864" s="2">
        <v>44373.717016181232</v>
      </c>
    </row>
    <row r="71865" spans="1:8" x14ac:dyDescent="0.25">
      <c r="A71865">
        <v>218596</v>
      </c>
      <c r="B71865" s="2">
        <v>44374.092420711975</v>
      </c>
      <c r="C71865">
        <v>50286</v>
      </c>
      <c r="D71865">
        <v>397</v>
      </c>
      <c r="E71865" s="45">
        <v>14</v>
      </c>
      <c r="F71865" s="44">
        <v>7</v>
      </c>
      <c r="G71865" s="45">
        <v>12</v>
      </c>
      <c r="H71865" s="2">
        <v>44374.592420711975</v>
      </c>
    </row>
    <row r="71866" spans="1:8" x14ac:dyDescent="0.25">
      <c r="A71866">
        <v>218599</v>
      </c>
      <c r="B71866" s="2">
        <v>44374.092532120732</v>
      </c>
      <c r="C71866">
        <v>290373</v>
      </c>
      <c r="D71866">
        <v>287577</v>
      </c>
      <c r="E71866" s="45">
        <v>4</v>
      </c>
      <c r="F71866" s="44">
        <v>7</v>
      </c>
      <c r="G71866" s="45">
        <v>2</v>
      </c>
      <c r="H71866" s="2">
        <v>44374.175865454068</v>
      </c>
    </row>
    <row r="71867" spans="1:8" x14ac:dyDescent="0.25">
      <c r="A71867">
        <v>218603</v>
      </c>
      <c r="B71867" s="2">
        <v>44374.092666666664</v>
      </c>
      <c r="C71867">
        <v>71492</v>
      </c>
      <c r="D71867">
        <v>320102</v>
      </c>
      <c r="E71867" s="45">
        <v>4</v>
      </c>
      <c r="F71867" s="44">
        <v>7</v>
      </c>
      <c r="G71867" s="45">
        <v>2</v>
      </c>
      <c r="H71867" s="2">
        <v>44374.175999999999</v>
      </c>
    </row>
    <row r="71868" spans="1:8" x14ac:dyDescent="0.25">
      <c r="A71868">
        <v>218606</v>
      </c>
      <c r="B71868" s="2">
        <v>44374.094027527695</v>
      </c>
      <c r="C71868">
        <v>231030</v>
      </c>
      <c r="D71868">
        <v>411922</v>
      </c>
      <c r="E71868" s="45">
        <v>6</v>
      </c>
      <c r="F71868" s="44">
        <v>7</v>
      </c>
      <c r="G71868" s="45">
        <v>4</v>
      </c>
      <c r="H71868" s="2">
        <v>44374.26069419436</v>
      </c>
    </row>
    <row r="71869" spans="1:8" x14ac:dyDescent="0.25">
      <c r="A71869">
        <v>218609</v>
      </c>
      <c r="B71869" s="2">
        <v>44374.094515823846</v>
      </c>
      <c r="C71869">
        <v>132570</v>
      </c>
      <c r="D71869">
        <v>268542</v>
      </c>
      <c r="E71869" s="45">
        <v>21</v>
      </c>
      <c r="F71869" s="44">
        <v>6</v>
      </c>
      <c r="G71869" s="45">
        <v>-5</v>
      </c>
      <c r="H71869" s="2">
        <v>44373.886182490511</v>
      </c>
    </row>
    <row r="71870" spans="1:8" x14ac:dyDescent="0.25">
      <c r="A71870">
        <v>218612</v>
      </c>
      <c r="B71870" s="2">
        <v>44374.095000000001</v>
      </c>
      <c r="C71870">
        <v>227633</v>
      </c>
      <c r="D71870">
        <v>411922</v>
      </c>
      <c r="E71870" s="45">
        <v>8</v>
      </c>
      <c r="F71870" s="44">
        <v>7</v>
      </c>
      <c r="G71870" s="45">
        <v>6</v>
      </c>
      <c r="H71870" s="2">
        <v>44374.345000000001</v>
      </c>
    </row>
    <row r="71871" spans="1:8" x14ac:dyDescent="0.25">
      <c r="A71871">
        <v>218616</v>
      </c>
      <c r="B71871" s="2">
        <v>44374.096870550165</v>
      </c>
      <c r="C71871">
        <v>41033</v>
      </c>
      <c r="D71871">
        <v>470762</v>
      </c>
      <c r="E71871" s="45">
        <v>21</v>
      </c>
      <c r="F71871" s="44">
        <v>6</v>
      </c>
      <c r="G71871" s="45">
        <v>-5</v>
      </c>
      <c r="H71871" s="2">
        <v>44373.88853721683</v>
      </c>
    </row>
    <row r="71872" spans="1:8" x14ac:dyDescent="0.25">
      <c r="A71872">
        <v>218618</v>
      </c>
      <c r="B71872" s="2">
        <v>44374.097262489697</v>
      </c>
      <c r="C71872">
        <v>210464</v>
      </c>
      <c r="D71872">
        <v>411922</v>
      </c>
      <c r="E71872" s="45">
        <v>3</v>
      </c>
      <c r="F71872" s="44">
        <v>7</v>
      </c>
      <c r="G71872" s="45">
        <v>1</v>
      </c>
      <c r="H71872" s="2">
        <v>44374.138929156361</v>
      </c>
    </row>
    <row r="71873" spans="1:8" x14ac:dyDescent="0.25">
      <c r="A71873">
        <v>218619</v>
      </c>
      <c r="B71873" s="2">
        <v>44374.097476119263</v>
      </c>
      <c r="C71873">
        <v>319180</v>
      </c>
      <c r="D71873">
        <v>411922</v>
      </c>
      <c r="E71873" s="45">
        <v>4</v>
      </c>
      <c r="F71873" s="44">
        <v>7</v>
      </c>
      <c r="G71873" s="45">
        <v>2</v>
      </c>
      <c r="H71873" s="2">
        <v>44374.180809452599</v>
      </c>
    </row>
    <row r="71874" spans="1:8" x14ac:dyDescent="0.25">
      <c r="A71874">
        <v>218624</v>
      </c>
      <c r="B71874" s="2">
        <v>44374.097506637772</v>
      </c>
      <c r="C71874">
        <v>41330</v>
      </c>
      <c r="D71874">
        <v>143750</v>
      </c>
      <c r="E71874" s="45">
        <v>2</v>
      </c>
      <c r="F71874" s="44">
        <v>7</v>
      </c>
      <c r="G71874" s="45">
        <v>0</v>
      </c>
      <c r="H71874" s="2">
        <v>44374.097506637772</v>
      </c>
    </row>
    <row r="71875" spans="1:8" x14ac:dyDescent="0.25">
      <c r="A71875">
        <v>218629</v>
      </c>
      <c r="B71875" s="2">
        <v>44374.097679611652</v>
      </c>
      <c r="C71875">
        <v>287249</v>
      </c>
      <c r="D71875">
        <v>312575</v>
      </c>
      <c r="E71875" s="45">
        <v>3</v>
      </c>
      <c r="F71875" s="44">
        <v>7</v>
      </c>
      <c r="G71875" s="45">
        <v>1</v>
      </c>
      <c r="H71875" s="2">
        <v>44374.139346278316</v>
      </c>
    </row>
    <row r="71876" spans="1:8" x14ac:dyDescent="0.25">
      <c r="A71876">
        <v>218631</v>
      </c>
      <c r="B71876" s="2">
        <v>44374.097689748836</v>
      </c>
      <c r="C71876">
        <v>261813</v>
      </c>
      <c r="D71876">
        <v>244574</v>
      </c>
      <c r="E71876" s="45">
        <v>23</v>
      </c>
      <c r="F71876" s="44">
        <v>6</v>
      </c>
      <c r="G71876" s="45">
        <v>-3</v>
      </c>
      <c r="H71876" s="2">
        <v>44373.972689748836</v>
      </c>
    </row>
    <row r="71877" spans="1:8" x14ac:dyDescent="0.25">
      <c r="A71877">
        <v>218635</v>
      </c>
      <c r="B71877" s="2">
        <v>44374.099856563007</v>
      </c>
      <c r="C71877">
        <v>169405</v>
      </c>
      <c r="D71877">
        <v>343491</v>
      </c>
      <c r="E71877" s="45">
        <v>5</v>
      </c>
      <c r="F71877" s="44">
        <v>7</v>
      </c>
      <c r="G71877" s="45">
        <v>3</v>
      </c>
      <c r="H71877" s="2">
        <v>44374.224856563007</v>
      </c>
    </row>
    <row r="71878" spans="1:8" x14ac:dyDescent="0.25">
      <c r="A71878">
        <v>218640</v>
      </c>
      <c r="B71878" s="2">
        <v>44374.10022278512</v>
      </c>
      <c r="C71878">
        <v>229069</v>
      </c>
      <c r="D71878">
        <v>118549</v>
      </c>
      <c r="E71878" s="45">
        <v>2</v>
      </c>
      <c r="F71878" s="44">
        <v>7</v>
      </c>
      <c r="G71878" s="45">
        <v>0</v>
      </c>
      <c r="H71878" s="2">
        <v>44374.10022278512</v>
      </c>
    </row>
    <row r="71879" spans="1:8" x14ac:dyDescent="0.25">
      <c r="A71879">
        <v>218643</v>
      </c>
      <c r="B71879" s="2">
        <v>44374.101077303385</v>
      </c>
      <c r="C71879">
        <v>158752</v>
      </c>
      <c r="D71879">
        <v>111368</v>
      </c>
      <c r="E71879" s="45">
        <v>4</v>
      </c>
      <c r="F71879" s="44">
        <v>7</v>
      </c>
      <c r="G71879" s="45">
        <v>2</v>
      </c>
      <c r="H71879" s="2">
        <v>44374.184410636721</v>
      </c>
    </row>
    <row r="71880" spans="1:8" x14ac:dyDescent="0.25">
      <c r="A71880">
        <v>218647</v>
      </c>
      <c r="B71880" s="2">
        <v>44374.101565599536</v>
      </c>
      <c r="C71880">
        <v>109804</v>
      </c>
      <c r="D71880">
        <v>343712</v>
      </c>
      <c r="E71880" s="45">
        <v>2</v>
      </c>
      <c r="F71880" s="44">
        <v>7</v>
      </c>
      <c r="G71880" s="45">
        <v>0</v>
      </c>
      <c r="H71880" s="2">
        <v>44374.101565599536</v>
      </c>
    </row>
    <row r="71881" spans="1:8" x14ac:dyDescent="0.25">
      <c r="A71881">
        <v>218650</v>
      </c>
      <c r="B71881" s="2">
        <v>44374.102816858423</v>
      </c>
      <c r="C71881">
        <v>96942</v>
      </c>
      <c r="D71881">
        <v>198326</v>
      </c>
      <c r="E71881" s="45">
        <v>4</v>
      </c>
      <c r="F71881" s="44">
        <v>7</v>
      </c>
      <c r="G71881" s="45">
        <v>2</v>
      </c>
      <c r="H71881" s="2">
        <v>44374.186150191759</v>
      </c>
    </row>
    <row r="71882" spans="1:8" x14ac:dyDescent="0.25">
      <c r="A71882">
        <v>218651</v>
      </c>
      <c r="B71882" s="2">
        <v>44374.104556634302</v>
      </c>
      <c r="C71882">
        <v>209741</v>
      </c>
      <c r="D71882">
        <v>347393</v>
      </c>
      <c r="E71882" s="45">
        <v>20</v>
      </c>
      <c r="F71882" s="44">
        <v>6</v>
      </c>
      <c r="G71882" s="45">
        <v>-6</v>
      </c>
      <c r="H71882" s="2">
        <v>44373.854556634302</v>
      </c>
    </row>
    <row r="71883" spans="1:8" x14ac:dyDescent="0.25">
      <c r="A71883">
        <v>218653</v>
      </c>
      <c r="B71883" s="2">
        <v>44374.104666666666</v>
      </c>
      <c r="C71883">
        <v>59159</v>
      </c>
      <c r="D71883">
        <v>3876</v>
      </c>
      <c r="E71883" s="45">
        <v>4</v>
      </c>
      <c r="F71883" s="44">
        <v>7</v>
      </c>
      <c r="G71883" s="45">
        <v>2</v>
      </c>
      <c r="H71883" s="2">
        <v>44374.188000000002</v>
      </c>
    </row>
    <row r="71884" spans="1:8" x14ac:dyDescent="0.25">
      <c r="A71884">
        <v>218654</v>
      </c>
      <c r="B71884" s="2">
        <v>44374.105365695796</v>
      </c>
      <c r="C71884">
        <v>136238</v>
      </c>
      <c r="D71884">
        <v>388677</v>
      </c>
      <c r="E71884" s="45">
        <v>2</v>
      </c>
      <c r="F71884" s="44">
        <v>7</v>
      </c>
      <c r="G71884" s="45">
        <v>0</v>
      </c>
      <c r="H71884" s="2">
        <v>44374.105365695796</v>
      </c>
    </row>
    <row r="71885" spans="1:8" x14ac:dyDescent="0.25">
      <c r="A71885">
        <v>218655</v>
      </c>
      <c r="B71885" s="2">
        <v>44374.107882930999</v>
      </c>
      <c r="C71885">
        <v>140118</v>
      </c>
      <c r="D71885">
        <v>437701</v>
      </c>
      <c r="E71885" s="45">
        <v>9</v>
      </c>
      <c r="F71885" s="44">
        <v>7</v>
      </c>
      <c r="G71885" s="45">
        <v>7</v>
      </c>
      <c r="H71885" s="2">
        <v>44374.399549597663</v>
      </c>
    </row>
    <row r="71886" spans="1:8" x14ac:dyDescent="0.25">
      <c r="A71886">
        <v>218658</v>
      </c>
      <c r="B71886" s="2">
        <v>44374.108218634603</v>
      </c>
      <c r="C71886">
        <v>230806</v>
      </c>
      <c r="D71886">
        <v>189554</v>
      </c>
      <c r="E71886" s="45">
        <v>5</v>
      </c>
      <c r="F71886" s="44">
        <v>7</v>
      </c>
      <c r="G71886" s="45">
        <v>3</v>
      </c>
      <c r="H71886" s="2">
        <v>44374.233218634603</v>
      </c>
    </row>
    <row r="71887" spans="1:8" x14ac:dyDescent="0.25">
      <c r="A71887">
        <v>218661</v>
      </c>
      <c r="B71887" s="2">
        <v>44374.108601941749</v>
      </c>
      <c r="C71887">
        <v>51770</v>
      </c>
      <c r="D71887">
        <v>396686</v>
      </c>
      <c r="E71887" s="45">
        <v>2</v>
      </c>
      <c r="F71887" s="44">
        <v>7</v>
      </c>
      <c r="G71887" s="45">
        <v>0</v>
      </c>
      <c r="H71887" s="2">
        <v>44374.108601941749</v>
      </c>
    </row>
    <row r="71888" spans="1:8" x14ac:dyDescent="0.25">
      <c r="A71888">
        <v>218662</v>
      </c>
      <c r="B71888" s="2">
        <v>44374.108859523301</v>
      </c>
      <c r="C71888">
        <v>286937</v>
      </c>
      <c r="D71888">
        <v>86890</v>
      </c>
      <c r="E71888" s="45">
        <v>22</v>
      </c>
      <c r="F71888" s="44">
        <v>6</v>
      </c>
      <c r="G71888" s="45">
        <v>-4</v>
      </c>
      <c r="H71888" s="2">
        <v>44373.942192856637</v>
      </c>
    </row>
    <row r="71889" spans="1:8" x14ac:dyDescent="0.25">
      <c r="A71889">
        <v>218666</v>
      </c>
      <c r="B71889" s="2">
        <v>44374.10895107883</v>
      </c>
      <c r="C71889">
        <v>251514</v>
      </c>
      <c r="D71889">
        <v>154256</v>
      </c>
      <c r="E71889" s="45">
        <v>4</v>
      </c>
      <c r="F71889" s="44">
        <v>7</v>
      </c>
      <c r="G71889" s="45">
        <v>2</v>
      </c>
      <c r="H71889" s="2">
        <v>44374.192284412165</v>
      </c>
    </row>
    <row r="71890" spans="1:8" x14ac:dyDescent="0.25">
      <c r="A71890">
        <v>218670</v>
      </c>
      <c r="B71890" s="2">
        <v>44374.109439374981</v>
      </c>
      <c r="C71890">
        <v>177698</v>
      </c>
      <c r="D71890">
        <v>82901</v>
      </c>
      <c r="E71890" s="45">
        <v>2</v>
      </c>
      <c r="F71890" s="44">
        <v>7</v>
      </c>
      <c r="G71890" s="45">
        <v>0</v>
      </c>
      <c r="H71890" s="2">
        <v>44374.109439374981</v>
      </c>
    </row>
    <row r="71891" spans="1:8" x14ac:dyDescent="0.25">
      <c r="A71891">
        <v>218674</v>
      </c>
      <c r="B71891" s="2">
        <v>44374.109653004547</v>
      </c>
      <c r="C71891">
        <v>79846</v>
      </c>
      <c r="D71891">
        <v>473323</v>
      </c>
      <c r="E71891" s="45">
        <v>2</v>
      </c>
      <c r="F71891" s="44">
        <v>7</v>
      </c>
      <c r="G71891" s="45">
        <v>0</v>
      </c>
      <c r="H71891" s="2">
        <v>44374.109653004547</v>
      </c>
    </row>
    <row r="71892" spans="1:8" x14ac:dyDescent="0.25">
      <c r="A71892">
        <v>218676</v>
      </c>
      <c r="B71892" s="2">
        <v>44374.110624595472</v>
      </c>
      <c r="C71892">
        <v>142173</v>
      </c>
      <c r="D71892">
        <v>132866</v>
      </c>
      <c r="E71892" s="45">
        <v>23</v>
      </c>
      <c r="F71892" s="44">
        <v>6</v>
      </c>
      <c r="G71892" s="45">
        <v>-3</v>
      </c>
      <c r="H71892" s="2">
        <v>44373.985624595472</v>
      </c>
    </row>
    <row r="71893" spans="1:8" x14ac:dyDescent="0.25">
      <c r="A71893">
        <v>218679</v>
      </c>
      <c r="B71893" s="2">
        <v>44374.112338633378</v>
      </c>
      <c r="C71893">
        <v>333386</v>
      </c>
      <c r="D71893">
        <v>158978</v>
      </c>
      <c r="E71893" s="45">
        <v>8</v>
      </c>
      <c r="F71893" s="44">
        <v>7</v>
      </c>
      <c r="G71893" s="45">
        <v>6</v>
      </c>
      <c r="H71893" s="2">
        <v>44374.362338633378</v>
      </c>
    </row>
    <row r="71894" spans="1:8" x14ac:dyDescent="0.25">
      <c r="A71894">
        <v>218680</v>
      </c>
      <c r="B71894" s="2">
        <v>44374.113456310675</v>
      </c>
      <c r="C71894">
        <v>53569</v>
      </c>
      <c r="D71894">
        <v>43507</v>
      </c>
      <c r="E71894" s="45">
        <v>22</v>
      </c>
      <c r="F71894" s="44">
        <v>6</v>
      </c>
      <c r="G71894" s="45">
        <v>-4</v>
      </c>
      <c r="H71894" s="2">
        <v>44373.946789644011</v>
      </c>
    </row>
    <row r="71895" spans="1:8" x14ac:dyDescent="0.25">
      <c r="A71895">
        <v>218683</v>
      </c>
      <c r="B71895" s="2">
        <v>44374.117313150426</v>
      </c>
      <c r="C71895">
        <v>315391</v>
      </c>
      <c r="D71895">
        <v>461671</v>
      </c>
      <c r="E71895" s="45">
        <v>3</v>
      </c>
      <c r="F71895" s="44">
        <v>7</v>
      </c>
      <c r="G71895" s="45">
        <v>1</v>
      </c>
      <c r="H71895" s="2">
        <v>44374.15897981709</v>
      </c>
    </row>
    <row r="71896" spans="1:8" x14ac:dyDescent="0.25">
      <c r="A71896">
        <v>218686</v>
      </c>
      <c r="B71896" s="2">
        <v>44374.117587817011</v>
      </c>
      <c r="C71896">
        <v>101509</v>
      </c>
      <c r="D71896">
        <v>472712</v>
      </c>
      <c r="E71896" s="45">
        <v>2</v>
      </c>
      <c r="F71896" s="44">
        <v>7</v>
      </c>
      <c r="G71896" s="45">
        <v>0</v>
      </c>
      <c r="H71896" s="2">
        <v>44374.117587817011</v>
      </c>
    </row>
    <row r="71897" spans="1:8" x14ac:dyDescent="0.25">
      <c r="A71897">
        <v>218691</v>
      </c>
      <c r="B71897" s="2">
        <v>44374.117587817011</v>
      </c>
      <c r="C71897">
        <v>308541</v>
      </c>
      <c r="D71897">
        <v>158978</v>
      </c>
      <c r="E71897" s="45">
        <v>2</v>
      </c>
      <c r="F71897" s="44">
        <v>7</v>
      </c>
      <c r="G71897" s="45">
        <v>0</v>
      </c>
      <c r="H71897" s="2">
        <v>44374.117587817011</v>
      </c>
    </row>
    <row r="71898" spans="1:8" x14ac:dyDescent="0.25">
      <c r="A71898">
        <v>218692</v>
      </c>
      <c r="B71898" s="2">
        <v>44374.11761833552</v>
      </c>
      <c r="C71898">
        <v>303890</v>
      </c>
      <c r="D71898">
        <v>471403</v>
      </c>
      <c r="E71898" s="45">
        <v>5</v>
      </c>
      <c r="F71898" s="44">
        <v>7</v>
      </c>
      <c r="G71898" s="45">
        <v>3</v>
      </c>
      <c r="H71898" s="2">
        <v>44374.24261833552</v>
      </c>
    </row>
    <row r="71899" spans="1:8" x14ac:dyDescent="0.25">
      <c r="A71899">
        <v>218696</v>
      </c>
      <c r="B71899" s="2">
        <v>44374.118655964841</v>
      </c>
      <c r="C71899">
        <v>201294</v>
      </c>
      <c r="D71899">
        <v>230507</v>
      </c>
      <c r="E71899" s="45">
        <v>3</v>
      </c>
      <c r="F71899" s="44">
        <v>7</v>
      </c>
      <c r="G71899" s="45">
        <v>1</v>
      </c>
      <c r="H71899" s="2">
        <v>44374.160322631506</v>
      </c>
    </row>
    <row r="71900" spans="1:8" x14ac:dyDescent="0.25">
      <c r="A71900">
        <v>218698</v>
      </c>
      <c r="B71900" s="2">
        <v>44374.118930631426</v>
      </c>
      <c r="C71900">
        <v>320879</v>
      </c>
      <c r="D71900">
        <v>21760</v>
      </c>
      <c r="E71900" s="45">
        <v>5</v>
      </c>
      <c r="F71900" s="44">
        <v>7</v>
      </c>
      <c r="G71900" s="45">
        <v>3</v>
      </c>
      <c r="H71900" s="2">
        <v>44374.243930631426</v>
      </c>
    </row>
    <row r="71901" spans="1:8" x14ac:dyDescent="0.25">
      <c r="A71901">
        <v>218699</v>
      </c>
      <c r="B71901" s="2">
        <v>44374.119235816521</v>
      </c>
      <c r="C71901">
        <v>667</v>
      </c>
      <c r="D71901">
        <v>351192</v>
      </c>
      <c r="E71901" s="45">
        <v>4</v>
      </c>
      <c r="F71901" s="44">
        <v>7</v>
      </c>
      <c r="G71901" s="45">
        <v>2</v>
      </c>
      <c r="H71901" s="2">
        <v>44374.202569149857</v>
      </c>
    </row>
    <row r="71902" spans="1:8" x14ac:dyDescent="0.25">
      <c r="A71902">
        <v>218700</v>
      </c>
      <c r="B71902" s="2">
        <v>44374.121333333336</v>
      </c>
      <c r="C71902">
        <v>142929</v>
      </c>
      <c r="D71902">
        <v>351192</v>
      </c>
      <c r="E71902" s="45">
        <v>3</v>
      </c>
      <c r="F71902" s="44">
        <v>7</v>
      </c>
      <c r="G71902" s="45">
        <v>1</v>
      </c>
      <c r="H71902" s="2">
        <v>44374.163</v>
      </c>
    </row>
    <row r="71903" spans="1:8" x14ac:dyDescent="0.25">
      <c r="A71903">
        <v>218703</v>
      </c>
      <c r="B71903" s="2">
        <v>44374.121829889831</v>
      </c>
      <c r="C71903">
        <v>23674</v>
      </c>
      <c r="D71903">
        <v>202914</v>
      </c>
      <c r="E71903" s="45">
        <v>20</v>
      </c>
      <c r="F71903" s="44">
        <v>6</v>
      </c>
      <c r="G71903" s="45">
        <v>-6</v>
      </c>
      <c r="H71903" s="2">
        <v>44373.871829889831</v>
      </c>
    </row>
    <row r="71904" spans="1:8" x14ac:dyDescent="0.25">
      <c r="A71904">
        <v>218706</v>
      </c>
      <c r="B71904" s="2">
        <v>44374.123569579286</v>
      </c>
      <c r="C71904">
        <v>118903</v>
      </c>
      <c r="D71904">
        <v>122902</v>
      </c>
      <c r="E71904" s="45">
        <v>19</v>
      </c>
      <c r="F71904" s="44">
        <v>6</v>
      </c>
      <c r="G71904" s="45">
        <v>-7</v>
      </c>
      <c r="H71904" s="2">
        <v>44373.831902912621</v>
      </c>
    </row>
    <row r="71905" spans="1:8" x14ac:dyDescent="0.25">
      <c r="A71905">
        <v>218711</v>
      </c>
      <c r="B71905" s="2">
        <v>44374.12599676376</v>
      </c>
      <c r="C71905">
        <v>259200</v>
      </c>
      <c r="D71905">
        <v>471403</v>
      </c>
      <c r="E71905" s="45">
        <v>22</v>
      </c>
      <c r="F71905" s="44">
        <v>6</v>
      </c>
      <c r="G71905" s="45">
        <v>-5</v>
      </c>
      <c r="H71905" s="2">
        <v>44373.917663430424</v>
      </c>
    </row>
    <row r="71906" spans="1:8" x14ac:dyDescent="0.25">
      <c r="A71906">
        <v>218712</v>
      </c>
      <c r="B71906" s="2">
        <v>44374.126010925625</v>
      </c>
      <c r="C71906">
        <v>333010</v>
      </c>
      <c r="D71906">
        <v>388561</v>
      </c>
      <c r="E71906" s="45">
        <v>5</v>
      </c>
      <c r="F71906" s="44">
        <v>7</v>
      </c>
      <c r="G71906" s="45">
        <v>2</v>
      </c>
      <c r="H71906" s="2">
        <v>44374.209344258961</v>
      </c>
    </row>
    <row r="71907" spans="1:8" x14ac:dyDescent="0.25">
      <c r="A71907">
        <v>218713</v>
      </c>
      <c r="B71907" s="2">
        <v>44374.128177739796</v>
      </c>
      <c r="C71907">
        <v>269482</v>
      </c>
      <c r="D71907">
        <v>347008</v>
      </c>
      <c r="E71907" s="45">
        <v>4</v>
      </c>
      <c r="F71907" s="44">
        <v>7</v>
      </c>
      <c r="G71907" s="45">
        <v>1</v>
      </c>
      <c r="H71907" s="2">
        <v>44374.16984440646</v>
      </c>
    </row>
    <row r="71908" spans="1:8" x14ac:dyDescent="0.25">
      <c r="A71908">
        <v>218714</v>
      </c>
      <c r="B71908" s="2">
        <v>44374.128696554457</v>
      </c>
      <c r="C71908">
        <v>90767</v>
      </c>
      <c r="D71908">
        <v>191893</v>
      </c>
      <c r="E71908" s="45">
        <v>4</v>
      </c>
      <c r="F71908" s="44">
        <v>7</v>
      </c>
      <c r="G71908" s="45">
        <v>1</v>
      </c>
      <c r="H71908" s="2">
        <v>44374.170363221121</v>
      </c>
    </row>
    <row r="71909" spans="1:8" x14ac:dyDescent="0.25">
      <c r="A71909">
        <v>218716</v>
      </c>
      <c r="B71909" s="2">
        <v>44374.133000000002</v>
      </c>
      <c r="C71909">
        <v>64795</v>
      </c>
      <c r="D71909">
        <v>258251</v>
      </c>
      <c r="E71909" s="45">
        <v>9</v>
      </c>
      <c r="F71909" s="44">
        <v>7</v>
      </c>
      <c r="G71909" s="45">
        <v>6</v>
      </c>
      <c r="H71909" s="2">
        <v>44374.383000000002</v>
      </c>
    </row>
    <row r="71910" spans="1:8" x14ac:dyDescent="0.25">
      <c r="A71910">
        <v>218720</v>
      </c>
      <c r="B71910" s="2">
        <v>44374.137485885192</v>
      </c>
      <c r="C71910">
        <v>17141</v>
      </c>
      <c r="D71910">
        <v>43842</v>
      </c>
      <c r="E71910" s="45">
        <v>4</v>
      </c>
      <c r="F71910" s="44">
        <v>7</v>
      </c>
      <c r="G71910" s="45">
        <v>1</v>
      </c>
      <c r="H71910" s="2">
        <v>44374.179152551857</v>
      </c>
    </row>
    <row r="71911" spans="1:8" x14ac:dyDescent="0.25">
      <c r="A71911">
        <v>218723</v>
      </c>
      <c r="B71911" s="2">
        <v>44374.138676107061</v>
      </c>
      <c r="C71911">
        <v>200943</v>
      </c>
      <c r="D71911">
        <v>276231</v>
      </c>
      <c r="E71911" s="45">
        <v>4</v>
      </c>
      <c r="F71911" s="44">
        <v>7</v>
      </c>
      <c r="G71911" s="45">
        <v>1</v>
      </c>
      <c r="H71911" s="2">
        <v>44374.180342773725</v>
      </c>
    </row>
    <row r="71912" spans="1:8" x14ac:dyDescent="0.25">
      <c r="A71912">
        <v>218726</v>
      </c>
      <c r="B71912" s="2">
        <v>44374.141000000003</v>
      </c>
      <c r="C71912">
        <v>136874</v>
      </c>
      <c r="D71912">
        <v>218037</v>
      </c>
      <c r="E71912" s="45">
        <v>21</v>
      </c>
      <c r="F71912" s="44">
        <v>6</v>
      </c>
      <c r="G71912" s="45">
        <v>-6</v>
      </c>
      <c r="H71912" s="2">
        <v>44373.891000000003</v>
      </c>
    </row>
    <row r="71913" spans="1:8" x14ac:dyDescent="0.25">
      <c r="A71913">
        <v>218729</v>
      </c>
      <c r="B71913" s="2">
        <v>44374.142826624346</v>
      </c>
      <c r="C71913">
        <v>291820</v>
      </c>
      <c r="D71913">
        <v>347008</v>
      </c>
      <c r="E71913" s="45">
        <v>3</v>
      </c>
      <c r="F71913" s="44">
        <v>7</v>
      </c>
      <c r="G71913" s="45">
        <v>0</v>
      </c>
      <c r="H71913" s="2">
        <v>44374.142826624346</v>
      </c>
    </row>
    <row r="71914" spans="1:8" x14ac:dyDescent="0.25">
      <c r="A71914">
        <v>218732</v>
      </c>
      <c r="B71914" s="2">
        <v>44374.142987055013</v>
      </c>
      <c r="C71914">
        <v>257357</v>
      </c>
      <c r="D71914">
        <v>470762</v>
      </c>
      <c r="E71914" s="45">
        <v>0</v>
      </c>
      <c r="F71914" s="44">
        <v>7</v>
      </c>
      <c r="G71914" s="45">
        <v>-3</v>
      </c>
      <c r="H71914" s="2">
        <v>44374.017987055013</v>
      </c>
    </row>
    <row r="71915" spans="1:8" x14ac:dyDescent="0.25">
      <c r="A71915">
        <v>218733</v>
      </c>
      <c r="B71915" s="2">
        <v>44374.146366771449</v>
      </c>
      <c r="C71915">
        <v>242671</v>
      </c>
      <c r="D71915">
        <v>351192</v>
      </c>
      <c r="E71915" s="45">
        <v>4</v>
      </c>
      <c r="F71915" s="44">
        <v>7</v>
      </c>
      <c r="G71915" s="45">
        <v>1</v>
      </c>
      <c r="H71915" s="2">
        <v>44374.188033438113</v>
      </c>
    </row>
    <row r="71916" spans="1:8" x14ac:dyDescent="0.25">
      <c r="A71916">
        <v>218738</v>
      </c>
      <c r="B71916" s="2">
        <v>44374.146627831717</v>
      </c>
      <c r="C71916">
        <v>342280</v>
      </c>
      <c r="D71916">
        <v>183290</v>
      </c>
      <c r="E71916" s="45">
        <v>21</v>
      </c>
      <c r="F71916" s="44">
        <v>6</v>
      </c>
      <c r="G71916" s="45">
        <v>-6</v>
      </c>
      <c r="H71916" s="2">
        <v>44373.896627831717</v>
      </c>
    </row>
    <row r="71917" spans="1:8" x14ac:dyDescent="0.25">
      <c r="A71917">
        <v>218739</v>
      </c>
      <c r="B71917" s="2">
        <v>44374.147892696921</v>
      </c>
      <c r="C71917">
        <v>218064</v>
      </c>
      <c r="D71917">
        <v>182191</v>
      </c>
      <c r="E71917" s="45">
        <v>6</v>
      </c>
      <c r="F71917" s="44">
        <v>7</v>
      </c>
      <c r="G71917" s="45">
        <v>3</v>
      </c>
      <c r="H71917" s="2">
        <v>44374.272892696921</v>
      </c>
    </row>
    <row r="71918" spans="1:8" x14ac:dyDescent="0.25">
      <c r="A71918">
        <v>218740</v>
      </c>
      <c r="B71918" s="2">
        <v>44374.149333333335</v>
      </c>
      <c r="C71918">
        <v>326784</v>
      </c>
      <c r="D71918">
        <v>42705</v>
      </c>
      <c r="E71918" s="45">
        <v>4</v>
      </c>
      <c r="F71918" s="44">
        <v>7</v>
      </c>
      <c r="G71918" s="45">
        <v>1</v>
      </c>
      <c r="H71918" s="2">
        <v>44374.190999999999</v>
      </c>
    </row>
    <row r="71919" spans="1:8" x14ac:dyDescent="0.25">
      <c r="A71919">
        <v>218743</v>
      </c>
      <c r="B71919" s="2">
        <v>44374.150608844262</v>
      </c>
      <c r="C71919">
        <v>43065</v>
      </c>
      <c r="D71919">
        <v>63666</v>
      </c>
      <c r="E71919" s="45">
        <v>3</v>
      </c>
      <c r="F71919" s="44">
        <v>7</v>
      </c>
      <c r="G71919" s="45">
        <v>0</v>
      </c>
      <c r="H71919" s="2">
        <v>44374.150608844262</v>
      </c>
    </row>
    <row r="71920" spans="1:8" x14ac:dyDescent="0.25">
      <c r="A71920">
        <v>218747</v>
      </c>
      <c r="B71920" s="2">
        <v>44374.151333333335</v>
      </c>
      <c r="C71920">
        <v>56194</v>
      </c>
      <c r="D71920">
        <v>111368</v>
      </c>
      <c r="E71920" s="45">
        <v>7</v>
      </c>
      <c r="F71920" s="44">
        <v>7</v>
      </c>
      <c r="G71920" s="45">
        <v>4</v>
      </c>
      <c r="H71920" s="2">
        <v>44374.317999999999</v>
      </c>
    </row>
    <row r="71921" spans="1:8" x14ac:dyDescent="0.25">
      <c r="A71921">
        <v>218752</v>
      </c>
      <c r="B71921" s="2">
        <v>44374.155122977347</v>
      </c>
      <c r="C71921">
        <v>268917</v>
      </c>
      <c r="D71921">
        <v>11441</v>
      </c>
      <c r="E71921" s="45">
        <v>14</v>
      </c>
      <c r="F71921" s="44">
        <v>7</v>
      </c>
      <c r="G71921" s="45">
        <v>11</v>
      </c>
      <c r="H71921" s="2">
        <v>44374.613456310683</v>
      </c>
    </row>
    <row r="71922" spans="1:8" x14ac:dyDescent="0.25">
      <c r="A71922">
        <v>218753</v>
      </c>
      <c r="B71922" s="2">
        <v>44374.156041138951</v>
      </c>
      <c r="C71922">
        <v>77334</v>
      </c>
      <c r="D71922">
        <v>437139</v>
      </c>
      <c r="E71922" s="45">
        <v>6</v>
      </c>
      <c r="F71922" s="44">
        <v>7</v>
      </c>
      <c r="G71922" s="45">
        <v>3</v>
      </c>
      <c r="H71922" s="2">
        <v>44374.281041138951</v>
      </c>
    </row>
    <row r="71923" spans="1:8" x14ac:dyDescent="0.25">
      <c r="A71923">
        <v>218756</v>
      </c>
      <c r="B71923" s="2">
        <v>44374.156254768517</v>
      </c>
      <c r="C71923">
        <v>20202</v>
      </c>
      <c r="D71923">
        <v>21760</v>
      </c>
      <c r="E71923" s="45">
        <v>7</v>
      </c>
      <c r="F71923" s="44">
        <v>7</v>
      </c>
      <c r="G71923" s="45">
        <v>4</v>
      </c>
      <c r="H71923" s="2">
        <v>44374.322921435181</v>
      </c>
    </row>
    <row r="71924" spans="1:8" x14ac:dyDescent="0.25">
      <c r="A71924">
        <v>218759</v>
      </c>
      <c r="B71924" s="2">
        <v>44374.157550161806</v>
      </c>
      <c r="C71924">
        <v>153451</v>
      </c>
      <c r="D71924">
        <v>378581</v>
      </c>
      <c r="E71924" s="45">
        <v>20</v>
      </c>
      <c r="F71924" s="44">
        <v>6</v>
      </c>
      <c r="G71924" s="45">
        <v>-7</v>
      </c>
      <c r="H71924" s="2">
        <v>44373.865883495142</v>
      </c>
    </row>
    <row r="71925" spans="1:8" x14ac:dyDescent="0.25">
      <c r="A71925">
        <v>218761</v>
      </c>
      <c r="B71925" s="2">
        <v>44374.159703360085</v>
      </c>
      <c r="C71925">
        <v>317392</v>
      </c>
      <c r="D71925">
        <v>82901</v>
      </c>
      <c r="E71925" s="45">
        <v>6</v>
      </c>
      <c r="F71925" s="44">
        <v>7</v>
      </c>
      <c r="G71925" s="45">
        <v>3</v>
      </c>
      <c r="H71925" s="2">
        <v>44374.284703360085</v>
      </c>
    </row>
    <row r="71926" spans="1:8" x14ac:dyDescent="0.25">
      <c r="A71926">
        <v>218762</v>
      </c>
      <c r="B71926" s="2">
        <v>44374.160771507923</v>
      </c>
      <c r="C71926">
        <v>42628</v>
      </c>
      <c r="D71926">
        <v>34152</v>
      </c>
      <c r="E71926" s="45">
        <v>5</v>
      </c>
      <c r="F71926" s="44">
        <v>7</v>
      </c>
      <c r="G71926" s="45">
        <v>2</v>
      </c>
      <c r="H71926" s="2">
        <v>44374.244104841258</v>
      </c>
    </row>
    <row r="71927" spans="1:8" x14ac:dyDescent="0.25">
      <c r="A71927">
        <v>218767</v>
      </c>
      <c r="B71927" s="2">
        <v>44374.161290322583</v>
      </c>
      <c r="C71927">
        <v>259141</v>
      </c>
      <c r="D71927">
        <v>325852</v>
      </c>
      <c r="E71927" s="45">
        <v>7</v>
      </c>
      <c r="F71927" s="44">
        <v>7</v>
      </c>
      <c r="G71927" s="45">
        <v>4</v>
      </c>
      <c r="H71927" s="2">
        <v>44374.327956989247</v>
      </c>
    </row>
    <row r="71928" spans="1:8" x14ac:dyDescent="0.25">
      <c r="A71928">
        <v>218770</v>
      </c>
      <c r="B71928" s="2">
        <v>44374.16523624595</v>
      </c>
      <c r="C71928">
        <v>279462</v>
      </c>
      <c r="D71928">
        <v>158978</v>
      </c>
      <c r="E71928" s="45">
        <v>23</v>
      </c>
      <c r="F71928" s="44">
        <v>6</v>
      </c>
      <c r="G71928" s="45">
        <v>-4</v>
      </c>
      <c r="H71928" s="2">
        <v>44373.998569579286</v>
      </c>
    </row>
    <row r="71929" spans="1:8" x14ac:dyDescent="0.25">
      <c r="A71929">
        <v>218771</v>
      </c>
      <c r="B71929" s="2">
        <v>44374.165959654529</v>
      </c>
      <c r="C71929">
        <v>68662</v>
      </c>
      <c r="D71929">
        <v>171702</v>
      </c>
      <c r="E71929" s="45">
        <v>23</v>
      </c>
      <c r="F71929" s="44">
        <v>6</v>
      </c>
      <c r="G71929" s="45">
        <v>-4</v>
      </c>
      <c r="H71929" s="2">
        <v>44373.999292987864</v>
      </c>
    </row>
    <row r="71930" spans="1:8" x14ac:dyDescent="0.25">
      <c r="A71930">
        <v>218773</v>
      </c>
      <c r="B71930" s="2">
        <v>44374.170049134802</v>
      </c>
      <c r="C71930">
        <v>290880</v>
      </c>
      <c r="D71930">
        <v>411922</v>
      </c>
      <c r="E71930" s="45">
        <v>7</v>
      </c>
      <c r="F71930" s="44">
        <v>7</v>
      </c>
      <c r="G71930" s="45">
        <v>3</v>
      </c>
      <c r="H71930" s="2">
        <v>44374.295049134802</v>
      </c>
    </row>
    <row r="71931" spans="1:8" x14ac:dyDescent="0.25">
      <c r="A71931">
        <v>218775</v>
      </c>
      <c r="B71931" s="2">
        <v>44374.177892391737</v>
      </c>
      <c r="C71931">
        <v>261907</v>
      </c>
      <c r="D71931">
        <v>424444</v>
      </c>
      <c r="E71931" s="45">
        <v>4</v>
      </c>
      <c r="F71931" s="44">
        <v>7</v>
      </c>
      <c r="G71931" s="45">
        <v>0</v>
      </c>
      <c r="H71931" s="2">
        <v>44374.177892391737</v>
      </c>
    </row>
    <row r="71932" spans="1:8" x14ac:dyDescent="0.25">
      <c r="A71932">
        <v>218776</v>
      </c>
      <c r="B71932" s="2">
        <v>44374.17818122977</v>
      </c>
      <c r="C71932">
        <v>262379</v>
      </c>
      <c r="D71932">
        <v>350651</v>
      </c>
      <c r="E71932" s="45">
        <v>16</v>
      </c>
      <c r="F71932" s="44">
        <v>7</v>
      </c>
      <c r="G71932" s="45">
        <v>12</v>
      </c>
      <c r="H71932" s="2">
        <v>44374.67818122977</v>
      </c>
    </row>
    <row r="71933" spans="1:8" x14ac:dyDescent="0.25">
      <c r="A71933">
        <v>218778</v>
      </c>
      <c r="B71933" s="2">
        <v>44374.181310464795</v>
      </c>
      <c r="C71933">
        <v>147946</v>
      </c>
      <c r="D71933">
        <v>351192</v>
      </c>
      <c r="E71933" s="45">
        <v>4</v>
      </c>
      <c r="F71933" s="44">
        <v>7</v>
      </c>
      <c r="G71933" s="45">
        <v>0</v>
      </c>
      <c r="H71933" s="2">
        <v>44374.181310464795</v>
      </c>
    </row>
    <row r="71934" spans="1:8" x14ac:dyDescent="0.25">
      <c r="A71934">
        <v>218779</v>
      </c>
      <c r="B71934" s="2">
        <v>44374.181920834984</v>
      </c>
      <c r="C71934">
        <v>282477</v>
      </c>
      <c r="D71934">
        <v>472712</v>
      </c>
      <c r="E71934" s="45">
        <v>5</v>
      </c>
      <c r="F71934" s="44">
        <v>7</v>
      </c>
      <c r="G71934" s="45">
        <v>1</v>
      </c>
      <c r="H71934" s="2">
        <v>44374.223587501649</v>
      </c>
    </row>
    <row r="71935" spans="1:8" x14ac:dyDescent="0.25">
      <c r="A71935">
        <v>218780</v>
      </c>
      <c r="B71935" s="2">
        <v>44374.182500686664</v>
      </c>
      <c r="C71935">
        <v>2136</v>
      </c>
      <c r="D71935">
        <v>230027</v>
      </c>
      <c r="E71935" s="45">
        <v>6</v>
      </c>
      <c r="F71935" s="44">
        <v>7</v>
      </c>
      <c r="G71935" s="45">
        <v>2</v>
      </c>
      <c r="H71935" s="2">
        <v>44374.26583402</v>
      </c>
    </row>
    <row r="71936" spans="1:8" x14ac:dyDescent="0.25">
      <c r="A71936">
        <v>218784</v>
      </c>
      <c r="B71936" s="2">
        <v>44374.182561723683</v>
      </c>
      <c r="C71936">
        <v>294785</v>
      </c>
      <c r="D71936">
        <v>351192</v>
      </c>
      <c r="E71936" s="45">
        <v>5</v>
      </c>
      <c r="F71936" s="44">
        <v>7</v>
      </c>
      <c r="G71936" s="45">
        <v>1</v>
      </c>
      <c r="H71936" s="2">
        <v>44374.224228390347</v>
      </c>
    </row>
    <row r="71937" spans="1:8" x14ac:dyDescent="0.25">
      <c r="A71937">
        <v>218788</v>
      </c>
      <c r="B71937" s="2">
        <v>44374.182744834739</v>
      </c>
      <c r="C71937">
        <v>133910</v>
      </c>
      <c r="D71937">
        <v>260812</v>
      </c>
      <c r="E71937" s="45">
        <v>4</v>
      </c>
      <c r="F71937" s="44">
        <v>7</v>
      </c>
      <c r="G71937" s="45">
        <v>0</v>
      </c>
      <c r="H71937" s="2">
        <v>44374.182744834739</v>
      </c>
    </row>
    <row r="71938" spans="1:8" x14ac:dyDescent="0.25">
      <c r="A71938">
        <v>218792</v>
      </c>
      <c r="B71938" s="2">
        <v>44374.183416241947</v>
      </c>
      <c r="C71938">
        <v>44259</v>
      </c>
      <c r="D71938">
        <v>441604</v>
      </c>
      <c r="E71938" s="45">
        <v>21</v>
      </c>
      <c r="F71938" s="44">
        <v>6</v>
      </c>
      <c r="G71938" s="45">
        <v>-7</v>
      </c>
      <c r="H71938" s="2">
        <v>44373.891749575283</v>
      </c>
    </row>
    <row r="71939" spans="1:8" x14ac:dyDescent="0.25">
      <c r="A71939">
        <v>218796</v>
      </c>
      <c r="B71939" s="2">
        <v>44374.184249190941</v>
      </c>
      <c r="C71939">
        <v>310950</v>
      </c>
      <c r="D71939">
        <v>250679</v>
      </c>
      <c r="E71939" s="45">
        <v>23</v>
      </c>
      <c r="F71939" s="44">
        <v>6</v>
      </c>
      <c r="G71939" s="45">
        <v>-5</v>
      </c>
      <c r="H71939" s="2">
        <v>44373.975915857605</v>
      </c>
    </row>
    <row r="71940" spans="1:8" x14ac:dyDescent="0.25">
      <c r="A71940">
        <v>218800</v>
      </c>
      <c r="B71940" s="2">
        <v>44374.185247352521</v>
      </c>
      <c r="C71940">
        <v>96505</v>
      </c>
      <c r="D71940">
        <v>28360</v>
      </c>
      <c r="E71940" s="45">
        <v>5</v>
      </c>
      <c r="F71940" s="44">
        <v>7</v>
      </c>
      <c r="G71940" s="45">
        <v>1</v>
      </c>
      <c r="H71940" s="2">
        <v>44374.226914019186</v>
      </c>
    </row>
    <row r="71941" spans="1:8" x14ac:dyDescent="0.25">
      <c r="A71941">
        <v>218801</v>
      </c>
      <c r="B71941" s="2">
        <v>44374.18585772271</v>
      </c>
      <c r="C71941">
        <v>60831</v>
      </c>
      <c r="D71941">
        <v>191893</v>
      </c>
      <c r="E71941" s="45">
        <v>11</v>
      </c>
      <c r="F71941" s="44">
        <v>7</v>
      </c>
      <c r="G71941" s="45">
        <v>7</v>
      </c>
      <c r="H71941" s="2">
        <v>44374.477524389375</v>
      </c>
    </row>
    <row r="71942" spans="1:8" x14ac:dyDescent="0.25">
      <c r="A71942">
        <v>218806</v>
      </c>
      <c r="B71942" s="2">
        <v>44374.189703054901</v>
      </c>
      <c r="C71942">
        <v>102573</v>
      </c>
      <c r="D71942">
        <v>285365</v>
      </c>
      <c r="E71942" s="45">
        <v>12</v>
      </c>
      <c r="F71942" s="44">
        <v>7</v>
      </c>
      <c r="G71942" s="45">
        <v>8</v>
      </c>
      <c r="H71942" s="2">
        <v>44374.523036388237</v>
      </c>
    </row>
    <row r="71943" spans="1:8" x14ac:dyDescent="0.25">
      <c r="A71943">
        <v>218808</v>
      </c>
      <c r="B71943" s="2">
        <v>44374.189886165957</v>
      </c>
      <c r="C71943">
        <v>73563</v>
      </c>
      <c r="D71943">
        <v>146529</v>
      </c>
      <c r="E71943" s="45">
        <v>6</v>
      </c>
      <c r="F71943" s="44">
        <v>7</v>
      </c>
      <c r="G71943" s="45">
        <v>2</v>
      </c>
      <c r="H71943" s="2">
        <v>44374.273219499293</v>
      </c>
    </row>
    <row r="71944" spans="1:8" x14ac:dyDescent="0.25">
      <c r="A71944">
        <v>218809</v>
      </c>
      <c r="B71944" s="2">
        <v>44374.190008239995</v>
      </c>
      <c r="C71944">
        <v>328285</v>
      </c>
      <c r="D71944">
        <v>250679</v>
      </c>
      <c r="E71944" s="45">
        <v>5</v>
      </c>
      <c r="F71944" s="44">
        <v>7</v>
      </c>
      <c r="G71944" s="45">
        <v>1</v>
      </c>
      <c r="H71944" s="2">
        <v>44374.231674906659</v>
      </c>
    </row>
    <row r="71945" spans="1:8" x14ac:dyDescent="0.25">
      <c r="A71945">
        <v>218812</v>
      </c>
      <c r="B71945" s="2">
        <v>44374.190343943599</v>
      </c>
      <c r="C71945">
        <v>90694</v>
      </c>
      <c r="D71945">
        <v>230507</v>
      </c>
      <c r="E71945" s="45">
        <v>7</v>
      </c>
      <c r="F71945" s="44">
        <v>7</v>
      </c>
      <c r="G71945" s="45">
        <v>3</v>
      </c>
      <c r="H71945" s="2">
        <v>44374.315343943599</v>
      </c>
    </row>
    <row r="71946" spans="1:8" x14ac:dyDescent="0.25">
      <c r="A71946">
        <v>218816</v>
      </c>
      <c r="B71946" s="2">
        <v>44374.190999999999</v>
      </c>
      <c r="C71946">
        <v>256820</v>
      </c>
      <c r="D71946">
        <v>196571</v>
      </c>
      <c r="E71946" s="45">
        <v>4</v>
      </c>
      <c r="F71946" s="44">
        <v>7</v>
      </c>
      <c r="G71946" s="45">
        <v>0</v>
      </c>
      <c r="H71946" s="2">
        <v>44374.190999999999</v>
      </c>
    </row>
    <row r="71947" spans="1:8" x14ac:dyDescent="0.25">
      <c r="A71947">
        <v>218818</v>
      </c>
      <c r="B71947" s="2">
        <v>44374.193090609457</v>
      </c>
      <c r="C71947">
        <v>199506</v>
      </c>
      <c r="D71947">
        <v>449379</v>
      </c>
      <c r="E71947" s="45">
        <v>5</v>
      </c>
      <c r="F71947" s="44">
        <v>7</v>
      </c>
      <c r="G71947" s="45">
        <v>1</v>
      </c>
      <c r="H71947" s="2">
        <v>44374.234757276121</v>
      </c>
    </row>
    <row r="71948" spans="1:8" x14ac:dyDescent="0.25">
      <c r="A71948">
        <v>218821</v>
      </c>
      <c r="B71948" s="2">
        <v>44374.195989867854</v>
      </c>
      <c r="C71948">
        <v>209602</v>
      </c>
      <c r="D71948">
        <v>21760</v>
      </c>
      <c r="E71948" s="45">
        <v>4</v>
      </c>
      <c r="F71948" s="44">
        <v>7</v>
      </c>
      <c r="G71948" s="45">
        <v>0</v>
      </c>
      <c r="H71948" s="2">
        <v>44374.195989867854</v>
      </c>
    </row>
    <row r="71949" spans="1:8" x14ac:dyDescent="0.25">
      <c r="A71949">
        <v>218826</v>
      </c>
      <c r="B71949" s="2">
        <v>44374.196333333333</v>
      </c>
      <c r="C71949">
        <v>277778</v>
      </c>
      <c r="D71949">
        <v>273307</v>
      </c>
      <c r="E71949" s="45">
        <v>8</v>
      </c>
      <c r="F71949" s="44">
        <v>7</v>
      </c>
      <c r="G71949" s="45">
        <v>4</v>
      </c>
      <c r="H71949" s="2">
        <v>44374.362999999998</v>
      </c>
    </row>
    <row r="71950" spans="1:8" x14ac:dyDescent="0.25">
      <c r="A71950">
        <v>218829</v>
      </c>
      <c r="B71950" s="2">
        <v>44374.19788201544</v>
      </c>
      <c r="C71950">
        <v>14401</v>
      </c>
      <c r="D71950">
        <v>254768</v>
      </c>
      <c r="E71950" s="45">
        <v>7</v>
      </c>
      <c r="F71950" s="44">
        <v>7</v>
      </c>
      <c r="G71950" s="45">
        <v>3</v>
      </c>
      <c r="H71950" s="2">
        <v>44374.32288201544</v>
      </c>
    </row>
    <row r="71951" spans="1:8" x14ac:dyDescent="0.25">
      <c r="A71951">
        <v>218833</v>
      </c>
      <c r="B71951" s="2">
        <v>44374.199000000001</v>
      </c>
      <c r="C71951">
        <v>221325</v>
      </c>
      <c r="D71951">
        <v>86587</v>
      </c>
      <c r="E71951" s="45">
        <v>4</v>
      </c>
      <c r="F71951" s="44">
        <v>7</v>
      </c>
      <c r="G71951" s="45">
        <v>0</v>
      </c>
      <c r="H71951" s="2">
        <v>44374.199000000001</v>
      </c>
    </row>
    <row r="71952" spans="1:8" x14ac:dyDescent="0.25">
      <c r="A71952">
        <v>218835</v>
      </c>
      <c r="B71952" s="2">
        <v>44374.199666666667</v>
      </c>
      <c r="C71952">
        <v>305427</v>
      </c>
      <c r="D71952">
        <v>181651</v>
      </c>
      <c r="E71952" s="45">
        <v>6</v>
      </c>
      <c r="F71952" s="44">
        <v>7</v>
      </c>
      <c r="G71952" s="45">
        <v>2</v>
      </c>
      <c r="H71952" s="2">
        <v>44374.283000000003</v>
      </c>
    </row>
    <row r="71953" spans="1:8" x14ac:dyDescent="0.25">
      <c r="A71953">
        <v>218839</v>
      </c>
      <c r="B71953" s="2">
        <v>44374.20599993896</v>
      </c>
      <c r="C71953">
        <v>30177</v>
      </c>
      <c r="D71953">
        <v>4199</v>
      </c>
      <c r="E71953" s="45">
        <v>7</v>
      </c>
      <c r="F71953" s="44">
        <v>7</v>
      </c>
      <c r="G71953" s="45">
        <v>3</v>
      </c>
      <c r="H71953" s="2">
        <v>44374.33099993896</v>
      </c>
    </row>
    <row r="71954" spans="1:8" x14ac:dyDescent="0.25">
      <c r="A71954">
        <v>218841</v>
      </c>
      <c r="B71954" s="2">
        <v>44374.207922605063</v>
      </c>
      <c r="C71954">
        <v>285451</v>
      </c>
      <c r="D71954">
        <v>242428</v>
      </c>
      <c r="E71954" s="45">
        <v>0</v>
      </c>
      <c r="F71954" s="44">
        <v>7</v>
      </c>
      <c r="G71954" s="45">
        <v>-4</v>
      </c>
      <c r="H71954" s="2">
        <v>44374.041255938399</v>
      </c>
    </row>
    <row r="71955" spans="1:8" x14ac:dyDescent="0.25">
      <c r="A71955">
        <v>218843</v>
      </c>
      <c r="B71955" s="2">
        <v>44374.208471938233</v>
      </c>
      <c r="C71955">
        <v>68806</v>
      </c>
      <c r="D71955">
        <v>47419</v>
      </c>
      <c r="E71955" s="45">
        <v>6</v>
      </c>
      <c r="F71955" s="44">
        <v>7</v>
      </c>
      <c r="G71955" s="45">
        <v>1</v>
      </c>
      <c r="H71955" s="2">
        <v>44374.250138604897</v>
      </c>
    </row>
    <row r="71956" spans="1:8" x14ac:dyDescent="0.25">
      <c r="A71956">
        <v>218847</v>
      </c>
      <c r="B71956" s="2">
        <v>44374.208746604818</v>
      </c>
      <c r="C71956">
        <v>100422</v>
      </c>
      <c r="D71956">
        <v>347008</v>
      </c>
      <c r="E71956" s="45">
        <v>15</v>
      </c>
      <c r="F71956" s="44">
        <v>7</v>
      </c>
      <c r="G71956" s="45">
        <v>10</v>
      </c>
      <c r="H71956" s="2">
        <v>44374.625413271482</v>
      </c>
    </row>
    <row r="71957" spans="1:8" x14ac:dyDescent="0.25">
      <c r="A71957">
        <v>218849</v>
      </c>
      <c r="B71957" s="2">
        <v>44374.208960234384</v>
      </c>
      <c r="C71957">
        <v>191226</v>
      </c>
      <c r="D71957">
        <v>154256</v>
      </c>
      <c r="E71957" s="45">
        <v>12</v>
      </c>
      <c r="F71957" s="44">
        <v>7</v>
      </c>
      <c r="G71957" s="45">
        <v>7</v>
      </c>
      <c r="H71957" s="2">
        <v>44374.500626901048</v>
      </c>
    </row>
    <row r="71958" spans="1:8" x14ac:dyDescent="0.25">
      <c r="A71958">
        <v>218850</v>
      </c>
      <c r="B71958" s="2">
        <v>44374.209112826931</v>
      </c>
      <c r="C71958">
        <v>228579</v>
      </c>
      <c r="D71958">
        <v>21760</v>
      </c>
      <c r="E71958" s="45">
        <v>6</v>
      </c>
      <c r="F71958" s="44">
        <v>7</v>
      </c>
      <c r="G71958" s="45">
        <v>1</v>
      </c>
      <c r="H71958" s="2">
        <v>44374.250779493595</v>
      </c>
    </row>
    <row r="71959" spans="1:8" x14ac:dyDescent="0.25">
      <c r="A71959">
        <v>218854</v>
      </c>
      <c r="B71959" s="2">
        <v>44374.209333333332</v>
      </c>
      <c r="C71959">
        <v>24852</v>
      </c>
      <c r="D71959">
        <v>357547</v>
      </c>
      <c r="E71959" s="45">
        <v>9</v>
      </c>
      <c r="F71959" s="44">
        <v>7</v>
      </c>
      <c r="G71959" s="45">
        <v>4</v>
      </c>
      <c r="H71959" s="2">
        <v>44374.375999999997</v>
      </c>
    </row>
    <row r="71960" spans="1:8" x14ac:dyDescent="0.25">
      <c r="A71960">
        <v>218856</v>
      </c>
      <c r="B71960" s="2">
        <v>44374.209814752649</v>
      </c>
      <c r="C71960">
        <v>195995</v>
      </c>
      <c r="D71960">
        <v>347008</v>
      </c>
      <c r="E71960" s="45">
        <v>12</v>
      </c>
      <c r="F71960" s="44">
        <v>7</v>
      </c>
      <c r="G71960" s="45">
        <v>7</v>
      </c>
      <c r="H71960" s="2">
        <v>44374.501481419313</v>
      </c>
    </row>
    <row r="71961" spans="1:8" x14ac:dyDescent="0.25">
      <c r="A71961">
        <v>218859</v>
      </c>
      <c r="B71961" s="2">
        <v>44374.210455641347</v>
      </c>
      <c r="C71961">
        <v>273260</v>
      </c>
      <c r="D71961">
        <v>191893</v>
      </c>
      <c r="E71961" s="45">
        <v>2</v>
      </c>
      <c r="F71961" s="44">
        <v>7</v>
      </c>
      <c r="G71961" s="45">
        <v>-3</v>
      </c>
      <c r="H71961" s="2">
        <v>44374.085455641347</v>
      </c>
    </row>
    <row r="71962" spans="1:8" x14ac:dyDescent="0.25">
      <c r="A71962">
        <v>218862</v>
      </c>
      <c r="B71962" s="2">
        <v>44374.210543689318</v>
      </c>
      <c r="C71962">
        <v>19331</v>
      </c>
      <c r="D71962">
        <v>191437</v>
      </c>
      <c r="E71962" s="45">
        <v>17</v>
      </c>
      <c r="F71962" s="44">
        <v>7</v>
      </c>
      <c r="G71962" s="45">
        <v>12</v>
      </c>
      <c r="H71962" s="2">
        <v>44374.710543689318</v>
      </c>
    </row>
    <row r="71963" spans="1:8" x14ac:dyDescent="0.25">
      <c r="A71963">
        <v>218864</v>
      </c>
      <c r="B71963" s="2">
        <v>44374.211249122593</v>
      </c>
      <c r="C71963">
        <v>90182</v>
      </c>
      <c r="D71963">
        <v>258219</v>
      </c>
      <c r="E71963" s="45">
        <v>6</v>
      </c>
      <c r="F71963" s="44">
        <v>7</v>
      </c>
      <c r="G71963" s="45">
        <v>1</v>
      </c>
      <c r="H71963" s="2">
        <v>44374.252915789257</v>
      </c>
    </row>
    <row r="71964" spans="1:8" x14ac:dyDescent="0.25">
      <c r="A71964">
        <v>218866</v>
      </c>
      <c r="B71964" s="2">
        <v>44374.211279641102</v>
      </c>
      <c r="C71964">
        <v>248323</v>
      </c>
      <c r="D71964">
        <v>158978</v>
      </c>
      <c r="E71964" s="45">
        <v>16</v>
      </c>
      <c r="F71964" s="44">
        <v>7</v>
      </c>
      <c r="G71964" s="45">
        <v>11</v>
      </c>
      <c r="H71964" s="2">
        <v>44374.669612974438</v>
      </c>
    </row>
    <row r="71965" spans="1:8" x14ac:dyDescent="0.25">
      <c r="A71965">
        <v>218868</v>
      </c>
      <c r="B71965" s="2">
        <v>44374.212</v>
      </c>
      <c r="C71965">
        <v>326974</v>
      </c>
      <c r="D71965">
        <v>102086</v>
      </c>
      <c r="E71965" s="45">
        <v>5</v>
      </c>
      <c r="F71965" s="44">
        <v>7</v>
      </c>
      <c r="G71965" s="45">
        <v>0</v>
      </c>
      <c r="H71965" s="2">
        <v>44374.212</v>
      </c>
    </row>
    <row r="71966" spans="1:8" x14ac:dyDescent="0.25">
      <c r="A71966">
        <v>218869</v>
      </c>
      <c r="B71966" s="2">
        <v>44374.213538010801</v>
      </c>
      <c r="C71966">
        <v>262261</v>
      </c>
      <c r="D71966">
        <v>244574</v>
      </c>
      <c r="E71966" s="45">
        <v>8</v>
      </c>
      <c r="F71966" s="44">
        <v>7</v>
      </c>
      <c r="G71966" s="45">
        <v>3</v>
      </c>
      <c r="H71966" s="2">
        <v>44374.338538010801</v>
      </c>
    </row>
    <row r="71967" spans="1:8" x14ac:dyDescent="0.25">
      <c r="A71967">
        <v>218872</v>
      </c>
      <c r="B71967" s="2">
        <v>44374.214333333337</v>
      </c>
      <c r="C71967">
        <v>2486</v>
      </c>
      <c r="D71967">
        <v>463334</v>
      </c>
      <c r="E71967" s="45">
        <v>6</v>
      </c>
      <c r="F71967" s="44">
        <v>7</v>
      </c>
      <c r="G71967" s="45">
        <v>1</v>
      </c>
      <c r="H71967" s="2">
        <v>44374.256000000001</v>
      </c>
    </row>
    <row r="71968" spans="1:8" x14ac:dyDescent="0.25">
      <c r="A71968">
        <v>218875</v>
      </c>
      <c r="B71968" s="2">
        <v>44374.216666666667</v>
      </c>
      <c r="C71968">
        <v>216297</v>
      </c>
      <c r="D71968">
        <v>107006</v>
      </c>
      <c r="E71968" s="45">
        <v>7</v>
      </c>
      <c r="F71968" s="44">
        <v>7</v>
      </c>
      <c r="G71968" s="45">
        <v>2</v>
      </c>
      <c r="H71968" s="2">
        <v>44374.3</v>
      </c>
    </row>
    <row r="71969" spans="1:8" x14ac:dyDescent="0.25">
      <c r="A71969">
        <v>218877</v>
      </c>
      <c r="B71969" s="2">
        <v>44374.2167424543</v>
      </c>
      <c r="C71969">
        <v>180203</v>
      </c>
      <c r="D71969">
        <v>236562</v>
      </c>
      <c r="E71969" s="45">
        <v>7</v>
      </c>
      <c r="F71969" s="44">
        <v>7</v>
      </c>
      <c r="G71969" s="45">
        <v>2</v>
      </c>
      <c r="H71969" s="2">
        <v>44374.300075787636</v>
      </c>
    </row>
    <row r="71970" spans="1:8" x14ac:dyDescent="0.25">
      <c r="A71970">
        <v>218880</v>
      </c>
      <c r="B71970" s="2">
        <v>44374.218634304212</v>
      </c>
      <c r="C71970">
        <v>184895</v>
      </c>
      <c r="D71970">
        <v>411922</v>
      </c>
      <c r="E71970" s="45">
        <v>21</v>
      </c>
      <c r="F71970" s="44">
        <v>6</v>
      </c>
      <c r="G71970" s="45">
        <v>-8</v>
      </c>
      <c r="H71970" s="2">
        <v>44373.885300970876</v>
      </c>
    </row>
    <row r="71971" spans="1:8" x14ac:dyDescent="0.25">
      <c r="A71971">
        <v>218884</v>
      </c>
      <c r="B71971" s="2">
        <v>44374.219333333334</v>
      </c>
      <c r="C71971">
        <v>198999</v>
      </c>
      <c r="D71971">
        <v>61191</v>
      </c>
      <c r="E71971" s="45">
        <v>6</v>
      </c>
      <c r="F71971" s="44">
        <v>7</v>
      </c>
      <c r="G71971" s="45">
        <v>1</v>
      </c>
      <c r="H71971" s="2">
        <v>44374.260999999999</v>
      </c>
    </row>
    <row r="71972" spans="1:8" x14ac:dyDescent="0.25">
      <c r="A71972">
        <v>218887</v>
      </c>
      <c r="B71972" s="2">
        <v>44374.219885860774</v>
      </c>
      <c r="C71972">
        <v>193497</v>
      </c>
      <c r="D71972">
        <v>153893</v>
      </c>
      <c r="E71972" s="45">
        <v>7</v>
      </c>
      <c r="F71972" s="44">
        <v>7</v>
      </c>
      <c r="G71972" s="45">
        <v>2</v>
      </c>
      <c r="H71972" s="2">
        <v>44374.303219194109</v>
      </c>
    </row>
    <row r="71973" spans="1:8" x14ac:dyDescent="0.25">
      <c r="A71973">
        <v>218888</v>
      </c>
      <c r="B71973" s="2">
        <v>44374.220923490095</v>
      </c>
      <c r="C71973">
        <v>288714</v>
      </c>
      <c r="D71973">
        <v>220190</v>
      </c>
      <c r="E71973" s="45">
        <v>7</v>
      </c>
      <c r="F71973" s="44">
        <v>7</v>
      </c>
      <c r="G71973" s="45">
        <v>2</v>
      </c>
      <c r="H71973" s="2">
        <v>44374.30425682343</v>
      </c>
    </row>
    <row r="71974" spans="1:8" x14ac:dyDescent="0.25">
      <c r="A71974">
        <v>218892</v>
      </c>
      <c r="B71974" s="2">
        <v>44374.221442304755</v>
      </c>
      <c r="C71974">
        <v>264978</v>
      </c>
      <c r="D71974">
        <v>112334</v>
      </c>
      <c r="E71974" s="45">
        <v>6</v>
      </c>
      <c r="F71974" s="44">
        <v>7</v>
      </c>
      <c r="G71974" s="45">
        <v>1</v>
      </c>
      <c r="H71974" s="2">
        <v>44374.26310897142</v>
      </c>
    </row>
    <row r="71975" spans="1:8" x14ac:dyDescent="0.25">
      <c r="A71975">
        <v>218894</v>
      </c>
      <c r="B71975" s="2">
        <v>44374.221655934321</v>
      </c>
      <c r="C71975">
        <v>37705</v>
      </c>
      <c r="D71975">
        <v>65222</v>
      </c>
      <c r="E71975" s="45">
        <v>5</v>
      </c>
      <c r="F71975" s="44">
        <v>7</v>
      </c>
      <c r="G71975" s="45">
        <v>0</v>
      </c>
      <c r="H71975" s="2">
        <v>44374.221655934321</v>
      </c>
    </row>
    <row r="71976" spans="1:8" x14ac:dyDescent="0.25">
      <c r="A71976">
        <v>218899</v>
      </c>
      <c r="B71976" s="2">
        <v>44374.222000000002</v>
      </c>
      <c r="C71976">
        <v>157035</v>
      </c>
      <c r="D71976">
        <v>81226</v>
      </c>
      <c r="E71976" s="45">
        <v>8</v>
      </c>
      <c r="F71976" s="44">
        <v>7</v>
      </c>
      <c r="G71976" s="45">
        <v>3</v>
      </c>
      <c r="H71976" s="2">
        <v>44374.347000000002</v>
      </c>
    </row>
    <row r="71977" spans="1:8" x14ac:dyDescent="0.25">
      <c r="A71977">
        <v>218900</v>
      </c>
      <c r="B71977" s="2">
        <v>44374.222540971095</v>
      </c>
      <c r="C71977">
        <v>122689</v>
      </c>
      <c r="D71977">
        <v>387595</v>
      </c>
      <c r="E71977" s="45">
        <v>8</v>
      </c>
      <c r="F71977" s="44">
        <v>7</v>
      </c>
      <c r="G71977" s="45">
        <v>3</v>
      </c>
      <c r="H71977" s="2">
        <v>44374.347540971095</v>
      </c>
    </row>
    <row r="71978" spans="1:8" x14ac:dyDescent="0.25">
      <c r="A71978">
        <v>218905</v>
      </c>
      <c r="B71978" s="2">
        <v>44374.222679611652</v>
      </c>
      <c r="C71978">
        <v>85018</v>
      </c>
      <c r="D71978">
        <v>82901</v>
      </c>
      <c r="E71978" s="45">
        <v>23</v>
      </c>
      <c r="F71978" s="44">
        <v>6</v>
      </c>
      <c r="G71978" s="45">
        <v>-6</v>
      </c>
      <c r="H71978" s="2">
        <v>44373.972679611652</v>
      </c>
    </row>
    <row r="71979" spans="1:8" x14ac:dyDescent="0.25">
      <c r="A71979">
        <v>218909</v>
      </c>
      <c r="B71979" s="2">
        <v>44374.224666666662</v>
      </c>
      <c r="C71979">
        <v>273650</v>
      </c>
      <c r="D71979">
        <v>54561</v>
      </c>
      <c r="E71979" s="45">
        <v>7</v>
      </c>
      <c r="F71979" s="44">
        <v>7</v>
      </c>
      <c r="G71979" s="45">
        <v>2</v>
      </c>
      <c r="H71979" s="2">
        <v>44374.307999999997</v>
      </c>
    </row>
    <row r="71980" spans="1:8" x14ac:dyDescent="0.25">
      <c r="A71980">
        <v>218913</v>
      </c>
      <c r="B71980" s="2">
        <v>44374.225684377576</v>
      </c>
      <c r="C71980">
        <v>257430</v>
      </c>
      <c r="D71980">
        <v>473323</v>
      </c>
      <c r="E71980" s="45">
        <v>5</v>
      </c>
      <c r="F71980" s="44">
        <v>7</v>
      </c>
      <c r="G71980" s="45">
        <v>0</v>
      </c>
      <c r="H71980" s="2">
        <v>44374.225684377576</v>
      </c>
    </row>
    <row r="71981" spans="1:8" x14ac:dyDescent="0.25">
      <c r="A71981">
        <v>218918</v>
      </c>
      <c r="B71981" s="2">
        <v>44374.229010895106</v>
      </c>
      <c r="C71981">
        <v>247313</v>
      </c>
      <c r="D71981">
        <v>405774</v>
      </c>
      <c r="E71981" s="45">
        <v>5</v>
      </c>
      <c r="F71981" s="44">
        <v>7</v>
      </c>
      <c r="G71981" s="45">
        <v>0</v>
      </c>
      <c r="H71981" s="2">
        <v>44374.229010895106</v>
      </c>
    </row>
    <row r="71982" spans="1:8" x14ac:dyDescent="0.25">
      <c r="A71982">
        <v>218920</v>
      </c>
      <c r="B71982" s="2">
        <v>44374.230201116974</v>
      </c>
      <c r="C71982">
        <v>247577</v>
      </c>
      <c r="D71982">
        <v>139440</v>
      </c>
      <c r="E71982" s="45">
        <v>7</v>
      </c>
      <c r="F71982" s="44">
        <v>7</v>
      </c>
      <c r="G71982" s="45">
        <v>2</v>
      </c>
      <c r="H71982" s="2">
        <v>44374.31353445031</v>
      </c>
    </row>
    <row r="71983" spans="1:8" x14ac:dyDescent="0.25">
      <c r="A71983">
        <v>218924</v>
      </c>
      <c r="B71983" s="2">
        <v>44374.231</v>
      </c>
      <c r="C71983">
        <v>221166</v>
      </c>
      <c r="D71983">
        <v>230507</v>
      </c>
      <c r="E71983" s="45">
        <v>5</v>
      </c>
      <c r="F71983" s="44">
        <v>7</v>
      </c>
      <c r="G71983" s="45">
        <v>0</v>
      </c>
      <c r="H71983" s="2">
        <v>44374.231</v>
      </c>
    </row>
    <row r="71984" spans="1:8" x14ac:dyDescent="0.25">
      <c r="A71984">
        <v>218925</v>
      </c>
      <c r="B71984" s="2">
        <v>44374.232000000004</v>
      </c>
      <c r="C71984">
        <v>149569</v>
      </c>
      <c r="D71984">
        <v>191893</v>
      </c>
      <c r="E71984" s="45">
        <v>5</v>
      </c>
      <c r="F71984" s="44">
        <v>7</v>
      </c>
      <c r="G71984" s="45">
        <v>0</v>
      </c>
      <c r="H71984" s="2">
        <v>44374.232000000004</v>
      </c>
    </row>
    <row r="71985" spans="1:8" x14ac:dyDescent="0.25">
      <c r="A71985">
        <v>218930</v>
      </c>
      <c r="B71985" s="2">
        <v>44374.232306894133</v>
      </c>
      <c r="C71985">
        <v>114461</v>
      </c>
      <c r="D71985">
        <v>266896</v>
      </c>
      <c r="E71985" s="45">
        <v>5</v>
      </c>
      <c r="F71985" s="44">
        <v>7</v>
      </c>
      <c r="G71985" s="45">
        <v>0</v>
      </c>
      <c r="H71985" s="2">
        <v>44374.232306894133</v>
      </c>
    </row>
    <row r="71986" spans="1:8" x14ac:dyDescent="0.25">
      <c r="A71986">
        <v>218933</v>
      </c>
      <c r="B71986" s="2">
        <v>44374.232825708794</v>
      </c>
      <c r="C71986">
        <v>88809</v>
      </c>
      <c r="D71986">
        <v>230507</v>
      </c>
      <c r="E71986" s="45">
        <v>7</v>
      </c>
      <c r="F71986" s="44">
        <v>7</v>
      </c>
      <c r="G71986" s="45">
        <v>2</v>
      </c>
      <c r="H71986" s="2">
        <v>44374.31615904213</v>
      </c>
    </row>
    <row r="71987" spans="1:8" x14ac:dyDescent="0.25">
      <c r="A71987">
        <v>218935</v>
      </c>
      <c r="B71987" s="2">
        <v>44374.233375041964</v>
      </c>
      <c r="C71987">
        <v>21003</v>
      </c>
      <c r="D71987">
        <v>433247</v>
      </c>
      <c r="E71987" s="45">
        <v>7</v>
      </c>
      <c r="F71987" s="44">
        <v>7</v>
      </c>
      <c r="G71987" s="45">
        <v>2</v>
      </c>
      <c r="H71987" s="2">
        <v>44374.3167083753</v>
      </c>
    </row>
    <row r="71988" spans="1:8" x14ac:dyDescent="0.25">
      <c r="A71988">
        <v>218940</v>
      </c>
      <c r="B71988" s="2">
        <v>44374.233985412153</v>
      </c>
      <c r="C71988">
        <v>20924</v>
      </c>
      <c r="D71988">
        <v>317550</v>
      </c>
      <c r="E71988" s="45">
        <v>7</v>
      </c>
      <c r="F71988" s="44">
        <v>7</v>
      </c>
      <c r="G71988" s="45">
        <v>2</v>
      </c>
      <c r="H71988" s="2">
        <v>44374.317318745489</v>
      </c>
    </row>
    <row r="71989" spans="1:8" x14ac:dyDescent="0.25">
      <c r="A71989">
        <v>218945</v>
      </c>
      <c r="B71989" s="2">
        <v>44374.234626300851</v>
      </c>
      <c r="C71989">
        <v>38519</v>
      </c>
      <c r="D71989">
        <v>143150</v>
      </c>
      <c r="E71989" s="45">
        <v>12</v>
      </c>
      <c r="F71989" s="44">
        <v>7</v>
      </c>
      <c r="G71989" s="45">
        <v>7</v>
      </c>
      <c r="H71989" s="2">
        <v>44374.526292967515</v>
      </c>
    </row>
    <row r="71990" spans="1:8" x14ac:dyDescent="0.25">
      <c r="A71990">
        <v>218948</v>
      </c>
      <c r="B71990" s="2">
        <v>44374.234778893398</v>
      </c>
      <c r="C71990">
        <v>85581</v>
      </c>
      <c r="D71990">
        <v>396686</v>
      </c>
      <c r="E71990" s="45">
        <v>10</v>
      </c>
      <c r="F71990" s="44">
        <v>7</v>
      </c>
      <c r="G71990" s="45">
        <v>5</v>
      </c>
      <c r="H71990" s="2">
        <v>44374.443112226734</v>
      </c>
    </row>
    <row r="71991" spans="1:8" x14ac:dyDescent="0.25">
      <c r="A71991">
        <v>218952</v>
      </c>
      <c r="B71991" s="2">
        <v>44374.237617114777</v>
      </c>
      <c r="C71991">
        <v>179918</v>
      </c>
      <c r="D71991">
        <v>411922</v>
      </c>
      <c r="E71991" s="45">
        <v>5</v>
      </c>
      <c r="F71991" s="44">
        <v>7</v>
      </c>
      <c r="G71991" s="45">
        <v>0</v>
      </c>
      <c r="H71991" s="2">
        <v>44374.237617114777</v>
      </c>
    </row>
    <row r="71992" spans="1:8" x14ac:dyDescent="0.25">
      <c r="A71992">
        <v>218955</v>
      </c>
      <c r="B71992" s="2">
        <v>44374.238868373672</v>
      </c>
      <c r="C71992">
        <v>21507</v>
      </c>
      <c r="D71992">
        <v>472712</v>
      </c>
      <c r="E71992" s="45">
        <v>8</v>
      </c>
      <c r="F71992" s="44">
        <v>7</v>
      </c>
      <c r="G71992" s="45">
        <v>3</v>
      </c>
      <c r="H71992" s="2">
        <v>44374.363868373672</v>
      </c>
    </row>
    <row r="71993" spans="1:8" x14ac:dyDescent="0.25">
      <c r="A71993">
        <v>218957</v>
      </c>
      <c r="B71993" s="2">
        <v>44374.240074433656</v>
      </c>
      <c r="C71993">
        <v>325464</v>
      </c>
      <c r="D71993">
        <v>43842</v>
      </c>
      <c r="E71993" s="45">
        <v>22</v>
      </c>
      <c r="F71993" s="44">
        <v>6</v>
      </c>
      <c r="G71993" s="45">
        <v>-7</v>
      </c>
      <c r="H71993" s="2">
        <v>44373.948407766991</v>
      </c>
    </row>
    <row r="71994" spans="1:8" x14ac:dyDescent="0.25">
      <c r="A71994">
        <v>218959</v>
      </c>
      <c r="B71994" s="2">
        <v>44374.241692556629</v>
      </c>
      <c r="C71994">
        <v>36355</v>
      </c>
      <c r="D71994">
        <v>376706</v>
      </c>
      <c r="E71994" s="45">
        <v>10</v>
      </c>
      <c r="F71994" s="44">
        <v>7</v>
      </c>
      <c r="G71994" s="45">
        <v>5</v>
      </c>
      <c r="H71994" s="2">
        <v>44374.450025889964</v>
      </c>
    </row>
    <row r="71995" spans="1:8" x14ac:dyDescent="0.25">
      <c r="A71995">
        <v>218964</v>
      </c>
      <c r="B71995" s="2">
        <v>44374.242927335428</v>
      </c>
      <c r="C71995">
        <v>56345</v>
      </c>
      <c r="D71995">
        <v>351192</v>
      </c>
      <c r="E71995" s="45">
        <v>7</v>
      </c>
      <c r="F71995" s="44">
        <v>7</v>
      </c>
      <c r="G71995" s="45">
        <v>2</v>
      </c>
      <c r="H71995" s="2">
        <v>44374.326260668764</v>
      </c>
    </row>
    <row r="71996" spans="1:8" x14ac:dyDescent="0.25">
      <c r="A71996">
        <v>218968</v>
      </c>
      <c r="B71996" s="2">
        <v>44374.243415631579</v>
      </c>
      <c r="C71996">
        <v>348725</v>
      </c>
      <c r="D71996">
        <v>182191</v>
      </c>
      <c r="E71996" s="45">
        <v>7</v>
      </c>
      <c r="F71996" s="44">
        <v>7</v>
      </c>
      <c r="G71996" s="45">
        <v>2</v>
      </c>
      <c r="H71996" s="2">
        <v>44374.326748964915</v>
      </c>
    </row>
    <row r="71997" spans="1:8" x14ac:dyDescent="0.25">
      <c r="A71997">
        <v>218972</v>
      </c>
      <c r="B71997" s="2">
        <v>44374.244148075806</v>
      </c>
      <c r="C71997">
        <v>7404</v>
      </c>
      <c r="D71997">
        <v>118549</v>
      </c>
      <c r="E71997" s="45">
        <v>6</v>
      </c>
      <c r="F71997" s="44">
        <v>7</v>
      </c>
      <c r="G71997" s="45">
        <v>1</v>
      </c>
      <c r="H71997" s="2">
        <v>44374.28581474247</v>
      </c>
    </row>
    <row r="71998" spans="1:8" x14ac:dyDescent="0.25">
      <c r="A71998">
        <v>218973</v>
      </c>
      <c r="B71998" s="2">
        <v>44374.245887630845</v>
      </c>
      <c r="C71998">
        <v>165559</v>
      </c>
      <c r="D71998">
        <v>343491</v>
      </c>
      <c r="E71998" s="45">
        <v>7</v>
      </c>
      <c r="F71998" s="44">
        <v>7</v>
      </c>
      <c r="G71998" s="45">
        <v>2</v>
      </c>
      <c r="H71998" s="2">
        <v>44374.32922096418</v>
      </c>
    </row>
    <row r="71999" spans="1:8" x14ac:dyDescent="0.25">
      <c r="A71999">
        <v>218976</v>
      </c>
      <c r="B71999" s="2">
        <v>44374.246375927003</v>
      </c>
      <c r="C71999">
        <v>133743</v>
      </c>
      <c r="D71999">
        <v>87048</v>
      </c>
      <c r="E71999" s="45">
        <v>5</v>
      </c>
      <c r="F71999" s="44">
        <v>7</v>
      </c>
      <c r="G71999" s="45">
        <v>0</v>
      </c>
      <c r="H71999" s="2">
        <v>44374.246375927003</v>
      </c>
    </row>
    <row r="72000" spans="1:8" x14ac:dyDescent="0.25">
      <c r="A72000">
        <v>218980</v>
      </c>
      <c r="B72000" s="2">
        <v>44374.246925260173</v>
      </c>
      <c r="C72000">
        <v>126404</v>
      </c>
      <c r="D72000">
        <v>153893</v>
      </c>
      <c r="E72000" s="45">
        <v>6</v>
      </c>
      <c r="F72000" s="44">
        <v>7</v>
      </c>
      <c r="G72000" s="45">
        <v>1</v>
      </c>
      <c r="H72000" s="2">
        <v>44374.288591926837</v>
      </c>
    </row>
    <row r="72001" spans="1:8" x14ac:dyDescent="0.25">
      <c r="A72001">
        <v>218985</v>
      </c>
      <c r="B72001" s="2">
        <v>44374.247169408249</v>
      </c>
      <c r="C72001">
        <v>87218</v>
      </c>
      <c r="D72001">
        <v>351192</v>
      </c>
      <c r="E72001" s="45">
        <v>22</v>
      </c>
      <c r="F72001" s="44">
        <v>6</v>
      </c>
      <c r="G72001" s="45">
        <v>-7</v>
      </c>
      <c r="H72001" s="2">
        <v>44373.955502741584</v>
      </c>
    </row>
    <row r="72002" spans="1:8" x14ac:dyDescent="0.25">
      <c r="A72002">
        <v>218989</v>
      </c>
      <c r="B72002" s="2">
        <v>44374.247760517799</v>
      </c>
      <c r="C72002">
        <v>280524</v>
      </c>
      <c r="D72002">
        <v>21760</v>
      </c>
      <c r="E72002" s="45">
        <v>17</v>
      </c>
      <c r="F72002" s="44">
        <v>7</v>
      </c>
      <c r="G72002" s="45">
        <v>12</v>
      </c>
      <c r="H72002" s="2">
        <v>44374.747760517799</v>
      </c>
    </row>
    <row r="72003" spans="1:8" x14ac:dyDescent="0.25">
      <c r="A72003">
        <v>218993</v>
      </c>
      <c r="B72003" s="2">
        <v>44374.248165048542</v>
      </c>
      <c r="C72003">
        <v>261861</v>
      </c>
      <c r="D72003">
        <v>249345</v>
      </c>
      <c r="E72003" s="45">
        <v>14</v>
      </c>
      <c r="F72003" s="44">
        <v>7</v>
      </c>
      <c r="G72003" s="45">
        <v>9</v>
      </c>
      <c r="H72003" s="2">
        <v>44374.623165048542</v>
      </c>
    </row>
    <row r="72004" spans="1:8" x14ac:dyDescent="0.25">
      <c r="A72004">
        <v>218998</v>
      </c>
      <c r="B72004" s="2">
        <v>44374.248329111608</v>
      </c>
      <c r="C72004">
        <v>12946</v>
      </c>
      <c r="D72004">
        <v>215130</v>
      </c>
      <c r="E72004" s="45">
        <v>7</v>
      </c>
      <c r="F72004" s="44">
        <v>7</v>
      </c>
      <c r="G72004" s="45">
        <v>2</v>
      </c>
      <c r="H72004" s="2">
        <v>44374.331662444944</v>
      </c>
    </row>
    <row r="72005" spans="1:8" x14ac:dyDescent="0.25">
      <c r="A72005">
        <v>219000</v>
      </c>
      <c r="B72005" s="2">
        <v>44374.248847926268</v>
      </c>
      <c r="C72005">
        <v>57578</v>
      </c>
      <c r="D72005">
        <v>466283</v>
      </c>
      <c r="E72005" s="45">
        <v>6</v>
      </c>
      <c r="F72005" s="44">
        <v>7</v>
      </c>
      <c r="G72005" s="45">
        <v>1</v>
      </c>
      <c r="H72005" s="2">
        <v>44374.290514592933</v>
      </c>
    </row>
    <row r="72006" spans="1:8" x14ac:dyDescent="0.25">
      <c r="A72006">
        <v>219002</v>
      </c>
      <c r="B72006" s="2">
        <v>44374.250282296212</v>
      </c>
      <c r="C72006">
        <v>283881</v>
      </c>
      <c r="D72006">
        <v>411922</v>
      </c>
      <c r="E72006" s="45">
        <v>6</v>
      </c>
      <c r="F72006" s="44">
        <v>7</v>
      </c>
      <c r="G72006" s="45">
        <v>0</v>
      </c>
      <c r="H72006" s="2">
        <v>44374.250282296212</v>
      </c>
    </row>
    <row r="72007" spans="1:8" x14ac:dyDescent="0.25">
      <c r="A72007">
        <v>219003</v>
      </c>
      <c r="B72007" s="2">
        <v>44374.253019417476</v>
      </c>
      <c r="C72007">
        <v>301860</v>
      </c>
      <c r="D72007">
        <v>250679</v>
      </c>
      <c r="E72007" s="45">
        <v>15</v>
      </c>
      <c r="F72007" s="44">
        <v>7</v>
      </c>
      <c r="G72007" s="45">
        <v>9</v>
      </c>
      <c r="H72007" s="2">
        <v>44374.628019417476</v>
      </c>
    </row>
    <row r="72008" spans="1:8" x14ac:dyDescent="0.25">
      <c r="A72008">
        <v>219006</v>
      </c>
      <c r="B72008" s="2">
        <v>44374.253666666664</v>
      </c>
      <c r="C72008">
        <v>31008</v>
      </c>
      <c r="D72008">
        <v>250679</v>
      </c>
      <c r="E72008" s="45">
        <v>8</v>
      </c>
      <c r="F72008" s="44">
        <v>7</v>
      </c>
      <c r="G72008" s="45">
        <v>2</v>
      </c>
      <c r="H72008" s="2">
        <v>44374.337</v>
      </c>
    </row>
    <row r="72009" spans="1:8" x14ac:dyDescent="0.25">
      <c r="A72009">
        <v>219007</v>
      </c>
      <c r="B72009" s="2">
        <v>44374.254493850523</v>
      </c>
      <c r="C72009">
        <v>146387</v>
      </c>
      <c r="D72009">
        <v>188426</v>
      </c>
      <c r="E72009" s="45">
        <v>13</v>
      </c>
      <c r="F72009" s="44">
        <v>7</v>
      </c>
      <c r="G72009" s="45">
        <v>7</v>
      </c>
      <c r="H72009" s="2">
        <v>44374.546160517188</v>
      </c>
    </row>
    <row r="72010" spans="1:8" x14ac:dyDescent="0.25">
      <c r="A72010">
        <v>219012</v>
      </c>
      <c r="B72010" s="2">
        <v>44374.255012665184</v>
      </c>
      <c r="C72010">
        <v>109956</v>
      </c>
      <c r="D72010">
        <v>327472</v>
      </c>
      <c r="E72010" s="45">
        <v>18</v>
      </c>
      <c r="F72010" s="44">
        <v>7</v>
      </c>
      <c r="G72010" s="45">
        <v>12</v>
      </c>
      <c r="H72010" s="2">
        <v>44374.755012665184</v>
      </c>
    </row>
    <row r="72011" spans="1:8" x14ac:dyDescent="0.25">
      <c r="A72011">
        <v>219017</v>
      </c>
      <c r="B72011" s="2">
        <v>44374.255684072392</v>
      </c>
      <c r="C72011">
        <v>103672</v>
      </c>
      <c r="D72011">
        <v>416554</v>
      </c>
      <c r="E72011" s="45">
        <v>6</v>
      </c>
      <c r="F72011" s="44">
        <v>7</v>
      </c>
      <c r="G72011" s="45">
        <v>0</v>
      </c>
      <c r="H72011" s="2">
        <v>44374.255684072392</v>
      </c>
    </row>
    <row r="72012" spans="1:8" x14ac:dyDescent="0.25">
      <c r="A72012">
        <v>219022</v>
      </c>
      <c r="B72012" s="2">
        <v>44374.25690481277</v>
      </c>
      <c r="C72012">
        <v>52939</v>
      </c>
      <c r="D72012">
        <v>239565</v>
      </c>
      <c r="E72012" s="45">
        <v>1</v>
      </c>
      <c r="F72012" s="44">
        <v>7</v>
      </c>
      <c r="G72012" s="45">
        <v>-5</v>
      </c>
      <c r="H72012" s="2">
        <v>44374.048571479434</v>
      </c>
    </row>
    <row r="72013" spans="1:8" x14ac:dyDescent="0.25">
      <c r="A72013">
        <v>219024</v>
      </c>
      <c r="B72013" s="2">
        <v>44374.257469255659</v>
      </c>
      <c r="C72013">
        <v>288596</v>
      </c>
      <c r="D72013">
        <v>380527</v>
      </c>
      <c r="E72013" s="45">
        <v>14</v>
      </c>
      <c r="F72013" s="44">
        <v>7</v>
      </c>
      <c r="G72013" s="45">
        <v>8</v>
      </c>
      <c r="H72013" s="2">
        <v>44374.590802588995</v>
      </c>
    </row>
    <row r="72014" spans="1:8" x14ac:dyDescent="0.25">
      <c r="A72014">
        <v>219027</v>
      </c>
      <c r="B72014" s="2">
        <v>44374.257873786402</v>
      </c>
      <c r="C72014">
        <v>61730</v>
      </c>
      <c r="D72014">
        <v>347393</v>
      </c>
      <c r="E72014" s="45">
        <v>23</v>
      </c>
      <c r="F72014" s="44">
        <v>6</v>
      </c>
      <c r="G72014" s="45">
        <v>-7</v>
      </c>
      <c r="H72014" s="2">
        <v>44373.966207119738</v>
      </c>
    </row>
    <row r="72015" spans="1:8" x14ac:dyDescent="0.25">
      <c r="A72015">
        <v>219032</v>
      </c>
      <c r="B72015" s="2">
        <v>44374.258278317153</v>
      </c>
      <c r="C72015">
        <v>98024</v>
      </c>
      <c r="D72015">
        <v>351192</v>
      </c>
      <c r="E72015" s="45">
        <v>0</v>
      </c>
      <c r="F72015" s="44">
        <v>7</v>
      </c>
      <c r="G72015" s="45">
        <v>-6</v>
      </c>
      <c r="H72015" s="2">
        <v>44374.008278317153</v>
      </c>
    </row>
    <row r="72016" spans="1:8" x14ac:dyDescent="0.25">
      <c r="A72016">
        <v>219033</v>
      </c>
      <c r="B72016" s="2">
        <v>44374.258369701223</v>
      </c>
      <c r="C72016">
        <v>175318</v>
      </c>
      <c r="D72016">
        <v>351192</v>
      </c>
      <c r="E72016" s="45">
        <v>6</v>
      </c>
      <c r="F72016" s="44">
        <v>7</v>
      </c>
      <c r="G72016" s="45">
        <v>0</v>
      </c>
      <c r="H72016" s="2">
        <v>44374.258369701223</v>
      </c>
    </row>
    <row r="72017" spans="1:8" x14ac:dyDescent="0.25">
      <c r="A72017">
        <v>219036</v>
      </c>
      <c r="B72017" s="2">
        <v>44374.262672811063</v>
      </c>
      <c r="C72017">
        <v>302184</v>
      </c>
      <c r="D72017">
        <v>439981</v>
      </c>
      <c r="E72017" s="45">
        <v>1</v>
      </c>
      <c r="F72017" s="44">
        <v>7</v>
      </c>
      <c r="G72017" s="45">
        <v>-5</v>
      </c>
      <c r="H72017" s="2">
        <v>44374.054339477727</v>
      </c>
    </row>
    <row r="72018" spans="1:8" x14ac:dyDescent="0.25">
      <c r="A72018">
        <v>219039</v>
      </c>
      <c r="B72018" s="2">
        <v>44374.262733848082</v>
      </c>
      <c r="C72018">
        <v>346746</v>
      </c>
      <c r="D72018">
        <v>230507</v>
      </c>
      <c r="E72018" s="45">
        <v>9</v>
      </c>
      <c r="F72018" s="44">
        <v>7</v>
      </c>
      <c r="G72018" s="45">
        <v>3</v>
      </c>
      <c r="H72018" s="2">
        <v>44374.387733848082</v>
      </c>
    </row>
    <row r="72019" spans="1:8" x14ac:dyDescent="0.25">
      <c r="A72019">
        <v>219040</v>
      </c>
      <c r="B72019" s="2">
        <v>44374.262886440629</v>
      </c>
      <c r="C72019">
        <v>88509</v>
      </c>
      <c r="D72019">
        <v>111368</v>
      </c>
      <c r="E72019" s="45">
        <v>7</v>
      </c>
      <c r="F72019" s="44">
        <v>7</v>
      </c>
      <c r="G72019" s="45">
        <v>1</v>
      </c>
      <c r="H72019" s="2">
        <v>44374.304553107293</v>
      </c>
    </row>
    <row r="72020" spans="1:8" x14ac:dyDescent="0.25">
      <c r="A72020">
        <v>219043</v>
      </c>
      <c r="B72020" s="2">
        <v>44374.262977996157</v>
      </c>
      <c r="C72020">
        <v>100288</v>
      </c>
      <c r="D72020">
        <v>188440</v>
      </c>
      <c r="E72020" s="45">
        <v>6</v>
      </c>
      <c r="F72020" s="44">
        <v>7</v>
      </c>
      <c r="G72020" s="45">
        <v>0</v>
      </c>
      <c r="H72020" s="2">
        <v>44374.262977996157</v>
      </c>
    </row>
    <row r="72021" spans="1:8" x14ac:dyDescent="0.25">
      <c r="A72021">
        <v>219046</v>
      </c>
      <c r="B72021" s="2">
        <v>44374.264333333333</v>
      </c>
      <c r="C72021">
        <v>331138</v>
      </c>
      <c r="D72021">
        <v>111368</v>
      </c>
      <c r="E72021" s="45">
        <v>7</v>
      </c>
      <c r="F72021" s="44">
        <v>7</v>
      </c>
      <c r="G72021" s="45">
        <v>1</v>
      </c>
      <c r="H72021" s="2">
        <v>44374.305999999997</v>
      </c>
    </row>
    <row r="72022" spans="1:8" x14ac:dyDescent="0.25">
      <c r="A72022">
        <v>219049</v>
      </c>
      <c r="B72022" s="2">
        <v>44374.264656514177</v>
      </c>
      <c r="C72022">
        <v>242991</v>
      </c>
      <c r="D72022">
        <v>344690</v>
      </c>
      <c r="E72022" s="45">
        <v>0</v>
      </c>
      <c r="F72022" s="44">
        <v>7</v>
      </c>
      <c r="G72022" s="45">
        <v>-6</v>
      </c>
      <c r="H72022" s="2">
        <v>44374.014656514177</v>
      </c>
    </row>
    <row r="72023" spans="1:8" x14ac:dyDescent="0.25">
      <c r="A72023">
        <v>219054</v>
      </c>
      <c r="B72023" s="2">
        <v>44374.265236365856</v>
      </c>
      <c r="C72023">
        <v>304346</v>
      </c>
      <c r="D72023">
        <v>244574</v>
      </c>
      <c r="E72023" s="45">
        <v>9</v>
      </c>
      <c r="F72023" s="44">
        <v>7</v>
      </c>
      <c r="G72023" s="45">
        <v>3</v>
      </c>
      <c r="H72023" s="2">
        <v>44374.390236365856</v>
      </c>
    </row>
    <row r="72024" spans="1:8" x14ac:dyDescent="0.25">
      <c r="A72024">
        <v>219058</v>
      </c>
      <c r="B72024" s="2">
        <v>44374.265419476913</v>
      </c>
      <c r="C72024">
        <v>213966</v>
      </c>
      <c r="D72024">
        <v>411922</v>
      </c>
      <c r="E72024" s="45">
        <v>9</v>
      </c>
      <c r="F72024" s="44">
        <v>7</v>
      </c>
      <c r="G72024" s="45">
        <v>3</v>
      </c>
      <c r="H72024" s="2">
        <v>44374.390419476913</v>
      </c>
    </row>
    <row r="72025" spans="1:8" x14ac:dyDescent="0.25">
      <c r="A72025">
        <v>219061</v>
      </c>
      <c r="B72025" s="2">
        <v>44374.267647328103</v>
      </c>
      <c r="C72025">
        <v>153973</v>
      </c>
      <c r="D72025">
        <v>439981</v>
      </c>
      <c r="E72025" s="45">
        <v>8</v>
      </c>
      <c r="F72025" s="44">
        <v>7</v>
      </c>
      <c r="G72025" s="45">
        <v>2</v>
      </c>
      <c r="H72025" s="2">
        <v>44374.350980661438</v>
      </c>
    </row>
    <row r="72026" spans="1:8" x14ac:dyDescent="0.25">
      <c r="A72026">
        <v>219062</v>
      </c>
      <c r="B72026" s="2">
        <v>44374.268257698292</v>
      </c>
      <c r="C72026">
        <v>119161</v>
      </c>
      <c r="D72026">
        <v>341025</v>
      </c>
      <c r="E72026" s="45">
        <v>6</v>
      </c>
      <c r="F72026" s="44">
        <v>7</v>
      </c>
      <c r="G72026" s="45">
        <v>0</v>
      </c>
      <c r="H72026" s="2">
        <v>44374.268257698292</v>
      </c>
    </row>
    <row r="72027" spans="1:8" x14ac:dyDescent="0.25">
      <c r="A72027">
        <v>219063</v>
      </c>
      <c r="B72027" s="2">
        <v>44374.270241401413</v>
      </c>
      <c r="C72027">
        <v>11275</v>
      </c>
      <c r="D72027">
        <v>189009</v>
      </c>
      <c r="E72027" s="45">
        <v>12</v>
      </c>
      <c r="F72027" s="44">
        <v>7</v>
      </c>
      <c r="G72027" s="45">
        <v>6</v>
      </c>
      <c r="H72027" s="2">
        <v>44374.520241401413</v>
      </c>
    </row>
    <row r="72028" spans="1:8" x14ac:dyDescent="0.25">
      <c r="A72028">
        <v>219066</v>
      </c>
      <c r="B72028" s="2">
        <v>44374.274544511245</v>
      </c>
      <c r="C72028">
        <v>137367</v>
      </c>
      <c r="D72028">
        <v>89186</v>
      </c>
      <c r="E72028" s="45">
        <v>8</v>
      </c>
      <c r="F72028" s="44">
        <v>7</v>
      </c>
      <c r="G72028" s="45">
        <v>2</v>
      </c>
      <c r="H72028" s="2">
        <v>44374.357877844581</v>
      </c>
    </row>
    <row r="72029" spans="1:8" x14ac:dyDescent="0.25">
      <c r="A72029">
        <v>219071</v>
      </c>
      <c r="B72029" s="2">
        <v>44374.274910733358</v>
      </c>
      <c r="C72029">
        <v>261071</v>
      </c>
      <c r="D72029">
        <v>250679</v>
      </c>
      <c r="E72029" s="45">
        <v>18</v>
      </c>
      <c r="F72029" s="44">
        <v>7</v>
      </c>
      <c r="G72029" s="45">
        <v>12</v>
      </c>
      <c r="H72029" s="2">
        <v>44374.774910733358</v>
      </c>
    </row>
    <row r="72030" spans="1:8" x14ac:dyDescent="0.25">
      <c r="A72030">
        <v>219072</v>
      </c>
      <c r="B72030" s="2">
        <v>44374.275333333338</v>
      </c>
      <c r="C72030">
        <v>319166</v>
      </c>
      <c r="D72030">
        <v>250679</v>
      </c>
      <c r="E72030" s="45">
        <v>22</v>
      </c>
      <c r="F72030" s="44">
        <v>6</v>
      </c>
      <c r="G72030" s="45">
        <v>-8</v>
      </c>
      <c r="H72030" s="2">
        <v>44373.942000000003</v>
      </c>
    </row>
    <row r="72031" spans="1:8" x14ac:dyDescent="0.25">
      <c r="A72031">
        <v>219074</v>
      </c>
      <c r="B72031" s="2">
        <v>44374.276924954982</v>
      </c>
      <c r="C72031">
        <v>253235</v>
      </c>
      <c r="D72031">
        <v>182191</v>
      </c>
      <c r="E72031" s="45">
        <v>6</v>
      </c>
      <c r="F72031" s="44">
        <v>7</v>
      </c>
      <c r="G72031" s="45">
        <v>0</v>
      </c>
      <c r="H72031" s="2">
        <v>44374.276924954982</v>
      </c>
    </row>
    <row r="72032" spans="1:8" x14ac:dyDescent="0.25">
      <c r="A72032">
        <v>219079</v>
      </c>
      <c r="B72032" s="2">
        <v>44374.277333333339</v>
      </c>
      <c r="C72032">
        <v>93264</v>
      </c>
      <c r="D72032">
        <v>157711</v>
      </c>
      <c r="E72032" s="45">
        <v>7</v>
      </c>
      <c r="F72032" s="44">
        <v>7</v>
      </c>
      <c r="G72032" s="45">
        <v>1</v>
      </c>
      <c r="H72032" s="2">
        <v>44374.319000000003</v>
      </c>
    </row>
    <row r="72033" spans="1:8" x14ac:dyDescent="0.25">
      <c r="A72033">
        <v>219083</v>
      </c>
      <c r="B72033" s="2">
        <v>44374.278572954499</v>
      </c>
      <c r="C72033">
        <v>251923</v>
      </c>
      <c r="D72033">
        <v>227775</v>
      </c>
      <c r="E72033" s="45">
        <v>11</v>
      </c>
      <c r="F72033" s="44">
        <v>7</v>
      </c>
      <c r="G72033" s="45">
        <v>5</v>
      </c>
      <c r="H72033" s="2">
        <v>44374.486906287835</v>
      </c>
    </row>
    <row r="72034" spans="1:8" x14ac:dyDescent="0.25">
      <c r="A72034">
        <v>219085</v>
      </c>
      <c r="B72034" s="2">
        <v>44374.28</v>
      </c>
      <c r="C72034">
        <v>75418</v>
      </c>
      <c r="D72034">
        <v>226000</v>
      </c>
      <c r="E72034" s="45">
        <v>18</v>
      </c>
      <c r="F72034" s="44">
        <v>7</v>
      </c>
      <c r="G72034" s="45">
        <v>12</v>
      </c>
      <c r="H72034" s="2">
        <v>44374.78</v>
      </c>
    </row>
    <row r="72035" spans="1:8" x14ac:dyDescent="0.25">
      <c r="A72035">
        <v>219088</v>
      </c>
      <c r="B72035" s="2">
        <v>44374.280983916746</v>
      </c>
      <c r="C72035">
        <v>111882</v>
      </c>
      <c r="D72035">
        <v>411922</v>
      </c>
      <c r="E72035" s="45">
        <v>9</v>
      </c>
      <c r="F72035" s="44">
        <v>7</v>
      </c>
      <c r="G72035" s="45">
        <v>3</v>
      </c>
      <c r="H72035" s="2">
        <v>44374.405983916746</v>
      </c>
    </row>
    <row r="72036" spans="1:8" x14ac:dyDescent="0.25">
      <c r="A72036">
        <v>219090</v>
      </c>
      <c r="B72036" s="2">
        <v>44374.281000000003</v>
      </c>
      <c r="C72036">
        <v>335868</v>
      </c>
      <c r="D72036">
        <v>286726</v>
      </c>
      <c r="E72036" s="45">
        <v>6</v>
      </c>
      <c r="F72036" s="44">
        <v>7</v>
      </c>
      <c r="G72036" s="45">
        <v>0</v>
      </c>
      <c r="H72036" s="2">
        <v>44374.281000000003</v>
      </c>
    </row>
    <row r="72037" spans="1:8" x14ac:dyDescent="0.25">
      <c r="A72037">
        <v>219091</v>
      </c>
      <c r="B72037" s="2">
        <v>44374.283700064087</v>
      </c>
      <c r="C72037">
        <v>323390</v>
      </c>
      <c r="D72037">
        <v>230507</v>
      </c>
      <c r="E72037" s="45">
        <v>7</v>
      </c>
      <c r="F72037" s="44">
        <v>7</v>
      </c>
      <c r="G72037" s="45">
        <v>1</v>
      </c>
      <c r="H72037" s="2">
        <v>44374.325366730751</v>
      </c>
    </row>
    <row r="72038" spans="1:8" x14ac:dyDescent="0.25">
      <c r="A72038">
        <v>219096</v>
      </c>
      <c r="B72038" s="2">
        <v>44374.285042878502</v>
      </c>
      <c r="C72038">
        <v>287721</v>
      </c>
      <c r="D72038">
        <v>7084</v>
      </c>
      <c r="E72038" s="45">
        <v>8</v>
      </c>
      <c r="F72038" s="44">
        <v>7</v>
      </c>
      <c r="G72038" s="45">
        <v>2</v>
      </c>
      <c r="H72038" s="2">
        <v>44374.368376211838</v>
      </c>
    </row>
    <row r="72039" spans="1:8" x14ac:dyDescent="0.25">
      <c r="A72039">
        <v>219100</v>
      </c>
      <c r="B72039" s="2">
        <v>44374.285073397012</v>
      </c>
      <c r="C72039">
        <v>31326</v>
      </c>
      <c r="D72039">
        <v>455878</v>
      </c>
      <c r="E72039" s="45">
        <v>8</v>
      </c>
      <c r="F72039" s="44">
        <v>7</v>
      </c>
      <c r="G72039" s="45">
        <v>2</v>
      </c>
      <c r="H72039" s="2">
        <v>44374.368406730347</v>
      </c>
    </row>
    <row r="72040" spans="1:8" x14ac:dyDescent="0.25">
      <c r="A72040">
        <v>219102</v>
      </c>
      <c r="B72040" s="2">
        <v>44374.286782433548</v>
      </c>
      <c r="C72040">
        <v>91375</v>
      </c>
      <c r="D72040">
        <v>158978</v>
      </c>
      <c r="E72040" s="45">
        <v>8</v>
      </c>
      <c r="F72040" s="44">
        <v>7</v>
      </c>
      <c r="G72040" s="45">
        <v>2</v>
      </c>
      <c r="H72040" s="2">
        <v>44374.370115766884</v>
      </c>
    </row>
    <row r="72041" spans="1:8" x14ac:dyDescent="0.25">
      <c r="A72041">
        <v>219106</v>
      </c>
      <c r="B72041" s="2">
        <v>44374.29001739555</v>
      </c>
      <c r="C72041">
        <v>261048</v>
      </c>
      <c r="D72041">
        <v>270884</v>
      </c>
      <c r="E72041" s="45">
        <v>7</v>
      </c>
      <c r="F72041" s="44">
        <v>7</v>
      </c>
      <c r="G72041" s="45">
        <v>1</v>
      </c>
      <c r="H72041" s="2">
        <v>44374.331684062214</v>
      </c>
    </row>
    <row r="72042" spans="1:8" x14ac:dyDescent="0.25">
      <c r="A72042">
        <v>219107</v>
      </c>
      <c r="B72042" s="2">
        <v>44374.290999999997</v>
      </c>
      <c r="C72042">
        <v>332755</v>
      </c>
      <c r="D72042">
        <v>325852</v>
      </c>
      <c r="E72042" s="45">
        <v>6</v>
      </c>
      <c r="F72042" s="44">
        <v>7</v>
      </c>
      <c r="G72042" s="45">
        <v>0</v>
      </c>
      <c r="H72042" s="2">
        <v>44374.290999999997</v>
      </c>
    </row>
    <row r="72043" spans="1:8" x14ac:dyDescent="0.25">
      <c r="A72043">
        <v>219108</v>
      </c>
      <c r="B72043" s="2">
        <v>44374.291207617418</v>
      </c>
      <c r="C72043">
        <v>204807</v>
      </c>
      <c r="D72043">
        <v>436070</v>
      </c>
      <c r="E72043" s="45">
        <v>3</v>
      </c>
      <c r="F72043" s="44">
        <v>7</v>
      </c>
      <c r="G72043" s="45">
        <v>-3</v>
      </c>
      <c r="H72043" s="2">
        <v>44374.166207617418</v>
      </c>
    </row>
    <row r="72044" spans="1:8" x14ac:dyDescent="0.25">
      <c r="A72044">
        <v>219109</v>
      </c>
      <c r="B72044" s="2">
        <v>44374.291512802512</v>
      </c>
      <c r="C72044">
        <v>214501</v>
      </c>
      <c r="D72044">
        <v>347008</v>
      </c>
      <c r="E72044" s="45">
        <v>8</v>
      </c>
      <c r="F72044" s="44">
        <v>7</v>
      </c>
      <c r="G72044" s="45">
        <v>2</v>
      </c>
      <c r="H72044" s="2">
        <v>44374.374846135848</v>
      </c>
    </row>
    <row r="72045" spans="1:8" x14ac:dyDescent="0.25">
      <c r="A72045">
        <v>219111</v>
      </c>
      <c r="B72045" s="2">
        <v>44374.292367320777</v>
      </c>
      <c r="C72045">
        <v>211444</v>
      </c>
      <c r="D72045">
        <v>5151</v>
      </c>
      <c r="E72045" s="45">
        <v>9</v>
      </c>
      <c r="F72045" s="44">
        <v>7</v>
      </c>
      <c r="G72045" s="45">
        <v>2</v>
      </c>
      <c r="H72045" s="2">
        <v>44374.375700654113</v>
      </c>
    </row>
    <row r="72046" spans="1:8" x14ac:dyDescent="0.25">
      <c r="A72046">
        <v>219113</v>
      </c>
      <c r="B72046" s="2">
        <v>44374.29468608414</v>
      </c>
      <c r="C72046">
        <v>28554</v>
      </c>
      <c r="D72046">
        <v>411922</v>
      </c>
      <c r="E72046" s="45">
        <v>19</v>
      </c>
      <c r="F72046" s="44">
        <v>7</v>
      </c>
      <c r="G72046" s="45">
        <v>12</v>
      </c>
      <c r="H72046" s="2">
        <v>44374.79468608414</v>
      </c>
    </row>
    <row r="72047" spans="1:8" x14ac:dyDescent="0.25">
      <c r="A72047">
        <v>219116</v>
      </c>
      <c r="B72047" s="2">
        <v>44374.295899676377</v>
      </c>
      <c r="C72047">
        <v>64770</v>
      </c>
      <c r="D72047">
        <v>3215</v>
      </c>
      <c r="E72047" s="45">
        <v>14</v>
      </c>
      <c r="F72047" s="44">
        <v>7</v>
      </c>
      <c r="G72047" s="45">
        <v>7</v>
      </c>
      <c r="H72047" s="2">
        <v>44374.587566343042</v>
      </c>
    </row>
    <row r="72048" spans="1:8" x14ac:dyDescent="0.25">
      <c r="A72048">
        <v>219121</v>
      </c>
      <c r="B72048" s="2">
        <v>44374.297311319315</v>
      </c>
      <c r="C72048">
        <v>279866</v>
      </c>
      <c r="D72048">
        <v>227775</v>
      </c>
      <c r="E72048" s="45">
        <v>7</v>
      </c>
      <c r="F72048" s="44">
        <v>7</v>
      </c>
      <c r="G72048" s="45">
        <v>0</v>
      </c>
      <c r="H72048" s="2">
        <v>44374.297311319315</v>
      </c>
    </row>
    <row r="72049" spans="1:8" x14ac:dyDescent="0.25">
      <c r="A72049">
        <v>219126</v>
      </c>
      <c r="B72049" s="2">
        <v>44374.301095614494</v>
      </c>
      <c r="C72049">
        <v>97610</v>
      </c>
      <c r="D72049">
        <v>351192</v>
      </c>
      <c r="E72049" s="45">
        <v>7</v>
      </c>
      <c r="F72049" s="44">
        <v>7</v>
      </c>
      <c r="G72049" s="45">
        <v>0</v>
      </c>
      <c r="H72049" s="2">
        <v>44374.301095614494</v>
      </c>
    </row>
    <row r="72050" spans="1:8" x14ac:dyDescent="0.25">
      <c r="A72050">
        <v>219129</v>
      </c>
      <c r="B72050" s="2">
        <v>44374.30130924406</v>
      </c>
      <c r="C72050">
        <v>82728</v>
      </c>
      <c r="D72050">
        <v>387595</v>
      </c>
      <c r="E72050" s="45">
        <v>10</v>
      </c>
      <c r="F72050" s="44">
        <v>7</v>
      </c>
      <c r="G72050" s="45">
        <v>3</v>
      </c>
      <c r="H72050" s="2">
        <v>44374.42630924406</v>
      </c>
    </row>
    <row r="72051" spans="1:8" x14ac:dyDescent="0.25">
      <c r="A72051">
        <v>219131</v>
      </c>
      <c r="B72051" s="2">
        <v>44374.302000000003</v>
      </c>
      <c r="C72051">
        <v>1303</v>
      </c>
      <c r="D72051">
        <v>68870</v>
      </c>
      <c r="E72051" s="45">
        <v>4</v>
      </c>
      <c r="F72051" s="44">
        <v>7</v>
      </c>
      <c r="G72051" s="45">
        <v>-3</v>
      </c>
      <c r="H72051" s="2">
        <v>44374.177000000003</v>
      </c>
    </row>
    <row r="72052" spans="1:8" x14ac:dyDescent="0.25">
      <c r="A72052">
        <v>219134</v>
      </c>
      <c r="B72052" s="2">
        <v>44374.302000000003</v>
      </c>
      <c r="C72052">
        <v>83257</v>
      </c>
      <c r="D72052">
        <v>122982</v>
      </c>
      <c r="E72052" s="45">
        <v>10</v>
      </c>
      <c r="F72052" s="44">
        <v>7</v>
      </c>
      <c r="G72052" s="45">
        <v>3</v>
      </c>
      <c r="H72052" s="2">
        <v>44374.427000000003</v>
      </c>
    </row>
    <row r="72053" spans="1:8" x14ac:dyDescent="0.25">
      <c r="A72053">
        <v>219136</v>
      </c>
      <c r="B72053" s="2">
        <v>44374.30350657674</v>
      </c>
      <c r="C72053">
        <v>103240</v>
      </c>
      <c r="D72053">
        <v>230507</v>
      </c>
      <c r="E72053" s="45">
        <v>9</v>
      </c>
      <c r="F72053" s="44">
        <v>7</v>
      </c>
      <c r="G72053" s="45">
        <v>2</v>
      </c>
      <c r="H72053" s="2">
        <v>44374.386839910076</v>
      </c>
    </row>
    <row r="72054" spans="1:8" x14ac:dyDescent="0.25">
      <c r="A72054">
        <v>219141</v>
      </c>
      <c r="B72054" s="2">
        <v>44374.304116946929</v>
      </c>
      <c r="C72054">
        <v>235005</v>
      </c>
      <c r="D72054">
        <v>458081</v>
      </c>
      <c r="E72054" s="45">
        <v>8</v>
      </c>
      <c r="F72054" s="44">
        <v>7</v>
      </c>
      <c r="G72054" s="45">
        <v>1</v>
      </c>
      <c r="H72054" s="2">
        <v>44374.345783613593</v>
      </c>
    </row>
    <row r="72055" spans="1:8" x14ac:dyDescent="0.25">
      <c r="A72055">
        <v>219142</v>
      </c>
      <c r="B72055" s="2">
        <v>44374.306161687062</v>
      </c>
      <c r="C72055">
        <v>336240</v>
      </c>
      <c r="D72055">
        <v>158978</v>
      </c>
      <c r="E72055" s="45">
        <v>4</v>
      </c>
      <c r="F72055" s="44">
        <v>7</v>
      </c>
      <c r="G72055" s="45">
        <v>-3</v>
      </c>
      <c r="H72055" s="2">
        <v>44374.181161687062</v>
      </c>
    </row>
    <row r="72056" spans="1:8" x14ac:dyDescent="0.25">
      <c r="A72056">
        <v>219144</v>
      </c>
      <c r="B72056" s="2">
        <v>44374.307443464459</v>
      </c>
      <c r="C72056">
        <v>287316</v>
      </c>
      <c r="D72056">
        <v>21550</v>
      </c>
      <c r="E72056" s="45">
        <v>8</v>
      </c>
      <c r="F72056" s="44">
        <v>7</v>
      </c>
      <c r="G72056" s="45">
        <v>1</v>
      </c>
      <c r="H72056" s="2">
        <v>44374.349110131123</v>
      </c>
    </row>
    <row r="72057" spans="1:8" x14ac:dyDescent="0.25">
      <c r="A72057">
        <v>219148</v>
      </c>
      <c r="B72057" s="2">
        <v>44374.307626575515</v>
      </c>
      <c r="C72057">
        <v>295654</v>
      </c>
      <c r="D72057">
        <v>258251</v>
      </c>
      <c r="E72057" s="45">
        <v>8</v>
      </c>
      <c r="F72057" s="44">
        <v>7</v>
      </c>
      <c r="G72057" s="45">
        <v>1</v>
      </c>
      <c r="H72057" s="2">
        <v>44374.34929324218</v>
      </c>
    </row>
    <row r="72058" spans="1:8" x14ac:dyDescent="0.25">
      <c r="A72058">
        <v>219153</v>
      </c>
      <c r="B72058" s="2">
        <v>44374.312814722129</v>
      </c>
      <c r="C72058">
        <v>119221</v>
      </c>
      <c r="D72058">
        <v>4199</v>
      </c>
      <c r="E72058" s="45">
        <v>3</v>
      </c>
      <c r="F72058" s="44">
        <v>7</v>
      </c>
      <c r="G72058" s="45">
        <v>-4</v>
      </c>
      <c r="H72058" s="2">
        <v>44374.146148055464</v>
      </c>
    </row>
    <row r="72059" spans="1:8" x14ac:dyDescent="0.25">
      <c r="A72059">
        <v>219156</v>
      </c>
      <c r="B72059" s="2">
        <v>44374.313486129337</v>
      </c>
      <c r="C72059">
        <v>31504</v>
      </c>
      <c r="D72059">
        <v>262099</v>
      </c>
      <c r="E72059" s="45">
        <v>10</v>
      </c>
      <c r="F72059" s="44">
        <v>7</v>
      </c>
      <c r="G72059" s="45">
        <v>3</v>
      </c>
      <c r="H72059" s="2">
        <v>44374.438486129337</v>
      </c>
    </row>
    <row r="72060" spans="1:8" x14ac:dyDescent="0.25">
      <c r="A72060">
        <v>219158</v>
      </c>
      <c r="B72060" s="2">
        <v>44374.313943906978</v>
      </c>
      <c r="C72060">
        <v>220906</v>
      </c>
      <c r="D72060">
        <v>75550</v>
      </c>
      <c r="E72060" s="45">
        <v>12</v>
      </c>
      <c r="F72060" s="44">
        <v>7</v>
      </c>
      <c r="G72060" s="45">
        <v>5</v>
      </c>
      <c r="H72060" s="2">
        <v>44374.522277240314</v>
      </c>
    </row>
    <row r="72061" spans="1:8" x14ac:dyDescent="0.25">
      <c r="A72061">
        <v>219161</v>
      </c>
      <c r="B72061" s="2">
        <v>44374.316126213591</v>
      </c>
      <c r="C72061">
        <v>314692</v>
      </c>
      <c r="D72061">
        <v>351192</v>
      </c>
      <c r="E72061" s="45">
        <v>12</v>
      </c>
      <c r="F72061" s="44">
        <v>7</v>
      </c>
      <c r="G72061" s="45">
        <v>5</v>
      </c>
      <c r="H72061" s="2">
        <v>44374.524459546927</v>
      </c>
    </row>
    <row r="72062" spans="1:8" x14ac:dyDescent="0.25">
      <c r="A72062">
        <v>219165</v>
      </c>
      <c r="B72062" s="2">
        <v>44374.317636646629</v>
      </c>
      <c r="C72062">
        <v>209511</v>
      </c>
      <c r="D72062">
        <v>389195</v>
      </c>
      <c r="E72062" s="45">
        <v>7</v>
      </c>
      <c r="F72062" s="44">
        <v>7</v>
      </c>
      <c r="G72062" s="45">
        <v>0</v>
      </c>
      <c r="H72062" s="2">
        <v>44374.317636646629</v>
      </c>
    </row>
    <row r="72063" spans="1:8" x14ac:dyDescent="0.25">
      <c r="A72063">
        <v>219169</v>
      </c>
      <c r="B72063" s="2">
        <v>44374.319000000003</v>
      </c>
      <c r="C72063">
        <v>256820</v>
      </c>
      <c r="D72063">
        <v>41372</v>
      </c>
      <c r="E72063" s="45">
        <v>7</v>
      </c>
      <c r="F72063" s="44">
        <v>7</v>
      </c>
      <c r="G72063" s="45">
        <v>0</v>
      </c>
      <c r="H72063" s="2">
        <v>44374.319000000003</v>
      </c>
    </row>
    <row r="72064" spans="1:8" x14ac:dyDescent="0.25">
      <c r="A72064">
        <v>219171</v>
      </c>
      <c r="B72064" s="2">
        <v>44374.31922360912</v>
      </c>
      <c r="C72064">
        <v>19037</v>
      </c>
      <c r="D72064">
        <v>62129</v>
      </c>
      <c r="E72064" s="45">
        <v>9</v>
      </c>
      <c r="F72064" s="44">
        <v>7</v>
      </c>
      <c r="G72064" s="45">
        <v>2</v>
      </c>
      <c r="H72064" s="2">
        <v>44374.402556942456</v>
      </c>
    </row>
    <row r="72065" spans="1:8" x14ac:dyDescent="0.25">
      <c r="A72065">
        <v>219175</v>
      </c>
      <c r="B72065" s="2">
        <v>44374.321333333333</v>
      </c>
      <c r="C72065">
        <v>76190</v>
      </c>
      <c r="D72065">
        <v>411922</v>
      </c>
      <c r="E72065" s="45">
        <v>8</v>
      </c>
      <c r="F72065" s="44">
        <v>7</v>
      </c>
      <c r="G72065" s="45">
        <v>1</v>
      </c>
      <c r="H72065" s="2">
        <v>44374.362999999998</v>
      </c>
    </row>
    <row r="72066" spans="1:8" x14ac:dyDescent="0.25">
      <c r="A72066">
        <v>219177</v>
      </c>
      <c r="B72066" s="2">
        <v>44374.321789644011</v>
      </c>
      <c r="C72066">
        <v>39596</v>
      </c>
      <c r="D72066">
        <v>13448</v>
      </c>
      <c r="E72066" s="45">
        <v>18</v>
      </c>
      <c r="F72066" s="44">
        <v>7</v>
      </c>
      <c r="G72066" s="45">
        <v>11</v>
      </c>
      <c r="H72066" s="2">
        <v>44374.780122977347</v>
      </c>
    </row>
    <row r="72067" spans="1:8" x14ac:dyDescent="0.25">
      <c r="A72067">
        <v>219178</v>
      </c>
      <c r="B72067" s="2">
        <v>44374.322489089631</v>
      </c>
      <c r="C72067">
        <v>230625</v>
      </c>
      <c r="D72067">
        <v>405774</v>
      </c>
      <c r="E72067" s="45">
        <v>9</v>
      </c>
      <c r="F72067" s="44">
        <v>7</v>
      </c>
      <c r="G72067" s="45">
        <v>2</v>
      </c>
      <c r="H72067" s="2">
        <v>44374.405822422967</v>
      </c>
    </row>
    <row r="72068" spans="1:8" x14ac:dyDescent="0.25">
      <c r="A72068">
        <v>219183</v>
      </c>
      <c r="B72068" s="2">
        <v>44374.324503311262</v>
      </c>
      <c r="C72068">
        <v>308296</v>
      </c>
      <c r="D72068">
        <v>230507</v>
      </c>
      <c r="E72068" s="45">
        <v>10</v>
      </c>
      <c r="F72068" s="44">
        <v>7</v>
      </c>
      <c r="G72068" s="45">
        <v>3</v>
      </c>
      <c r="H72068" s="2">
        <v>44374.449503311262</v>
      </c>
    </row>
    <row r="72069" spans="1:8" x14ac:dyDescent="0.25">
      <c r="A72069">
        <v>219184</v>
      </c>
      <c r="B72069" s="2">
        <v>44374.325666666664</v>
      </c>
      <c r="C72069">
        <v>15335</v>
      </c>
      <c r="D72069">
        <v>255868</v>
      </c>
      <c r="E72069" s="45">
        <v>9</v>
      </c>
      <c r="F72069" s="44">
        <v>7</v>
      </c>
      <c r="G72069" s="45">
        <v>2</v>
      </c>
      <c r="H72069" s="2">
        <v>44374.409</v>
      </c>
    </row>
    <row r="72070" spans="1:8" x14ac:dyDescent="0.25">
      <c r="A72070">
        <v>219185</v>
      </c>
      <c r="B72070" s="2">
        <v>44374.325785088658</v>
      </c>
      <c r="C72070">
        <v>234233</v>
      </c>
      <c r="D72070">
        <v>158978</v>
      </c>
      <c r="E72070" s="45">
        <v>10</v>
      </c>
      <c r="F72070" s="44">
        <v>7</v>
      </c>
      <c r="G72070" s="45">
        <v>3</v>
      </c>
      <c r="H72070" s="2">
        <v>44374.450785088658</v>
      </c>
    </row>
    <row r="72071" spans="1:8" x14ac:dyDescent="0.25">
      <c r="A72071">
        <v>219188</v>
      </c>
      <c r="B72071" s="2">
        <v>44374.326487014376</v>
      </c>
      <c r="C72071">
        <v>285405</v>
      </c>
      <c r="D72071">
        <v>180863</v>
      </c>
      <c r="E72071" s="45">
        <v>3</v>
      </c>
      <c r="F72071" s="44">
        <v>7</v>
      </c>
      <c r="G72071" s="45">
        <v>-4</v>
      </c>
      <c r="H72071" s="2">
        <v>44374.159820347712</v>
      </c>
    </row>
    <row r="72072" spans="1:8" x14ac:dyDescent="0.25">
      <c r="A72072">
        <v>219193</v>
      </c>
      <c r="B72072" s="2">
        <v>44374.328196050905</v>
      </c>
      <c r="C72072">
        <v>321503</v>
      </c>
      <c r="D72072">
        <v>226626</v>
      </c>
      <c r="E72072" s="45">
        <v>10</v>
      </c>
      <c r="F72072" s="44">
        <v>7</v>
      </c>
      <c r="G72072" s="45">
        <v>3</v>
      </c>
      <c r="H72072" s="2">
        <v>44374.453196050905</v>
      </c>
    </row>
    <row r="72073" spans="1:8" x14ac:dyDescent="0.25">
      <c r="A72073">
        <v>219194</v>
      </c>
      <c r="B72073" s="2">
        <v>44374.328262135918</v>
      </c>
      <c r="C72073">
        <v>32100</v>
      </c>
      <c r="D72073">
        <v>304128</v>
      </c>
      <c r="E72073" s="45">
        <v>18</v>
      </c>
      <c r="F72073" s="44">
        <v>7</v>
      </c>
      <c r="G72073" s="45">
        <v>11</v>
      </c>
      <c r="H72073" s="2">
        <v>44374.786595469253</v>
      </c>
    </row>
    <row r="72074" spans="1:8" x14ac:dyDescent="0.25">
      <c r="A72074">
        <v>219195</v>
      </c>
      <c r="B72074" s="2">
        <v>44374.328714865565</v>
      </c>
      <c r="C72074">
        <v>31149</v>
      </c>
      <c r="D72074">
        <v>238334</v>
      </c>
      <c r="E72074" s="45">
        <v>9</v>
      </c>
      <c r="F72074" s="44">
        <v>7</v>
      </c>
      <c r="G72074" s="45">
        <v>2</v>
      </c>
      <c r="H72074" s="2">
        <v>44374.412048198901</v>
      </c>
    </row>
    <row r="72075" spans="1:8" x14ac:dyDescent="0.25">
      <c r="A72075">
        <v>219196</v>
      </c>
      <c r="B72075" s="2">
        <v>44374.329325235754</v>
      </c>
      <c r="C72075">
        <v>333766</v>
      </c>
      <c r="D72075">
        <v>230507</v>
      </c>
      <c r="E72075" s="45">
        <v>11</v>
      </c>
      <c r="F72075" s="44">
        <v>7</v>
      </c>
      <c r="G72075" s="45">
        <v>4</v>
      </c>
      <c r="H72075" s="2">
        <v>44374.495991902419</v>
      </c>
    </row>
    <row r="72076" spans="1:8" x14ac:dyDescent="0.25">
      <c r="A72076">
        <v>219200</v>
      </c>
      <c r="B72076" s="2">
        <v>44374.330332346566</v>
      </c>
      <c r="C72076">
        <v>158474</v>
      </c>
      <c r="D72076">
        <v>182984</v>
      </c>
      <c r="E72076" s="45">
        <v>8</v>
      </c>
      <c r="F72076" s="44">
        <v>7</v>
      </c>
      <c r="G72076" s="45">
        <v>1</v>
      </c>
      <c r="H72076" s="2">
        <v>44374.37199901323</v>
      </c>
    </row>
    <row r="72077" spans="1:8" x14ac:dyDescent="0.25">
      <c r="A72077">
        <v>219203</v>
      </c>
      <c r="B72077" s="2">
        <v>44374.333140049443</v>
      </c>
      <c r="C72077">
        <v>15347</v>
      </c>
      <c r="D72077">
        <v>351192</v>
      </c>
      <c r="E72077" s="45">
        <v>8</v>
      </c>
      <c r="F72077" s="44">
        <v>7</v>
      </c>
      <c r="G72077" s="45">
        <v>1</v>
      </c>
      <c r="H72077" s="2">
        <v>44374.374806716107</v>
      </c>
    </row>
    <row r="72078" spans="1:8" x14ac:dyDescent="0.25">
      <c r="A72078">
        <v>219205</v>
      </c>
      <c r="B72078" s="2">
        <v>44374.333333333336</v>
      </c>
      <c r="C72078">
        <v>214268</v>
      </c>
      <c r="D72078">
        <v>143750</v>
      </c>
      <c r="E72078" s="45">
        <v>9</v>
      </c>
      <c r="F72078" s="44">
        <v>7</v>
      </c>
      <c r="G72078" s="45">
        <v>1</v>
      </c>
      <c r="H72078" s="2">
        <v>44374.375</v>
      </c>
    </row>
    <row r="72079" spans="1:8" x14ac:dyDescent="0.25">
      <c r="A72079">
        <v>219210</v>
      </c>
      <c r="B72079" s="2">
        <v>44374.336352750812</v>
      </c>
      <c r="C72079">
        <v>184398</v>
      </c>
      <c r="D72079">
        <v>182191</v>
      </c>
      <c r="E72079" s="45">
        <v>15</v>
      </c>
      <c r="F72079" s="44">
        <v>7</v>
      </c>
      <c r="G72079" s="45">
        <v>7</v>
      </c>
      <c r="H72079" s="2">
        <v>44374.628019417476</v>
      </c>
    </row>
    <row r="72080" spans="1:8" x14ac:dyDescent="0.25">
      <c r="A72080">
        <v>219212</v>
      </c>
      <c r="B72080" s="2">
        <v>44374.33658864101</v>
      </c>
      <c r="C72080">
        <v>343742</v>
      </c>
      <c r="D72080">
        <v>182191</v>
      </c>
      <c r="E72080" s="45">
        <v>15</v>
      </c>
      <c r="F72080" s="44">
        <v>7</v>
      </c>
      <c r="G72080" s="45">
        <v>7</v>
      </c>
      <c r="H72080" s="2">
        <v>44374.628255307674</v>
      </c>
    </row>
    <row r="72081" spans="1:8" x14ac:dyDescent="0.25">
      <c r="A72081">
        <v>219215</v>
      </c>
      <c r="B72081" s="2">
        <v>44374.337</v>
      </c>
      <c r="C72081">
        <v>97516</v>
      </c>
      <c r="D72081">
        <v>347393</v>
      </c>
      <c r="E72081" s="45">
        <v>8</v>
      </c>
      <c r="F72081" s="44">
        <v>7</v>
      </c>
      <c r="G72081" s="45">
        <v>0</v>
      </c>
      <c r="H72081" s="2">
        <v>44374.337</v>
      </c>
    </row>
    <row r="72082" spans="1:8" x14ac:dyDescent="0.25">
      <c r="A72082">
        <v>219216</v>
      </c>
      <c r="B72082" s="2">
        <v>44374.338084047973</v>
      </c>
      <c r="C72082">
        <v>339785</v>
      </c>
      <c r="D72082">
        <v>158978</v>
      </c>
      <c r="E72082" s="45">
        <v>10</v>
      </c>
      <c r="F72082" s="44">
        <v>7</v>
      </c>
      <c r="G72082" s="45">
        <v>2</v>
      </c>
      <c r="H72082" s="2">
        <v>44374.421417381309</v>
      </c>
    </row>
    <row r="72083" spans="1:8" x14ac:dyDescent="0.25">
      <c r="A72083">
        <v>219217</v>
      </c>
      <c r="B72083" s="2">
        <v>44374.338908047728</v>
      </c>
      <c r="C72083">
        <v>152961</v>
      </c>
      <c r="D72083">
        <v>2004</v>
      </c>
      <c r="E72083" s="45">
        <v>8</v>
      </c>
      <c r="F72083" s="44">
        <v>7</v>
      </c>
      <c r="G72083" s="45">
        <v>0</v>
      </c>
      <c r="H72083" s="2">
        <v>44374.338908047728</v>
      </c>
    </row>
    <row r="72084" spans="1:8" x14ac:dyDescent="0.25">
      <c r="A72084">
        <v>219221</v>
      </c>
      <c r="B72084" s="2">
        <v>44374.339</v>
      </c>
      <c r="C72084">
        <v>292984</v>
      </c>
      <c r="D72084">
        <v>161088</v>
      </c>
      <c r="E72084" s="45">
        <v>11</v>
      </c>
      <c r="F72084" s="44">
        <v>7</v>
      </c>
      <c r="G72084" s="45">
        <v>3</v>
      </c>
      <c r="H72084" s="2">
        <v>44374.464</v>
      </c>
    </row>
    <row r="72085" spans="1:8" x14ac:dyDescent="0.25">
      <c r="A72085">
        <v>219222</v>
      </c>
      <c r="B72085" s="2">
        <v>44374.339588996765</v>
      </c>
      <c r="C72085">
        <v>191226</v>
      </c>
      <c r="D72085">
        <v>472712</v>
      </c>
      <c r="E72085" s="45">
        <v>15</v>
      </c>
      <c r="F72085" s="44">
        <v>7</v>
      </c>
      <c r="G72085" s="45">
        <v>7</v>
      </c>
      <c r="H72085" s="2">
        <v>44374.631255663429</v>
      </c>
    </row>
    <row r="72086" spans="1:8" x14ac:dyDescent="0.25">
      <c r="A72086">
        <v>219224</v>
      </c>
      <c r="B72086" s="2">
        <v>44374.341715750605</v>
      </c>
      <c r="C72086">
        <v>321367</v>
      </c>
      <c r="D72086">
        <v>189478</v>
      </c>
      <c r="E72086" s="45">
        <v>9</v>
      </c>
      <c r="F72086" s="44">
        <v>7</v>
      </c>
      <c r="G72086" s="45">
        <v>1</v>
      </c>
      <c r="H72086" s="2">
        <v>44374.383382417269</v>
      </c>
    </row>
    <row r="72087" spans="1:8" x14ac:dyDescent="0.25">
      <c r="A72087">
        <v>219225</v>
      </c>
      <c r="B72087" s="2">
        <v>44374.341776787624</v>
      </c>
      <c r="C72087">
        <v>39773</v>
      </c>
      <c r="D72087">
        <v>447378</v>
      </c>
      <c r="E72087" s="45">
        <v>9</v>
      </c>
      <c r="F72087" s="44">
        <v>7</v>
      </c>
      <c r="G72087" s="45">
        <v>1</v>
      </c>
      <c r="H72087" s="2">
        <v>44374.383443454288</v>
      </c>
    </row>
    <row r="72088" spans="1:8" x14ac:dyDescent="0.25">
      <c r="A72088">
        <v>219227</v>
      </c>
      <c r="B72088" s="2">
        <v>44374.342387157812</v>
      </c>
      <c r="C72088">
        <v>49581</v>
      </c>
      <c r="D72088">
        <v>344690</v>
      </c>
      <c r="E72088" s="45">
        <v>12</v>
      </c>
      <c r="F72088" s="44">
        <v>7</v>
      </c>
      <c r="G72088" s="45">
        <v>4</v>
      </c>
      <c r="H72088" s="2">
        <v>44374.509053824477</v>
      </c>
    </row>
    <row r="72089" spans="1:8" x14ac:dyDescent="0.25">
      <c r="A72089">
        <v>219230</v>
      </c>
      <c r="B72089" s="2">
        <v>44374.343666666668</v>
      </c>
      <c r="C72089">
        <v>2863</v>
      </c>
      <c r="D72089">
        <v>471403</v>
      </c>
      <c r="E72089" s="45">
        <v>1</v>
      </c>
      <c r="F72089" s="44">
        <v>7</v>
      </c>
      <c r="G72089" s="45">
        <v>-7</v>
      </c>
      <c r="H72089" s="2">
        <v>44374.052000000003</v>
      </c>
    </row>
    <row r="72090" spans="1:8" x14ac:dyDescent="0.25">
      <c r="A72090">
        <v>219231</v>
      </c>
      <c r="B72090" s="2">
        <v>44374.344035157323</v>
      </c>
      <c r="C72090">
        <v>65235</v>
      </c>
      <c r="D72090">
        <v>158978</v>
      </c>
      <c r="E72090" s="45">
        <v>8</v>
      </c>
      <c r="F72090" s="44">
        <v>7</v>
      </c>
      <c r="G72090" s="45">
        <v>0</v>
      </c>
      <c r="H72090" s="2">
        <v>44374.344035157323</v>
      </c>
    </row>
    <row r="72091" spans="1:8" x14ac:dyDescent="0.25">
      <c r="A72091">
        <v>219235</v>
      </c>
      <c r="B72091" s="2">
        <v>44374.346666666665</v>
      </c>
      <c r="C72091">
        <v>79282</v>
      </c>
      <c r="D72091">
        <v>365060</v>
      </c>
      <c r="E72091" s="45">
        <v>10</v>
      </c>
      <c r="F72091" s="44">
        <v>7</v>
      </c>
      <c r="G72091" s="45">
        <v>2</v>
      </c>
      <c r="H72091" s="2">
        <v>44374.43</v>
      </c>
    </row>
    <row r="72092" spans="1:8" x14ac:dyDescent="0.25">
      <c r="A72092">
        <v>219239</v>
      </c>
      <c r="B72092" s="2">
        <v>44374.347636341437</v>
      </c>
      <c r="C72092">
        <v>34645</v>
      </c>
      <c r="D72092">
        <v>268989</v>
      </c>
      <c r="E72092" s="45">
        <v>9</v>
      </c>
      <c r="F72092" s="44">
        <v>7</v>
      </c>
      <c r="G72092" s="45">
        <v>1</v>
      </c>
      <c r="H72092" s="2">
        <v>44374.389303008102</v>
      </c>
    </row>
    <row r="72093" spans="1:8" x14ac:dyDescent="0.25">
      <c r="A72093">
        <v>219241</v>
      </c>
      <c r="B72093" s="2">
        <v>44374.349772637106</v>
      </c>
      <c r="C72093">
        <v>265184</v>
      </c>
      <c r="D72093">
        <v>372008</v>
      </c>
      <c r="E72093" s="45">
        <v>1</v>
      </c>
      <c r="F72093" s="44">
        <v>7</v>
      </c>
      <c r="G72093" s="45">
        <v>-7</v>
      </c>
      <c r="H72093" s="2">
        <v>44374.058105970442</v>
      </c>
    </row>
    <row r="72094" spans="1:8" x14ac:dyDescent="0.25">
      <c r="A72094">
        <v>219244</v>
      </c>
      <c r="B72094" s="2">
        <v>44374.351695303201</v>
      </c>
      <c r="C72094">
        <v>218761</v>
      </c>
      <c r="D72094">
        <v>243858</v>
      </c>
      <c r="E72094" s="45">
        <v>11</v>
      </c>
      <c r="F72094" s="44">
        <v>7</v>
      </c>
      <c r="G72094" s="45">
        <v>3</v>
      </c>
      <c r="H72094" s="2">
        <v>44374.476695303201</v>
      </c>
    </row>
    <row r="72095" spans="1:8" x14ac:dyDescent="0.25">
      <c r="A72095">
        <v>219245</v>
      </c>
      <c r="B72095" s="2">
        <v>44374.351908932767</v>
      </c>
      <c r="C72095">
        <v>231931</v>
      </c>
      <c r="D72095">
        <v>384325</v>
      </c>
      <c r="E72095" s="45">
        <v>9</v>
      </c>
      <c r="F72095" s="44">
        <v>7</v>
      </c>
      <c r="G72095" s="45">
        <v>1</v>
      </c>
      <c r="H72095" s="2">
        <v>44374.393575599432</v>
      </c>
    </row>
    <row r="72096" spans="1:8" x14ac:dyDescent="0.25">
      <c r="A72096">
        <v>219246</v>
      </c>
      <c r="B72096" s="2">
        <v>44374.353373821221</v>
      </c>
      <c r="C72096">
        <v>159430</v>
      </c>
      <c r="D72096">
        <v>459455</v>
      </c>
      <c r="E72096" s="45">
        <v>5</v>
      </c>
      <c r="F72096" s="44">
        <v>7</v>
      </c>
      <c r="G72096" s="45">
        <v>-3</v>
      </c>
      <c r="H72096" s="2">
        <v>44374.228373821221</v>
      </c>
    </row>
    <row r="72097" spans="1:8" x14ac:dyDescent="0.25">
      <c r="A72097">
        <v>219251</v>
      </c>
      <c r="B72097" s="2">
        <v>44374.354228339485</v>
      </c>
      <c r="C72097">
        <v>286832</v>
      </c>
      <c r="D72097">
        <v>439981</v>
      </c>
      <c r="E72097" s="45">
        <v>10</v>
      </c>
      <c r="F72097" s="44">
        <v>7</v>
      </c>
      <c r="G72097" s="45">
        <v>2</v>
      </c>
      <c r="H72097" s="2">
        <v>44374.437561672821</v>
      </c>
    </row>
    <row r="72098" spans="1:8" x14ac:dyDescent="0.25">
      <c r="A72098">
        <v>219255</v>
      </c>
      <c r="B72098" s="2">
        <v>44374.354411450542</v>
      </c>
      <c r="C72098">
        <v>27574</v>
      </c>
      <c r="D72098">
        <v>58504</v>
      </c>
      <c r="E72098" s="45">
        <v>9</v>
      </c>
      <c r="F72098" s="44">
        <v>7</v>
      </c>
      <c r="G72098" s="45">
        <v>1</v>
      </c>
      <c r="H72098" s="2">
        <v>44374.396078117206</v>
      </c>
    </row>
    <row r="72099" spans="1:8" x14ac:dyDescent="0.25">
      <c r="A72099">
        <v>219258</v>
      </c>
      <c r="B72099" s="2">
        <v>44374.35547959838</v>
      </c>
      <c r="C72099">
        <v>180675</v>
      </c>
      <c r="D72099">
        <v>297015</v>
      </c>
      <c r="E72099" s="45">
        <v>12</v>
      </c>
      <c r="F72099" s="44">
        <v>7</v>
      </c>
      <c r="G72099" s="45">
        <v>4</v>
      </c>
      <c r="H72099" s="2">
        <v>44374.522146265044</v>
      </c>
    </row>
    <row r="72100" spans="1:8" x14ac:dyDescent="0.25">
      <c r="A72100">
        <v>219260</v>
      </c>
      <c r="B72100" s="2">
        <v>44374.355662709437</v>
      </c>
      <c r="C72100">
        <v>44062</v>
      </c>
      <c r="D72100">
        <v>283524</v>
      </c>
      <c r="E72100" s="45">
        <v>19</v>
      </c>
      <c r="F72100" s="44">
        <v>7</v>
      </c>
      <c r="G72100" s="45">
        <v>11</v>
      </c>
      <c r="H72100" s="2">
        <v>44374.813996042772</v>
      </c>
    </row>
    <row r="72101" spans="1:8" x14ac:dyDescent="0.25">
      <c r="A72101">
        <v>219262</v>
      </c>
      <c r="B72101" s="2">
        <v>44374.35602893155</v>
      </c>
      <c r="C72101">
        <v>224807</v>
      </c>
      <c r="D72101">
        <v>131571</v>
      </c>
      <c r="E72101" s="45">
        <v>12</v>
      </c>
      <c r="F72101" s="44">
        <v>7</v>
      </c>
      <c r="G72101" s="45">
        <v>4</v>
      </c>
      <c r="H72101" s="2">
        <v>44374.522695598214</v>
      </c>
    </row>
    <row r="72102" spans="1:8" x14ac:dyDescent="0.25">
      <c r="A72102">
        <v>219266</v>
      </c>
      <c r="B72102" s="2">
        <v>44374.356395153663</v>
      </c>
      <c r="C72102">
        <v>267404</v>
      </c>
      <c r="D72102">
        <v>68798</v>
      </c>
      <c r="E72102" s="45">
        <v>11</v>
      </c>
      <c r="F72102" s="44">
        <v>7</v>
      </c>
      <c r="G72102" s="45">
        <v>3</v>
      </c>
      <c r="H72102" s="2">
        <v>44374.481395153663</v>
      </c>
    </row>
    <row r="72103" spans="1:8" x14ac:dyDescent="0.25">
      <c r="A72103">
        <v>219271</v>
      </c>
      <c r="B72103" s="2">
        <v>44374.357371745966</v>
      </c>
      <c r="C72103">
        <v>198677</v>
      </c>
      <c r="D72103">
        <v>411922</v>
      </c>
      <c r="E72103" s="45">
        <v>9</v>
      </c>
      <c r="F72103" s="44">
        <v>7</v>
      </c>
      <c r="G72103" s="45">
        <v>1</v>
      </c>
      <c r="H72103" s="2">
        <v>44374.39903841263</v>
      </c>
    </row>
    <row r="72104" spans="1:8" x14ac:dyDescent="0.25">
      <c r="A72104">
        <v>219272</v>
      </c>
      <c r="B72104" s="2">
        <v>44374.359333333334</v>
      </c>
      <c r="C72104">
        <v>159419</v>
      </c>
      <c r="D72104">
        <v>258219</v>
      </c>
      <c r="E72104" s="45">
        <v>9</v>
      </c>
      <c r="F72104" s="44">
        <v>7</v>
      </c>
      <c r="G72104" s="45">
        <v>1</v>
      </c>
      <c r="H72104" s="2">
        <v>44374.400999999998</v>
      </c>
    </row>
    <row r="72105" spans="1:8" x14ac:dyDescent="0.25">
      <c r="A72105">
        <v>219276</v>
      </c>
      <c r="B72105" s="2">
        <v>44374.359477523118</v>
      </c>
      <c r="C72105">
        <v>341983</v>
      </c>
      <c r="D72105">
        <v>158978</v>
      </c>
      <c r="E72105" s="45">
        <v>10</v>
      </c>
      <c r="F72105" s="44">
        <v>7</v>
      </c>
      <c r="G72105" s="45">
        <v>2</v>
      </c>
      <c r="H72105" s="2">
        <v>44374.442810856453</v>
      </c>
    </row>
    <row r="72106" spans="1:8" x14ac:dyDescent="0.25">
      <c r="A72106">
        <v>219281</v>
      </c>
      <c r="B72106" s="2">
        <v>44374.359721671193</v>
      </c>
      <c r="C72106">
        <v>91008</v>
      </c>
      <c r="D72106">
        <v>212452</v>
      </c>
      <c r="E72106" s="45">
        <v>11</v>
      </c>
      <c r="F72106" s="44">
        <v>7</v>
      </c>
      <c r="G72106" s="45">
        <v>3</v>
      </c>
      <c r="H72106" s="2">
        <v>44374.484721671193</v>
      </c>
    </row>
    <row r="72107" spans="1:8" x14ac:dyDescent="0.25">
      <c r="A72107">
        <v>219284</v>
      </c>
      <c r="B72107" s="2">
        <v>44374.359815533979</v>
      </c>
      <c r="C72107">
        <v>196386</v>
      </c>
      <c r="D72107">
        <v>351192</v>
      </c>
      <c r="E72107" s="45">
        <v>1</v>
      </c>
      <c r="F72107" s="44">
        <v>7</v>
      </c>
      <c r="G72107" s="45">
        <v>-7</v>
      </c>
      <c r="H72107" s="2">
        <v>44374.068148867314</v>
      </c>
    </row>
    <row r="72108" spans="1:8" x14ac:dyDescent="0.25">
      <c r="A72108">
        <v>219289</v>
      </c>
      <c r="B72108" s="2">
        <v>44374.360624595472</v>
      </c>
      <c r="C72108">
        <v>120940</v>
      </c>
      <c r="D72108">
        <v>191893</v>
      </c>
      <c r="E72108" s="45">
        <v>15</v>
      </c>
      <c r="F72108" s="44">
        <v>7</v>
      </c>
      <c r="G72108" s="45">
        <v>7</v>
      </c>
      <c r="H72108" s="2">
        <v>44374.652291262137</v>
      </c>
    </row>
    <row r="72109" spans="1:8" x14ac:dyDescent="0.25">
      <c r="A72109">
        <v>219292</v>
      </c>
      <c r="B72109" s="2">
        <v>44374.361766411326</v>
      </c>
      <c r="C72109">
        <v>242849</v>
      </c>
      <c r="D72109">
        <v>411922</v>
      </c>
      <c r="E72109" s="45">
        <v>8</v>
      </c>
      <c r="F72109" s="44">
        <v>7</v>
      </c>
      <c r="G72109" s="45">
        <v>0</v>
      </c>
      <c r="H72109" s="2">
        <v>44374.361766411326</v>
      </c>
    </row>
    <row r="72110" spans="1:8" x14ac:dyDescent="0.25">
      <c r="A72110">
        <v>219293</v>
      </c>
      <c r="B72110" s="2">
        <v>44374.362666666668</v>
      </c>
      <c r="C72110">
        <v>62989</v>
      </c>
      <c r="D72110">
        <v>466283</v>
      </c>
      <c r="E72110" s="45">
        <v>10</v>
      </c>
      <c r="F72110" s="44">
        <v>7</v>
      </c>
      <c r="G72110" s="45">
        <v>2</v>
      </c>
      <c r="H72110" s="2">
        <v>44374.446000000004</v>
      </c>
    </row>
    <row r="72111" spans="1:8" x14ac:dyDescent="0.25">
      <c r="A72111">
        <v>219294</v>
      </c>
      <c r="B72111" s="2">
        <v>44374.363689077429</v>
      </c>
      <c r="C72111">
        <v>340446</v>
      </c>
      <c r="D72111">
        <v>320620</v>
      </c>
      <c r="E72111" s="45">
        <v>5</v>
      </c>
      <c r="F72111" s="44">
        <v>7</v>
      </c>
      <c r="G72111" s="45">
        <v>-3</v>
      </c>
      <c r="H72111" s="2">
        <v>44374.238689077429</v>
      </c>
    </row>
    <row r="72112" spans="1:8" x14ac:dyDescent="0.25">
      <c r="A72112">
        <v>219296</v>
      </c>
      <c r="B72112" s="2">
        <v>44374.367168187506</v>
      </c>
      <c r="C72112">
        <v>158814</v>
      </c>
      <c r="D72112">
        <v>250679</v>
      </c>
      <c r="E72112" s="45">
        <v>9</v>
      </c>
      <c r="F72112" s="44">
        <v>7</v>
      </c>
      <c r="G72112" s="45">
        <v>1</v>
      </c>
      <c r="H72112" s="2">
        <v>44374.40883485417</v>
      </c>
    </row>
    <row r="72113" spans="1:8" x14ac:dyDescent="0.25">
      <c r="A72113">
        <v>219297</v>
      </c>
      <c r="B72113" s="2">
        <v>44374.368633075959</v>
      </c>
      <c r="C72113">
        <v>303727</v>
      </c>
      <c r="D72113">
        <v>111367</v>
      </c>
      <c r="E72113" s="45">
        <v>9</v>
      </c>
      <c r="F72113" s="44">
        <v>7</v>
      </c>
      <c r="G72113" s="45">
        <v>1</v>
      </c>
      <c r="H72113" s="2">
        <v>44374.410299742623</v>
      </c>
    </row>
    <row r="72114" spans="1:8" x14ac:dyDescent="0.25">
      <c r="A72114">
        <v>219300</v>
      </c>
      <c r="B72114" s="2">
        <v>44374.37</v>
      </c>
      <c r="C72114">
        <v>338604</v>
      </c>
      <c r="D72114">
        <v>411922</v>
      </c>
      <c r="E72114" s="45">
        <v>8</v>
      </c>
      <c r="F72114" s="44">
        <v>7</v>
      </c>
      <c r="G72114" s="45">
        <v>0</v>
      </c>
      <c r="H72114" s="2">
        <v>44374.37</v>
      </c>
    </row>
    <row r="72115" spans="1:8" x14ac:dyDescent="0.25">
      <c r="A72115">
        <v>219303</v>
      </c>
      <c r="B72115" s="2">
        <v>44374.370738853111</v>
      </c>
      <c r="C72115">
        <v>89601</v>
      </c>
      <c r="D72115">
        <v>158978</v>
      </c>
      <c r="E72115" s="45">
        <v>9</v>
      </c>
      <c r="F72115" s="44">
        <v>7</v>
      </c>
      <c r="G72115" s="45">
        <v>1</v>
      </c>
      <c r="H72115" s="2">
        <v>44374.412405519775</v>
      </c>
    </row>
    <row r="72116" spans="1:8" x14ac:dyDescent="0.25">
      <c r="A72116">
        <v>219305</v>
      </c>
      <c r="B72116" s="2">
        <v>44374.37122714927</v>
      </c>
      <c r="C72116">
        <v>321042</v>
      </c>
      <c r="D72116">
        <v>3876</v>
      </c>
      <c r="E72116" s="45">
        <v>10</v>
      </c>
      <c r="F72116" s="44">
        <v>7</v>
      </c>
      <c r="G72116" s="45">
        <v>2</v>
      </c>
      <c r="H72116" s="2">
        <v>44374.454560482605</v>
      </c>
    </row>
    <row r="72117" spans="1:8" x14ac:dyDescent="0.25">
      <c r="A72117">
        <v>219308</v>
      </c>
      <c r="B72117" s="2">
        <v>44374.371546925562</v>
      </c>
      <c r="C72117">
        <v>280316</v>
      </c>
      <c r="D72117">
        <v>347008</v>
      </c>
      <c r="E72117" s="45">
        <v>10</v>
      </c>
      <c r="F72117" s="44">
        <v>7</v>
      </c>
      <c r="G72117" s="45">
        <v>2</v>
      </c>
      <c r="H72117" s="2">
        <v>44374.454880258898</v>
      </c>
    </row>
    <row r="72118" spans="1:8" x14ac:dyDescent="0.25">
      <c r="A72118">
        <v>219310</v>
      </c>
      <c r="B72118" s="2">
        <v>44374.371837519458</v>
      </c>
      <c r="C72118">
        <v>326286</v>
      </c>
      <c r="D72118">
        <v>472712</v>
      </c>
      <c r="E72118" s="45">
        <v>4</v>
      </c>
      <c r="F72118" s="44">
        <v>7</v>
      </c>
      <c r="G72118" s="45">
        <v>-4</v>
      </c>
      <c r="H72118" s="2">
        <v>44374.205170852794</v>
      </c>
    </row>
    <row r="72119" spans="1:8" x14ac:dyDescent="0.25">
      <c r="A72119">
        <v>219313</v>
      </c>
      <c r="B72119" s="2">
        <v>44374.374950407422</v>
      </c>
      <c r="C72119">
        <v>1484</v>
      </c>
      <c r="D72119">
        <v>291168</v>
      </c>
      <c r="E72119" s="45">
        <v>13</v>
      </c>
      <c r="F72119" s="44">
        <v>7</v>
      </c>
      <c r="G72119" s="45">
        <v>5</v>
      </c>
      <c r="H72119" s="2">
        <v>44374.583283740758</v>
      </c>
    </row>
    <row r="72120" spans="1:8" x14ac:dyDescent="0.25">
      <c r="A72120">
        <v>219318</v>
      </c>
      <c r="B72120" s="2">
        <v>44374.375996763752</v>
      </c>
      <c r="C72120">
        <v>261861</v>
      </c>
      <c r="D72120">
        <v>336210</v>
      </c>
      <c r="E72120" s="45">
        <v>18</v>
      </c>
      <c r="F72120" s="44">
        <v>7</v>
      </c>
      <c r="G72120" s="45">
        <v>9</v>
      </c>
      <c r="H72120" s="2">
        <v>44374.750996763752</v>
      </c>
    </row>
    <row r="72121" spans="1:8" x14ac:dyDescent="0.25">
      <c r="A72121">
        <v>219323</v>
      </c>
      <c r="B72121" s="2">
        <v>44374.377117221593</v>
      </c>
      <c r="C72121">
        <v>159010</v>
      </c>
      <c r="D72121">
        <v>325094</v>
      </c>
      <c r="E72121" s="45">
        <v>9</v>
      </c>
      <c r="F72121" s="44">
        <v>7</v>
      </c>
      <c r="G72121" s="45">
        <v>0</v>
      </c>
      <c r="H72121" s="2">
        <v>44374.377117221593</v>
      </c>
    </row>
    <row r="72122" spans="1:8" x14ac:dyDescent="0.25">
      <c r="A72122">
        <v>219328</v>
      </c>
      <c r="B72122" s="2">
        <v>44374.37730033265</v>
      </c>
      <c r="C72122">
        <v>25189</v>
      </c>
      <c r="D72122">
        <v>111526</v>
      </c>
      <c r="E72122" s="45">
        <v>10</v>
      </c>
      <c r="F72122" s="44">
        <v>7</v>
      </c>
      <c r="G72122" s="45">
        <v>1</v>
      </c>
      <c r="H72122" s="2">
        <v>44374.418966999314</v>
      </c>
    </row>
    <row r="72123" spans="1:8" x14ac:dyDescent="0.25">
      <c r="A72123">
        <v>219331</v>
      </c>
      <c r="B72123" s="2">
        <v>44374.377666554763</v>
      </c>
      <c r="C72123">
        <v>267123</v>
      </c>
      <c r="D72123">
        <v>472712</v>
      </c>
      <c r="E72123" s="45">
        <v>11</v>
      </c>
      <c r="F72123" s="44">
        <v>7</v>
      </c>
      <c r="G72123" s="45">
        <v>2</v>
      </c>
      <c r="H72123" s="2">
        <v>44374.460999888099</v>
      </c>
    </row>
    <row r="72124" spans="1:8" x14ac:dyDescent="0.25">
      <c r="A72124">
        <v>219336</v>
      </c>
      <c r="B72124" s="2">
        <v>44374.381084627828</v>
      </c>
      <c r="C72124">
        <v>220899</v>
      </c>
      <c r="D72124">
        <v>345044</v>
      </c>
      <c r="E72124" s="45">
        <v>11</v>
      </c>
      <c r="F72124" s="44">
        <v>7</v>
      </c>
      <c r="G72124" s="45">
        <v>2</v>
      </c>
      <c r="H72124" s="2">
        <v>44374.464417961164</v>
      </c>
    </row>
    <row r="72125" spans="1:8" x14ac:dyDescent="0.25">
      <c r="A72125">
        <v>219339</v>
      </c>
      <c r="B72125" s="2">
        <v>44374.383495590075</v>
      </c>
      <c r="C72125">
        <v>167164</v>
      </c>
      <c r="D72125">
        <v>318314</v>
      </c>
      <c r="E72125" s="45">
        <v>10</v>
      </c>
      <c r="F72125" s="44">
        <v>7</v>
      </c>
      <c r="G72125" s="45">
        <v>1</v>
      </c>
      <c r="H72125" s="2">
        <v>44374.425162256739</v>
      </c>
    </row>
    <row r="72126" spans="1:8" x14ac:dyDescent="0.25">
      <c r="A72126">
        <v>219344</v>
      </c>
      <c r="B72126" s="2">
        <v>44374.383682847896</v>
      </c>
      <c r="C72126">
        <v>321696</v>
      </c>
      <c r="D72126">
        <v>411922</v>
      </c>
      <c r="E72126" s="45">
        <v>13</v>
      </c>
      <c r="F72126" s="44">
        <v>7</v>
      </c>
      <c r="G72126" s="45">
        <v>4</v>
      </c>
      <c r="H72126" s="2">
        <v>44374.55034951456</v>
      </c>
    </row>
    <row r="72127" spans="1:8" x14ac:dyDescent="0.25">
      <c r="A72127">
        <v>219345</v>
      </c>
      <c r="B72127" s="2">
        <v>44374.384087378639</v>
      </c>
      <c r="C72127">
        <v>205833</v>
      </c>
      <c r="D72127">
        <v>347393</v>
      </c>
      <c r="E72127" s="45">
        <v>18</v>
      </c>
      <c r="F72127" s="44">
        <v>7</v>
      </c>
      <c r="G72127" s="45">
        <v>9</v>
      </c>
      <c r="H72127" s="2">
        <v>44374.759087378639</v>
      </c>
    </row>
    <row r="72128" spans="1:8" x14ac:dyDescent="0.25">
      <c r="A72128">
        <v>219346</v>
      </c>
      <c r="B72128" s="2">
        <v>44374.385174108094</v>
      </c>
      <c r="C72128">
        <v>255233</v>
      </c>
      <c r="D72128">
        <v>154256</v>
      </c>
      <c r="E72128" s="45">
        <v>10</v>
      </c>
      <c r="F72128" s="44">
        <v>7</v>
      </c>
      <c r="G72128" s="45">
        <v>1</v>
      </c>
      <c r="H72128" s="2">
        <v>44374.426840774759</v>
      </c>
    </row>
    <row r="72129" spans="1:8" x14ac:dyDescent="0.25">
      <c r="A72129">
        <v>219350</v>
      </c>
      <c r="B72129" s="2">
        <v>44374.386608478038</v>
      </c>
      <c r="C72129">
        <v>240962</v>
      </c>
      <c r="D72129">
        <v>120139</v>
      </c>
      <c r="E72129" s="45">
        <v>18</v>
      </c>
      <c r="F72129" s="44">
        <v>7</v>
      </c>
      <c r="G72129" s="45">
        <v>9</v>
      </c>
      <c r="H72129" s="2">
        <v>44374.761608478038</v>
      </c>
    </row>
    <row r="72130" spans="1:8" x14ac:dyDescent="0.25">
      <c r="A72130">
        <v>219354</v>
      </c>
      <c r="B72130" s="2">
        <v>44374.386974700159</v>
      </c>
      <c r="C72130">
        <v>202120</v>
      </c>
      <c r="D72130">
        <v>182191</v>
      </c>
      <c r="E72130" s="45">
        <v>11</v>
      </c>
      <c r="F72130" s="44">
        <v>7</v>
      </c>
      <c r="G72130" s="45">
        <v>2</v>
      </c>
      <c r="H72130" s="2">
        <v>44374.470308033495</v>
      </c>
    </row>
    <row r="72131" spans="1:8" x14ac:dyDescent="0.25">
      <c r="A72131">
        <v>219357</v>
      </c>
      <c r="B72131" s="2">
        <v>44374.388132686086</v>
      </c>
      <c r="C72131">
        <v>1743</v>
      </c>
      <c r="D72131">
        <v>230507</v>
      </c>
      <c r="E72131" s="45">
        <v>16</v>
      </c>
      <c r="F72131" s="44">
        <v>7</v>
      </c>
      <c r="G72131" s="45">
        <v>7</v>
      </c>
      <c r="H72131" s="2">
        <v>44374.679799352751</v>
      </c>
    </row>
    <row r="72132" spans="1:8" x14ac:dyDescent="0.25">
      <c r="A72132">
        <v>219360</v>
      </c>
      <c r="B72132" s="2">
        <v>44374.388378551594</v>
      </c>
      <c r="C72132">
        <v>216366</v>
      </c>
      <c r="D72132">
        <v>122982</v>
      </c>
      <c r="E72132" s="45">
        <v>21</v>
      </c>
      <c r="F72132" s="44">
        <v>7</v>
      </c>
      <c r="G72132" s="45">
        <v>12</v>
      </c>
      <c r="H72132" s="2">
        <v>44374.888378551594</v>
      </c>
    </row>
    <row r="72133" spans="1:8" x14ac:dyDescent="0.25">
      <c r="A72133">
        <v>219364</v>
      </c>
      <c r="B72133" s="2">
        <v>44374.38859218116</v>
      </c>
      <c r="C72133">
        <v>65200</v>
      </c>
      <c r="D72133">
        <v>351192</v>
      </c>
      <c r="E72133" s="45">
        <v>11</v>
      </c>
      <c r="F72133" s="44">
        <v>7</v>
      </c>
      <c r="G72133" s="45">
        <v>2</v>
      </c>
      <c r="H72133" s="2">
        <v>44374.471925514496</v>
      </c>
    </row>
    <row r="72134" spans="1:8" x14ac:dyDescent="0.25">
      <c r="A72134">
        <v>219366</v>
      </c>
      <c r="B72134" s="2">
        <v>44374.389263588368</v>
      </c>
      <c r="C72134">
        <v>289032</v>
      </c>
      <c r="D72134">
        <v>43842</v>
      </c>
      <c r="E72134" s="45">
        <v>11</v>
      </c>
      <c r="F72134" s="44">
        <v>7</v>
      </c>
      <c r="G72134" s="45">
        <v>2</v>
      </c>
      <c r="H72134" s="2">
        <v>44374.472596921703</v>
      </c>
    </row>
    <row r="72135" spans="1:8" x14ac:dyDescent="0.25">
      <c r="A72135">
        <v>219371</v>
      </c>
      <c r="B72135" s="2">
        <v>44374.39</v>
      </c>
      <c r="C72135">
        <v>9286</v>
      </c>
      <c r="D72135">
        <v>158978</v>
      </c>
      <c r="E72135" s="45">
        <v>9</v>
      </c>
      <c r="F72135" s="44">
        <v>7</v>
      </c>
      <c r="G72135" s="45">
        <v>0</v>
      </c>
      <c r="H72135" s="2">
        <v>44374.39</v>
      </c>
    </row>
    <row r="72136" spans="1:8" x14ac:dyDescent="0.25">
      <c r="A72136">
        <v>219374</v>
      </c>
      <c r="B72136" s="2">
        <v>44374.392101809746</v>
      </c>
      <c r="C72136">
        <v>5399</v>
      </c>
      <c r="D72136">
        <v>112334</v>
      </c>
      <c r="E72136" s="45">
        <v>11</v>
      </c>
      <c r="F72136" s="44">
        <v>7</v>
      </c>
      <c r="G72136" s="45">
        <v>2</v>
      </c>
      <c r="H72136" s="2">
        <v>44374.475435143082</v>
      </c>
    </row>
    <row r="72137" spans="1:8" x14ac:dyDescent="0.25">
      <c r="A72137">
        <v>219377</v>
      </c>
      <c r="B72137" s="2">
        <v>44374.39258252427</v>
      </c>
      <c r="C72137">
        <v>250123</v>
      </c>
      <c r="D72137">
        <v>343491</v>
      </c>
      <c r="E72137" s="45">
        <v>11</v>
      </c>
      <c r="F72137" s="44">
        <v>7</v>
      </c>
      <c r="G72137" s="45">
        <v>2</v>
      </c>
      <c r="H72137" s="2">
        <v>44374.475915857605</v>
      </c>
    </row>
    <row r="72138" spans="1:8" x14ac:dyDescent="0.25">
      <c r="A72138">
        <v>219382</v>
      </c>
      <c r="B72138" s="2">
        <v>44374.39298705502</v>
      </c>
      <c r="C72138">
        <v>102316</v>
      </c>
      <c r="D72138">
        <v>60239</v>
      </c>
      <c r="E72138" s="45">
        <v>16</v>
      </c>
      <c r="F72138" s="44">
        <v>7</v>
      </c>
      <c r="G72138" s="45">
        <v>7</v>
      </c>
      <c r="H72138" s="2">
        <v>44374.684653721684</v>
      </c>
    </row>
    <row r="72139" spans="1:8" x14ac:dyDescent="0.25">
      <c r="A72139">
        <v>219385</v>
      </c>
      <c r="B72139" s="2">
        <v>44374.395009708736</v>
      </c>
      <c r="C72139">
        <v>161554</v>
      </c>
      <c r="D72139">
        <v>250679</v>
      </c>
      <c r="E72139" s="45">
        <v>21</v>
      </c>
      <c r="F72139" s="44">
        <v>7</v>
      </c>
      <c r="G72139" s="45">
        <v>12</v>
      </c>
      <c r="H72139" s="2">
        <v>44374.895009708736</v>
      </c>
    </row>
    <row r="72140" spans="1:8" x14ac:dyDescent="0.25">
      <c r="A72140">
        <v>219389</v>
      </c>
      <c r="B72140" s="2">
        <v>44374.396526993623</v>
      </c>
      <c r="C72140">
        <v>168748</v>
      </c>
      <c r="D72140">
        <v>44557</v>
      </c>
      <c r="E72140" s="45">
        <v>10</v>
      </c>
      <c r="F72140" s="44">
        <v>7</v>
      </c>
      <c r="G72140" s="45">
        <v>1</v>
      </c>
      <c r="H72140" s="2">
        <v>44374.438193660288</v>
      </c>
    </row>
    <row r="72141" spans="1:8" x14ac:dyDescent="0.25">
      <c r="A72141">
        <v>219391</v>
      </c>
      <c r="B72141" s="2">
        <v>44374.397841423946</v>
      </c>
      <c r="C72141">
        <v>29919</v>
      </c>
      <c r="D72141">
        <v>269158</v>
      </c>
      <c r="E72141" s="45">
        <v>20</v>
      </c>
      <c r="F72141" s="44">
        <v>7</v>
      </c>
      <c r="G72141" s="45">
        <v>11</v>
      </c>
      <c r="H72141" s="2">
        <v>44374.856174757282</v>
      </c>
    </row>
    <row r="72142" spans="1:8" x14ac:dyDescent="0.25">
      <c r="A72142">
        <v>219392</v>
      </c>
      <c r="B72142" s="2">
        <v>44374.399055016183</v>
      </c>
      <c r="C72142">
        <v>168345</v>
      </c>
      <c r="D72142">
        <v>227775</v>
      </c>
      <c r="E72142" s="45">
        <v>15</v>
      </c>
      <c r="F72142" s="44">
        <v>7</v>
      </c>
      <c r="G72142" s="45">
        <v>6</v>
      </c>
      <c r="H72142" s="2">
        <v>44374.649055016183</v>
      </c>
    </row>
    <row r="72143" spans="1:8" x14ac:dyDescent="0.25">
      <c r="A72143">
        <v>219395</v>
      </c>
      <c r="B72143" s="2">
        <v>44374.400268608413</v>
      </c>
      <c r="C72143">
        <v>115687</v>
      </c>
      <c r="D72143">
        <v>437795</v>
      </c>
      <c r="E72143" s="45">
        <v>14</v>
      </c>
      <c r="F72143" s="44">
        <v>7</v>
      </c>
      <c r="G72143" s="45">
        <v>5</v>
      </c>
      <c r="H72143" s="2">
        <v>44374.608601941749</v>
      </c>
    </row>
    <row r="72144" spans="1:8" x14ac:dyDescent="0.25">
      <c r="A72144">
        <v>219398</v>
      </c>
      <c r="B72144" s="2">
        <v>44374.401196325569</v>
      </c>
      <c r="C72144">
        <v>268909</v>
      </c>
      <c r="D72144">
        <v>250679</v>
      </c>
      <c r="E72144" s="45">
        <v>10</v>
      </c>
      <c r="F72144" s="44">
        <v>7</v>
      </c>
      <c r="G72144" s="45">
        <v>1</v>
      </c>
      <c r="H72144" s="2">
        <v>44374.442862992233</v>
      </c>
    </row>
    <row r="72145" spans="1:8" x14ac:dyDescent="0.25">
      <c r="A72145">
        <v>219401</v>
      </c>
      <c r="B72145" s="2">
        <v>44374.402291262137</v>
      </c>
      <c r="C72145">
        <v>194019</v>
      </c>
      <c r="D72145">
        <v>470762</v>
      </c>
      <c r="E72145" s="45">
        <v>3</v>
      </c>
      <c r="F72145" s="44">
        <v>7</v>
      </c>
      <c r="G72145" s="45">
        <v>-6</v>
      </c>
      <c r="H72145" s="2">
        <v>44374.152291262137</v>
      </c>
    </row>
    <row r="72146" spans="1:8" x14ac:dyDescent="0.25">
      <c r="A72146">
        <v>219404</v>
      </c>
      <c r="B72146" s="2">
        <v>44374.40375988037</v>
      </c>
      <c r="C72146">
        <v>190044</v>
      </c>
      <c r="D72146">
        <v>351192</v>
      </c>
      <c r="E72146" s="45">
        <v>13</v>
      </c>
      <c r="F72146" s="44">
        <v>7</v>
      </c>
      <c r="G72146" s="45">
        <v>4</v>
      </c>
      <c r="H72146" s="2">
        <v>44374.570426547034</v>
      </c>
    </row>
    <row r="72147" spans="1:8" x14ac:dyDescent="0.25">
      <c r="A72147">
        <v>219409</v>
      </c>
      <c r="B72147" s="2">
        <v>44374.404333333339</v>
      </c>
      <c r="C72147">
        <v>139342</v>
      </c>
      <c r="D72147">
        <v>198146</v>
      </c>
      <c r="E72147" s="45">
        <v>16</v>
      </c>
      <c r="F72147" s="44">
        <v>7</v>
      </c>
      <c r="G72147" s="45">
        <v>7</v>
      </c>
      <c r="H72147" s="2">
        <v>44374.696000000004</v>
      </c>
    </row>
    <row r="72148" spans="1:8" x14ac:dyDescent="0.25">
      <c r="A72148">
        <v>219410</v>
      </c>
      <c r="B72148" s="2">
        <v>44374.404950102238</v>
      </c>
      <c r="C72148">
        <v>85501</v>
      </c>
      <c r="D72148">
        <v>370651</v>
      </c>
      <c r="E72148" s="45">
        <v>16</v>
      </c>
      <c r="F72148" s="44">
        <v>7</v>
      </c>
      <c r="G72148" s="45">
        <v>7</v>
      </c>
      <c r="H72148" s="2">
        <v>44374.696616768902</v>
      </c>
    </row>
    <row r="72149" spans="1:8" x14ac:dyDescent="0.25">
      <c r="A72149">
        <v>219412</v>
      </c>
      <c r="B72149" s="2">
        <v>44374.405285805842</v>
      </c>
      <c r="C72149">
        <v>139688</v>
      </c>
      <c r="D72149">
        <v>5151</v>
      </c>
      <c r="E72149" s="45">
        <v>6</v>
      </c>
      <c r="F72149" s="44">
        <v>7</v>
      </c>
      <c r="G72149" s="45">
        <v>-3</v>
      </c>
      <c r="H72149" s="2">
        <v>44374.280285805842</v>
      </c>
    </row>
    <row r="72150" spans="1:8" x14ac:dyDescent="0.25">
      <c r="A72150">
        <v>219416</v>
      </c>
      <c r="B72150" s="2">
        <v>44374.405438398389</v>
      </c>
      <c r="C72150">
        <v>264777</v>
      </c>
      <c r="D72150">
        <v>370276</v>
      </c>
      <c r="E72150" s="45">
        <v>11</v>
      </c>
      <c r="F72150" s="44">
        <v>7</v>
      </c>
      <c r="G72150" s="45">
        <v>2</v>
      </c>
      <c r="H72150" s="2">
        <v>44374.488771731725</v>
      </c>
    </row>
    <row r="72151" spans="1:8" x14ac:dyDescent="0.25">
      <c r="A72151">
        <v>219419</v>
      </c>
      <c r="B72151" s="2">
        <v>44374.40552750809</v>
      </c>
      <c r="C72151">
        <v>41037</v>
      </c>
      <c r="D72151">
        <v>242428</v>
      </c>
      <c r="E72151" s="45">
        <v>11</v>
      </c>
      <c r="F72151" s="44">
        <v>7</v>
      </c>
      <c r="G72151" s="45">
        <v>2</v>
      </c>
      <c r="H72151" s="2">
        <v>44374.488860841426</v>
      </c>
    </row>
    <row r="72152" spans="1:8" x14ac:dyDescent="0.25">
      <c r="A72152">
        <v>219420</v>
      </c>
      <c r="B72152" s="2">
        <v>44374.405987731559</v>
      </c>
      <c r="C72152">
        <v>332803</v>
      </c>
      <c r="D72152">
        <v>128523</v>
      </c>
      <c r="E72152" s="45">
        <v>9</v>
      </c>
      <c r="F72152" s="44">
        <v>7</v>
      </c>
      <c r="G72152" s="45">
        <v>0</v>
      </c>
      <c r="H72152" s="2">
        <v>44374.405987731559</v>
      </c>
    </row>
    <row r="72153" spans="1:8" x14ac:dyDescent="0.25">
      <c r="A72153">
        <v>219424</v>
      </c>
      <c r="B72153" s="2">
        <v>44374.406323435163</v>
      </c>
      <c r="C72153">
        <v>66928</v>
      </c>
      <c r="D72153">
        <v>254768</v>
      </c>
      <c r="E72153" s="45">
        <v>11</v>
      </c>
      <c r="F72153" s="44">
        <v>7</v>
      </c>
      <c r="G72153" s="45">
        <v>2</v>
      </c>
      <c r="H72153" s="2">
        <v>44374.489656768499</v>
      </c>
    </row>
    <row r="72154" spans="1:8" x14ac:dyDescent="0.25">
      <c r="A72154">
        <v>219427</v>
      </c>
      <c r="B72154" s="2">
        <v>44374.406333333332</v>
      </c>
      <c r="C72154">
        <v>95896</v>
      </c>
      <c r="D72154">
        <v>387595</v>
      </c>
      <c r="E72154" s="45">
        <v>10</v>
      </c>
      <c r="F72154" s="44">
        <v>7</v>
      </c>
      <c r="G72154" s="45">
        <v>1</v>
      </c>
      <c r="H72154" s="2">
        <v>44374.447999999997</v>
      </c>
    </row>
    <row r="72155" spans="1:8" x14ac:dyDescent="0.25">
      <c r="A72155">
        <v>219428</v>
      </c>
      <c r="B72155" s="2">
        <v>44374.409</v>
      </c>
      <c r="C72155">
        <v>266742</v>
      </c>
      <c r="D72155">
        <v>158978</v>
      </c>
      <c r="E72155" s="45">
        <v>3</v>
      </c>
      <c r="F72155" s="44">
        <v>7</v>
      </c>
      <c r="G72155" s="45">
        <v>-6</v>
      </c>
      <c r="H72155" s="2">
        <v>44374.159</v>
      </c>
    </row>
    <row r="72156" spans="1:8" x14ac:dyDescent="0.25">
      <c r="A72156">
        <v>219429</v>
      </c>
      <c r="B72156" s="2">
        <v>44374.409222693561</v>
      </c>
      <c r="C72156">
        <v>45014</v>
      </c>
      <c r="D72156">
        <v>137327</v>
      </c>
      <c r="E72156" s="45">
        <v>9</v>
      </c>
      <c r="F72156" s="44">
        <v>7</v>
      </c>
      <c r="G72156" s="45">
        <v>0</v>
      </c>
      <c r="H72156" s="2">
        <v>44374.409222693561</v>
      </c>
    </row>
    <row r="72157" spans="1:8" x14ac:dyDescent="0.25">
      <c r="A72157">
        <v>219430</v>
      </c>
      <c r="B72157" s="2">
        <v>44374.411999999997</v>
      </c>
      <c r="C72157">
        <v>113956</v>
      </c>
      <c r="D72157">
        <v>248817</v>
      </c>
      <c r="E72157" s="45">
        <v>15</v>
      </c>
      <c r="F72157" s="44">
        <v>7</v>
      </c>
      <c r="G72157" s="45">
        <v>6</v>
      </c>
      <c r="H72157" s="2">
        <v>44374.661999999997</v>
      </c>
    </row>
    <row r="72158" spans="1:8" x14ac:dyDescent="0.25">
      <c r="A72158">
        <v>219431</v>
      </c>
      <c r="B72158" s="2">
        <v>44374.413678395947</v>
      </c>
      <c r="C72158">
        <v>26335</v>
      </c>
      <c r="D72158">
        <v>126396</v>
      </c>
      <c r="E72158" s="45">
        <v>11</v>
      </c>
      <c r="F72158" s="44">
        <v>7</v>
      </c>
      <c r="G72158" s="45">
        <v>2</v>
      </c>
      <c r="H72158" s="2">
        <v>44374.497011729283</v>
      </c>
    </row>
    <row r="72159" spans="1:8" x14ac:dyDescent="0.25">
      <c r="A72159">
        <v>219432</v>
      </c>
      <c r="B72159" s="2">
        <v>44374.413708914457</v>
      </c>
      <c r="C72159">
        <v>133743</v>
      </c>
      <c r="D72159">
        <v>224856</v>
      </c>
      <c r="E72159" s="45">
        <v>9</v>
      </c>
      <c r="F72159" s="44">
        <v>7</v>
      </c>
      <c r="G72159" s="45">
        <v>0</v>
      </c>
      <c r="H72159" s="2">
        <v>44374.413708914457</v>
      </c>
    </row>
    <row r="72160" spans="1:8" x14ac:dyDescent="0.25">
      <c r="A72160">
        <v>219435</v>
      </c>
      <c r="B72160" s="2">
        <v>44374.414899136325</v>
      </c>
      <c r="C72160">
        <v>212859</v>
      </c>
      <c r="D72160">
        <v>301748</v>
      </c>
      <c r="E72160" s="45">
        <v>9</v>
      </c>
      <c r="F72160" s="44">
        <v>7</v>
      </c>
      <c r="G72160" s="45">
        <v>0</v>
      </c>
      <c r="H72160" s="2">
        <v>44374.414899136325</v>
      </c>
    </row>
    <row r="72161" spans="1:8" x14ac:dyDescent="0.25">
      <c r="A72161">
        <v>219440</v>
      </c>
      <c r="B72161" s="2">
        <v>44374.415936765647</v>
      </c>
      <c r="C72161">
        <v>164810</v>
      </c>
      <c r="D72161">
        <v>347008</v>
      </c>
      <c r="E72161" s="45">
        <v>11</v>
      </c>
      <c r="F72161" s="44">
        <v>7</v>
      </c>
      <c r="G72161" s="45">
        <v>2</v>
      </c>
      <c r="H72161" s="2">
        <v>44374.499270098982</v>
      </c>
    </row>
    <row r="72162" spans="1:8" x14ac:dyDescent="0.25">
      <c r="A72162">
        <v>219445</v>
      </c>
      <c r="B72162" s="2">
        <v>44374.416119876703</v>
      </c>
      <c r="C72162">
        <v>250521</v>
      </c>
      <c r="D72162">
        <v>459455</v>
      </c>
      <c r="E72162" s="45">
        <v>12</v>
      </c>
      <c r="F72162" s="44">
        <v>7</v>
      </c>
      <c r="G72162" s="45">
        <v>3</v>
      </c>
      <c r="H72162" s="2">
        <v>44374.541119876703</v>
      </c>
    </row>
    <row r="72163" spans="1:8" x14ac:dyDescent="0.25">
      <c r="A72163">
        <v>219448</v>
      </c>
      <c r="B72163" s="2">
        <v>44374.41889706107</v>
      </c>
      <c r="C72163">
        <v>103669</v>
      </c>
      <c r="D72163">
        <v>250679</v>
      </c>
      <c r="E72163" s="45">
        <v>12</v>
      </c>
      <c r="F72163" s="44">
        <v>7</v>
      </c>
      <c r="G72163" s="45">
        <v>2</v>
      </c>
      <c r="H72163" s="2">
        <v>44374.502230394406</v>
      </c>
    </row>
    <row r="72164" spans="1:8" x14ac:dyDescent="0.25">
      <c r="A72164">
        <v>219452</v>
      </c>
      <c r="B72164" s="2">
        <v>44374.420090614884</v>
      </c>
      <c r="C72164">
        <v>23213</v>
      </c>
      <c r="D72164">
        <v>432868</v>
      </c>
      <c r="E72164" s="45">
        <v>12</v>
      </c>
      <c r="F72164" s="44">
        <v>7</v>
      </c>
      <c r="G72164" s="45">
        <v>2</v>
      </c>
      <c r="H72164" s="2">
        <v>44374.503423948219</v>
      </c>
    </row>
    <row r="72165" spans="1:8" x14ac:dyDescent="0.25">
      <c r="A72165">
        <v>219455</v>
      </c>
      <c r="B72165" s="2">
        <v>44374.42112491226</v>
      </c>
      <c r="C72165">
        <v>50827</v>
      </c>
      <c r="D72165">
        <v>12149</v>
      </c>
      <c r="E72165" s="45">
        <v>10</v>
      </c>
      <c r="F72165" s="44">
        <v>7</v>
      </c>
      <c r="G72165" s="45">
        <v>0</v>
      </c>
      <c r="H72165" s="2">
        <v>44374.42112491226</v>
      </c>
    </row>
    <row r="72166" spans="1:8" x14ac:dyDescent="0.25">
      <c r="A72166">
        <v>219457</v>
      </c>
      <c r="B72166" s="2">
        <v>44374.421666666662</v>
      </c>
      <c r="C72166">
        <v>236284</v>
      </c>
      <c r="D72166">
        <v>251243</v>
      </c>
      <c r="E72166" s="45">
        <v>12</v>
      </c>
      <c r="F72166" s="44">
        <v>7</v>
      </c>
      <c r="G72166" s="45">
        <v>2</v>
      </c>
      <c r="H72166" s="2">
        <v>44374.504999999997</v>
      </c>
    </row>
    <row r="72167" spans="1:8" x14ac:dyDescent="0.25">
      <c r="A72167">
        <v>219462</v>
      </c>
      <c r="B72167" s="2">
        <v>44374.423017059846</v>
      </c>
      <c r="C72167">
        <v>276575</v>
      </c>
      <c r="D72167">
        <v>230507</v>
      </c>
      <c r="E72167" s="45">
        <v>6</v>
      </c>
      <c r="F72167" s="44">
        <v>7</v>
      </c>
      <c r="G72167" s="45">
        <v>-4</v>
      </c>
      <c r="H72167" s="2">
        <v>44374.256350393181</v>
      </c>
    </row>
    <row r="72168" spans="1:8" x14ac:dyDescent="0.25">
      <c r="A72168">
        <v>219463</v>
      </c>
      <c r="B72168" s="2">
        <v>44374.42534951456</v>
      </c>
      <c r="C72168">
        <v>213560</v>
      </c>
      <c r="D72168">
        <v>158978</v>
      </c>
      <c r="E72168" s="45">
        <v>13</v>
      </c>
      <c r="F72168" s="44">
        <v>7</v>
      </c>
      <c r="G72168" s="45">
        <v>3</v>
      </c>
      <c r="H72168" s="2">
        <v>44374.55034951456</v>
      </c>
    </row>
    <row r="72169" spans="1:8" x14ac:dyDescent="0.25">
      <c r="A72169">
        <v>219467</v>
      </c>
      <c r="B72169" s="2">
        <v>44374.426967637541</v>
      </c>
      <c r="C72169">
        <v>329183</v>
      </c>
      <c r="D72169">
        <v>291822</v>
      </c>
      <c r="E72169" s="45">
        <v>17</v>
      </c>
      <c r="F72169" s="44">
        <v>7</v>
      </c>
      <c r="G72169" s="45">
        <v>7</v>
      </c>
      <c r="H72169" s="2">
        <v>44374.718634304205</v>
      </c>
    </row>
    <row r="72170" spans="1:8" x14ac:dyDescent="0.25">
      <c r="A72170">
        <v>219469</v>
      </c>
      <c r="B72170" s="2">
        <v>44374.429517502365</v>
      </c>
      <c r="C72170">
        <v>261020</v>
      </c>
      <c r="D72170">
        <v>128523</v>
      </c>
      <c r="E72170" s="45">
        <v>13</v>
      </c>
      <c r="F72170" s="44">
        <v>7</v>
      </c>
      <c r="G72170" s="45">
        <v>3</v>
      </c>
      <c r="H72170" s="2">
        <v>44374.554517502365</v>
      </c>
    </row>
    <row r="72171" spans="1:8" x14ac:dyDescent="0.25">
      <c r="A72171">
        <v>219474</v>
      </c>
      <c r="B72171" s="2">
        <v>44374.430310983611</v>
      </c>
      <c r="C72171">
        <v>137758</v>
      </c>
      <c r="D72171">
        <v>80850</v>
      </c>
      <c r="E72171" s="45">
        <v>11</v>
      </c>
      <c r="F72171" s="44">
        <v>7</v>
      </c>
      <c r="G72171" s="45">
        <v>1</v>
      </c>
      <c r="H72171" s="2">
        <v>44374.471977650275</v>
      </c>
    </row>
    <row r="72172" spans="1:8" x14ac:dyDescent="0.25">
      <c r="A72172">
        <v>219475</v>
      </c>
      <c r="B72172" s="2">
        <v>44374.433666666664</v>
      </c>
      <c r="C72172">
        <v>300770</v>
      </c>
      <c r="D72172">
        <v>135377</v>
      </c>
      <c r="E72172" s="45">
        <v>12</v>
      </c>
      <c r="F72172" s="44">
        <v>7</v>
      </c>
      <c r="G72172" s="45">
        <v>2</v>
      </c>
      <c r="H72172" s="2">
        <v>44374.517</v>
      </c>
    </row>
    <row r="72173" spans="1:8" x14ac:dyDescent="0.25">
      <c r="A72173">
        <v>219477</v>
      </c>
      <c r="B72173" s="2">
        <v>44374.435462783171</v>
      </c>
      <c r="C72173">
        <v>36281</v>
      </c>
      <c r="D72173">
        <v>198050</v>
      </c>
      <c r="E72173" s="45">
        <v>14</v>
      </c>
      <c r="F72173" s="44">
        <v>7</v>
      </c>
      <c r="G72173" s="45">
        <v>4</v>
      </c>
      <c r="H72173" s="2">
        <v>44374.602129449835</v>
      </c>
    </row>
    <row r="72174" spans="1:8" x14ac:dyDescent="0.25">
      <c r="A72174">
        <v>219481</v>
      </c>
      <c r="B72174" s="2">
        <v>44374.435590685753</v>
      </c>
      <c r="C72174">
        <v>18086</v>
      </c>
      <c r="D72174">
        <v>381626</v>
      </c>
      <c r="E72174" s="45">
        <v>12</v>
      </c>
      <c r="F72174" s="44">
        <v>7</v>
      </c>
      <c r="G72174" s="45">
        <v>2</v>
      </c>
      <c r="H72174" s="2">
        <v>44374.518924019088</v>
      </c>
    </row>
    <row r="72175" spans="1:8" x14ac:dyDescent="0.25">
      <c r="A72175">
        <v>219482</v>
      </c>
      <c r="B72175" s="2">
        <v>44374.439103559867</v>
      </c>
      <c r="C72175">
        <v>231510</v>
      </c>
      <c r="D72175">
        <v>122902</v>
      </c>
      <c r="E72175" s="45">
        <v>19</v>
      </c>
      <c r="F72175" s="44">
        <v>7</v>
      </c>
      <c r="G72175" s="45">
        <v>9</v>
      </c>
      <c r="H72175" s="2">
        <v>44374.814103559867</v>
      </c>
    </row>
    <row r="72176" spans="1:8" x14ac:dyDescent="0.25">
      <c r="A72176">
        <v>219485</v>
      </c>
      <c r="B72176" s="2">
        <v>44374.439893795585</v>
      </c>
      <c r="C72176">
        <v>329242</v>
      </c>
      <c r="D72176">
        <v>250679</v>
      </c>
      <c r="E72176" s="45">
        <v>13</v>
      </c>
      <c r="F72176" s="44">
        <v>7</v>
      </c>
      <c r="G72176" s="45">
        <v>3</v>
      </c>
      <c r="H72176" s="2">
        <v>44374.564893795585</v>
      </c>
    </row>
    <row r="72177" spans="1:8" x14ac:dyDescent="0.25">
      <c r="A72177">
        <v>219489</v>
      </c>
      <c r="B72177" s="2">
        <v>44374.441126213591</v>
      </c>
      <c r="C72177">
        <v>295988</v>
      </c>
      <c r="D72177">
        <v>21407</v>
      </c>
      <c r="E72177" s="45">
        <v>12</v>
      </c>
      <c r="F72177" s="44">
        <v>7</v>
      </c>
      <c r="G72177" s="45">
        <v>2</v>
      </c>
      <c r="H72177" s="2">
        <v>44374.524459546927</v>
      </c>
    </row>
    <row r="72178" spans="1:8" x14ac:dyDescent="0.25">
      <c r="A72178">
        <v>219492</v>
      </c>
      <c r="B72178" s="2">
        <v>44374.441666666666</v>
      </c>
      <c r="C72178">
        <v>24210</v>
      </c>
      <c r="D72178">
        <v>254768</v>
      </c>
      <c r="E72178" s="45">
        <v>12</v>
      </c>
      <c r="F72178" s="44">
        <v>7</v>
      </c>
      <c r="G72178" s="45">
        <v>2</v>
      </c>
      <c r="H72178" s="2">
        <v>44374.525000000001</v>
      </c>
    </row>
    <row r="72179" spans="1:8" x14ac:dyDescent="0.25">
      <c r="A72179">
        <v>219493</v>
      </c>
      <c r="B72179" s="2">
        <v>44374.441755424668</v>
      </c>
      <c r="C72179">
        <v>225594</v>
      </c>
      <c r="D72179">
        <v>472712</v>
      </c>
      <c r="E72179" s="45">
        <v>11</v>
      </c>
      <c r="F72179" s="44">
        <v>7</v>
      </c>
      <c r="G72179" s="45">
        <v>1</v>
      </c>
      <c r="H72179" s="2">
        <v>44374.483422091333</v>
      </c>
    </row>
    <row r="72180" spans="1:8" x14ac:dyDescent="0.25">
      <c r="A72180">
        <v>219494</v>
      </c>
      <c r="B72180" s="2">
        <v>44374.442744336571</v>
      </c>
      <c r="C72180">
        <v>250846</v>
      </c>
      <c r="D72180">
        <v>158978</v>
      </c>
      <c r="E72180" s="45">
        <v>16</v>
      </c>
      <c r="F72180" s="44">
        <v>7</v>
      </c>
      <c r="G72180" s="45">
        <v>6</v>
      </c>
      <c r="H72180" s="2">
        <v>44374.692744336571</v>
      </c>
    </row>
    <row r="72181" spans="1:8" x14ac:dyDescent="0.25">
      <c r="A72181">
        <v>219496</v>
      </c>
      <c r="B72181" s="2">
        <v>44374.442884609518</v>
      </c>
      <c r="C72181">
        <v>174787</v>
      </c>
      <c r="D72181">
        <v>285680</v>
      </c>
      <c r="E72181" s="45">
        <v>11</v>
      </c>
      <c r="F72181" s="44">
        <v>7</v>
      </c>
      <c r="G72181" s="45">
        <v>1</v>
      </c>
      <c r="H72181" s="2">
        <v>44374.484551276182</v>
      </c>
    </row>
    <row r="72182" spans="1:8" x14ac:dyDescent="0.25">
      <c r="A72182">
        <v>219498</v>
      </c>
      <c r="B72182" s="2">
        <v>44374.443957928801</v>
      </c>
      <c r="C72182">
        <v>188827</v>
      </c>
      <c r="D72182">
        <v>380991</v>
      </c>
      <c r="E72182" s="45">
        <v>15</v>
      </c>
      <c r="F72182" s="44">
        <v>7</v>
      </c>
      <c r="G72182" s="45">
        <v>5</v>
      </c>
      <c r="H72182" s="2">
        <v>44374.652291262137</v>
      </c>
    </row>
    <row r="72183" spans="1:8" x14ac:dyDescent="0.25">
      <c r="A72183">
        <v>219503</v>
      </c>
      <c r="B72183" s="2">
        <v>44374.444766990295</v>
      </c>
      <c r="C72183">
        <v>254966</v>
      </c>
      <c r="D72183">
        <v>179296</v>
      </c>
      <c r="E72183" s="45">
        <v>17</v>
      </c>
      <c r="F72183" s="44">
        <v>7</v>
      </c>
      <c r="G72183" s="45">
        <v>7</v>
      </c>
      <c r="H72183" s="2">
        <v>44374.736433656959</v>
      </c>
    </row>
    <row r="72184" spans="1:8" x14ac:dyDescent="0.25">
      <c r="A72184">
        <v>219507</v>
      </c>
      <c r="B72184" s="2">
        <v>44374.448003236248</v>
      </c>
      <c r="C72184">
        <v>47084</v>
      </c>
      <c r="D72184">
        <v>65383</v>
      </c>
      <c r="E72184" s="45">
        <v>17</v>
      </c>
      <c r="F72184" s="44">
        <v>7</v>
      </c>
      <c r="G72184" s="45">
        <v>7</v>
      </c>
      <c r="H72184" s="2">
        <v>44374.739669902912</v>
      </c>
    </row>
    <row r="72185" spans="1:8" x14ac:dyDescent="0.25">
      <c r="A72185">
        <v>219509</v>
      </c>
      <c r="B72185" s="2">
        <v>44374.450430420715</v>
      </c>
      <c r="C72185">
        <v>111488</v>
      </c>
      <c r="D72185">
        <v>411922</v>
      </c>
      <c r="E72185" s="45">
        <v>11</v>
      </c>
      <c r="F72185" s="44">
        <v>7</v>
      </c>
      <c r="G72185" s="45">
        <v>1</v>
      </c>
      <c r="H72185" s="2">
        <v>44374.492097087379</v>
      </c>
    </row>
    <row r="72186" spans="1:8" x14ac:dyDescent="0.25">
      <c r="A72186">
        <v>219511</v>
      </c>
      <c r="B72186" s="2">
        <v>44374.451644012945</v>
      </c>
      <c r="C72186">
        <v>291055</v>
      </c>
      <c r="D72186">
        <v>411922</v>
      </c>
      <c r="E72186" s="45">
        <v>18</v>
      </c>
      <c r="F72186" s="44">
        <v>7</v>
      </c>
      <c r="G72186" s="45">
        <v>8</v>
      </c>
      <c r="H72186" s="2">
        <v>44374.78497734628</v>
      </c>
    </row>
    <row r="72187" spans="1:8" x14ac:dyDescent="0.25">
      <c r="A72187">
        <v>219512</v>
      </c>
      <c r="B72187" s="2">
        <v>44374.453262135925</v>
      </c>
      <c r="C72187">
        <v>148896</v>
      </c>
      <c r="D72187">
        <v>250679</v>
      </c>
      <c r="E72187" s="45">
        <v>22</v>
      </c>
      <c r="F72187" s="44">
        <v>7</v>
      </c>
      <c r="G72187" s="45">
        <v>12</v>
      </c>
      <c r="H72187" s="2">
        <v>44374.953262135925</v>
      </c>
    </row>
    <row r="72188" spans="1:8" x14ac:dyDescent="0.25">
      <c r="A72188">
        <v>219513</v>
      </c>
      <c r="B72188" s="2">
        <v>44374.454176458021</v>
      </c>
      <c r="C72188">
        <v>86984</v>
      </c>
      <c r="D72188">
        <v>74456</v>
      </c>
      <c r="E72188" s="45">
        <v>10</v>
      </c>
      <c r="F72188" s="44">
        <v>7</v>
      </c>
      <c r="G72188" s="45">
        <v>0</v>
      </c>
      <c r="H72188" s="2">
        <v>44374.454176458021</v>
      </c>
    </row>
    <row r="72189" spans="1:8" x14ac:dyDescent="0.25">
      <c r="A72189">
        <v>219516</v>
      </c>
      <c r="B72189" s="2">
        <v>44374.454666666665</v>
      </c>
      <c r="C72189">
        <v>214501</v>
      </c>
      <c r="D72189">
        <v>369308</v>
      </c>
      <c r="E72189" s="45">
        <v>12</v>
      </c>
      <c r="F72189" s="44">
        <v>7</v>
      </c>
      <c r="G72189" s="45">
        <v>2</v>
      </c>
      <c r="H72189" s="2">
        <v>44374.538</v>
      </c>
    </row>
    <row r="72190" spans="1:8" x14ac:dyDescent="0.25">
      <c r="A72190">
        <v>219520</v>
      </c>
      <c r="B72190" s="2">
        <v>44374.455284789641</v>
      </c>
      <c r="C72190">
        <v>276917</v>
      </c>
      <c r="D72190">
        <v>328491</v>
      </c>
      <c r="E72190" s="45">
        <v>15</v>
      </c>
      <c r="F72190" s="44">
        <v>7</v>
      </c>
      <c r="G72190" s="45">
        <v>5</v>
      </c>
      <c r="H72190" s="2">
        <v>44374.663618122977</v>
      </c>
    </row>
    <row r="72191" spans="1:8" x14ac:dyDescent="0.25">
      <c r="A72191">
        <v>219524</v>
      </c>
      <c r="B72191" s="2">
        <v>44374.455689320392</v>
      </c>
      <c r="C72191">
        <v>141522</v>
      </c>
      <c r="D72191">
        <v>411922</v>
      </c>
      <c r="E72191" s="45">
        <v>16</v>
      </c>
      <c r="F72191" s="44">
        <v>7</v>
      </c>
      <c r="G72191" s="45">
        <v>6</v>
      </c>
      <c r="H72191" s="2">
        <v>44374.705689320392</v>
      </c>
    </row>
    <row r="72192" spans="1:8" x14ac:dyDescent="0.25">
      <c r="A72192">
        <v>219529</v>
      </c>
      <c r="B72192" s="2">
        <v>44374.455999999998</v>
      </c>
      <c r="C72192">
        <v>119335</v>
      </c>
      <c r="D72192">
        <v>158978</v>
      </c>
      <c r="E72192" s="45">
        <v>10</v>
      </c>
      <c r="F72192" s="44">
        <v>7</v>
      </c>
      <c r="G72192" s="45">
        <v>0</v>
      </c>
      <c r="H72192" s="2">
        <v>44374.455999999998</v>
      </c>
    </row>
    <row r="72193" spans="1:8" x14ac:dyDescent="0.25">
      <c r="A72193">
        <v>219532</v>
      </c>
      <c r="B72193" s="2">
        <v>44374.457197790463</v>
      </c>
      <c r="C72193">
        <v>120965</v>
      </c>
      <c r="D72193">
        <v>370651</v>
      </c>
      <c r="E72193" s="45">
        <v>10</v>
      </c>
      <c r="F72193" s="44">
        <v>7</v>
      </c>
      <c r="G72193" s="45">
        <v>0</v>
      </c>
      <c r="H72193" s="2">
        <v>44374.457197790463</v>
      </c>
    </row>
    <row r="72194" spans="1:8" x14ac:dyDescent="0.25">
      <c r="A72194">
        <v>219534</v>
      </c>
      <c r="B72194" s="2">
        <v>44374.457333333339</v>
      </c>
      <c r="C72194">
        <v>94530</v>
      </c>
      <c r="D72194">
        <v>416762</v>
      </c>
      <c r="E72194" s="45">
        <v>11</v>
      </c>
      <c r="F72194" s="44">
        <v>7</v>
      </c>
      <c r="G72194" s="45">
        <v>1</v>
      </c>
      <c r="H72194" s="2">
        <v>44374.499000000003</v>
      </c>
    </row>
    <row r="72195" spans="1:8" x14ac:dyDescent="0.25">
      <c r="A72195">
        <v>219537</v>
      </c>
      <c r="B72195" s="2">
        <v>44374.45738090152</v>
      </c>
      <c r="C72195">
        <v>78429</v>
      </c>
      <c r="D72195">
        <v>363218</v>
      </c>
      <c r="E72195" s="45">
        <v>12</v>
      </c>
      <c r="F72195" s="44">
        <v>7</v>
      </c>
      <c r="G72195" s="45">
        <v>2</v>
      </c>
      <c r="H72195" s="2">
        <v>44374.540714234856</v>
      </c>
    </row>
    <row r="72196" spans="1:8" x14ac:dyDescent="0.25">
      <c r="A72196">
        <v>219540</v>
      </c>
      <c r="B72196" s="2">
        <v>44374.457666666662</v>
      </c>
      <c r="C72196">
        <v>278816</v>
      </c>
      <c r="D72196">
        <v>303258</v>
      </c>
      <c r="E72196" s="45">
        <v>12</v>
      </c>
      <c r="F72196" s="44">
        <v>7</v>
      </c>
      <c r="G72196" s="45">
        <v>2</v>
      </c>
      <c r="H72196" s="2">
        <v>44374.540999999997</v>
      </c>
    </row>
    <row r="72197" spans="1:8" x14ac:dyDescent="0.25">
      <c r="A72197">
        <v>219544</v>
      </c>
      <c r="B72197" s="2">
        <v>44374.458925566338</v>
      </c>
      <c r="C72197">
        <v>113452</v>
      </c>
      <c r="D72197">
        <v>403620</v>
      </c>
      <c r="E72197" s="45">
        <v>13</v>
      </c>
      <c r="F72197" s="44">
        <v>7</v>
      </c>
      <c r="G72197" s="45">
        <v>2</v>
      </c>
      <c r="H72197" s="2">
        <v>44374.542258899673</v>
      </c>
    </row>
    <row r="72198" spans="1:8" x14ac:dyDescent="0.25">
      <c r="A72198">
        <v>219548</v>
      </c>
      <c r="B72198" s="2">
        <v>44374.459517197181</v>
      </c>
      <c r="C72198">
        <v>1446</v>
      </c>
      <c r="D72198">
        <v>246545</v>
      </c>
      <c r="E72198" s="45">
        <v>13</v>
      </c>
      <c r="F72198" s="44">
        <v>7</v>
      </c>
      <c r="G72198" s="45">
        <v>2</v>
      </c>
      <c r="H72198" s="2">
        <v>44374.542850530517</v>
      </c>
    </row>
    <row r="72199" spans="1:8" x14ac:dyDescent="0.25">
      <c r="A72199">
        <v>219550</v>
      </c>
      <c r="B72199" s="2">
        <v>44374.460139158575</v>
      </c>
      <c r="C72199">
        <v>271232</v>
      </c>
      <c r="D72199">
        <v>411922</v>
      </c>
      <c r="E72199" s="45">
        <v>16</v>
      </c>
      <c r="F72199" s="44">
        <v>7</v>
      </c>
      <c r="G72199" s="45">
        <v>5</v>
      </c>
      <c r="H72199" s="2">
        <v>44374.668472491911</v>
      </c>
    </row>
    <row r="72200" spans="1:8" x14ac:dyDescent="0.25">
      <c r="A72200">
        <v>219553</v>
      </c>
      <c r="B72200" s="2">
        <v>44374.461897640918</v>
      </c>
      <c r="C72200">
        <v>36040</v>
      </c>
      <c r="D72200">
        <v>105352</v>
      </c>
      <c r="E72200" s="45">
        <v>11</v>
      </c>
      <c r="F72200" s="44">
        <v>7</v>
      </c>
      <c r="G72200" s="45">
        <v>0</v>
      </c>
      <c r="H72200" s="2">
        <v>44374.461897640918</v>
      </c>
    </row>
    <row r="72201" spans="1:8" x14ac:dyDescent="0.25">
      <c r="A72201">
        <v>219555</v>
      </c>
      <c r="B72201" s="2">
        <v>44374.462161812298</v>
      </c>
      <c r="C72201">
        <v>153136</v>
      </c>
      <c r="D72201">
        <v>154256</v>
      </c>
      <c r="E72201" s="45">
        <v>17</v>
      </c>
      <c r="F72201" s="44">
        <v>7</v>
      </c>
      <c r="G72201" s="45">
        <v>6</v>
      </c>
      <c r="H72201" s="2">
        <v>44374.712161812298</v>
      </c>
    </row>
    <row r="72202" spans="1:8" x14ac:dyDescent="0.25">
      <c r="A72202">
        <v>219557</v>
      </c>
      <c r="B72202" s="2">
        <v>44374.464857936342</v>
      </c>
      <c r="C72202">
        <v>277778</v>
      </c>
      <c r="D72202">
        <v>158978</v>
      </c>
      <c r="E72202" s="45">
        <v>15</v>
      </c>
      <c r="F72202" s="44">
        <v>7</v>
      </c>
      <c r="G72202" s="45">
        <v>4</v>
      </c>
      <c r="H72202" s="2">
        <v>44374.631524603006</v>
      </c>
    </row>
    <row r="72203" spans="1:8" x14ac:dyDescent="0.25">
      <c r="A72203">
        <v>219561</v>
      </c>
      <c r="B72203" s="2">
        <v>44374.465987121192</v>
      </c>
      <c r="C72203">
        <v>275665</v>
      </c>
      <c r="D72203">
        <v>370972</v>
      </c>
      <c r="E72203" s="45">
        <v>12</v>
      </c>
      <c r="F72203" s="44">
        <v>7</v>
      </c>
      <c r="G72203" s="45">
        <v>1</v>
      </c>
      <c r="H72203" s="2">
        <v>44374.507653787856</v>
      </c>
    </row>
    <row r="72204" spans="1:8" x14ac:dyDescent="0.25">
      <c r="A72204">
        <v>219563</v>
      </c>
      <c r="B72204" s="2">
        <v>44374.468123416853</v>
      </c>
      <c r="C72204">
        <v>283861</v>
      </c>
      <c r="D72204">
        <v>118549</v>
      </c>
      <c r="E72204" s="45">
        <v>14</v>
      </c>
      <c r="F72204" s="44">
        <v>7</v>
      </c>
      <c r="G72204" s="45">
        <v>3</v>
      </c>
      <c r="H72204" s="2">
        <v>44374.593123416853</v>
      </c>
    </row>
    <row r="72205" spans="1:8" x14ac:dyDescent="0.25">
      <c r="A72205">
        <v>219565</v>
      </c>
      <c r="B72205" s="2">
        <v>44374.470252427185</v>
      </c>
      <c r="C72205">
        <v>28107</v>
      </c>
      <c r="D72205">
        <v>415952</v>
      </c>
      <c r="E72205" s="45">
        <v>13</v>
      </c>
      <c r="F72205" s="44">
        <v>7</v>
      </c>
      <c r="G72205" s="45">
        <v>2</v>
      </c>
      <c r="H72205" s="2">
        <v>44374.553585760521</v>
      </c>
    </row>
    <row r="72206" spans="1:8" x14ac:dyDescent="0.25">
      <c r="A72206">
        <v>219569</v>
      </c>
      <c r="B72206" s="2">
        <v>44374.472457045194</v>
      </c>
      <c r="C72206">
        <v>86279</v>
      </c>
      <c r="D72206">
        <v>182191</v>
      </c>
      <c r="E72206" s="45">
        <v>17</v>
      </c>
      <c r="F72206" s="44">
        <v>7</v>
      </c>
      <c r="G72206" s="45">
        <v>6</v>
      </c>
      <c r="H72206" s="2">
        <v>44374.722457045194</v>
      </c>
    </row>
    <row r="72207" spans="1:8" x14ac:dyDescent="0.25">
      <c r="A72207">
        <v>219571</v>
      </c>
      <c r="B72207" s="2">
        <v>44374.472792748806</v>
      </c>
      <c r="C72207">
        <v>166123</v>
      </c>
      <c r="D72207">
        <v>347008</v>
      </c>
      <c r="E72207" s="45">
        <v>20</v>
      </c>
      <c r="F72207" s="44">
        <v>7</v>
      </c>
      <c r="G72207" s="45">
        <v>9</v>
      </c>
      <c r="H72207" s="2">
        <v>44374.847792748806</v>
      </c>
    </row>
    <row r="72208" spans="1:8" x14ac:dyDescent="0.25">
      <c r="A72208">
        <v>219573</v>
      </c>
      <c r="B72208" s="2">
        <v>44374.473189489428</v>
      </c>
      <c r="C72208">
        <v>35539</v>
      </c>
      <c r="D72208">
        <v>304722</v>
      </c>
      <c r="E72208" s="45">
        <v>13</v>
      </c>
      <c r="F72208" s="44">
        <v>7</v>
      </c>
      <c r="G72208" s="45">
        <v>2</v>
      </c>
      <c r="H72208" s="2">
        <v>44374.556522822764</v>
      </c>
    </row>
    <row r="72209" spans="1:8" x14ac:dyDescent="0.25">
      <c r="A72209">
        <v>219577</v>
      </c>
      <c r="B72209" s="2">
        <v>44374.474000000002</v>
      </c>
      <c r="C72209">
        <v>32169</v>
      </c>
      <c r="D72209">
        <v>471403</v>
      </c>
      <c r="E72209" s="45">
        <v>11</v>
      </c>
      <c r="F72209" s="44">
        <v>7</v>
      </c>
      <c r="G72209" s="45">
        <v>0</v>
      </c>
      <c r="H72209" s="2">
        <v>44374.474000000002</v>
      </c>
    </row>
    <row r="72210" spans="1:8" x14ac:dyDescent="0.25">
      <c r="A72210">
        <v>219578</v>
      </c>
      <c r="B72210" s="2">
        <v>44374.475600451675</v>
      </c>
      <c r="C72210">
        <v>287598</v>
      </c>
      <c r="D72210">
        <v>158978</v>
      </c>
      <c r="E72210" s="45">
        <v>17</v>
      </c>
      <c r="F72210" s="44">
        <v>7</v>
      </c>
      <c r="G72210" s="45">
        <v>6</v>
      </c>
      <c r="H72210" s="2">
        <v>44374.725600451675</v>
      </c>
    </row>
    <row r="72211" spans="1:8" x14ac:dyDescent="0.25">
      <c r="A72211">
        <v>219579</v>
      </c>
      <c r="B72211" s="2">
        <v>44374.476485488449</v>
      </c>
      <c r="C72211">
        <v>191413</v>
      </c>
      <c r="D72211">
        <v>208822</v>
      </c>
      <c r="E72211" s="45">
        <v>19</v>
      </c>
      <c r="F72211" s="44">
        <v>7</v>
      </c>
      <c r="G72211" s="45">
        <v>8</v>
      </c>
      <c r="H72211" s="2">
        <v>44374.809818821785</v>
      </c>
    </row>
    <row r="72212" spans="1:8" x14ac:dyDescent="0.25">
      <c r="A72212">
        <v>219583</v>
      </c>
      <c r="B72212" s="2">
        <v>44374.476729636524</v>
      </c>
      <c r="C72212">
        <v>270058</v>
      </c>
      <c r="D72212">
        <v>213883</v>
      </c>
      <c r="E72212" s="45">
        <v>14</v>
      </c>
      <c r="F72212" s="44">
        <v>7</v>
      </c>
      <c r="G72212" s="45">
        <v>3</v>
      </c>
      <c r="H72212" s="2">
        <v>44374.601729636524</v>
      </c>
    </row>
    <row r="72213" spans="1:8" x14ac:dyDescent="0.25">
      <c r="A72213">
        <v>219584</v>
      </c>
      <c r="B72213" s="2">
        <v>44374.477129449842</v>
      </c>
      <c r="C72213">
        <v>145218</v>
      </c>
      <c r="D72213">
        <v>215014</v>
      </c>
      <c r="E72213" s="45">
        <v>18</v>
      </c>
      <c r="F72213" s="44">
        <v>7</v>
      </c>
      <c r="G72213" s="45">
        <v>7</v>
      </c>
      <c r="H72213" s="2">
        <v>44374.768796116507</v>
      </c>
    </row>
    <row r="72214" spans="1:8" x14ac:dyDescent="0.25">
      <c r="A72214">
        <v>219589</v>
      </c>
      <c r="B72214" s="2">
        <v>44374.478530228582</v>
      </c>
      <c r="C72214">
        <v>99372</v>
      </c>
      <c r="D72214">
        <v>358115</v>
      </c>
      <c r="E72214" s="45">
        <v>13</v>
      </c>
      <c r="F72214" s="44">
        <v>7</v>
      </c>
      <c r="G72214" s="45">
        <v>2</v>
      </c>
      <c r="H72214" s="2">
        <v>44374.561863561918</v>
      </c>
    </row>
    <row r="72215" spans="1:8" x14ac:dyDescent="0.25">
      <c r="A72215">
        <v>219593</v>
      </c>
      <c r="B72215" s="2">
        <v>44374.479152103559</v>
      </c>
      <c r="C72215">
        <v>325002</v>
      </c>
      <c r="D72215">
        <v>28753</v>
      </c>
      <c r="E72215" s="45">
        <v>11</v>
      </c>
      <c r="F72215" s="44">
        <v>7</v>
      </c>
      <c r="G72215" s="45">
        <v>0</v>
      </c>
      <c r="H72215" s="2">
        <v>44374.479152103559</v>
      </c>
    </row>
    <row r="72216" spans="1:8" x14ac:dyDescent="0.25">
      <c r="A72216">
        <v>219594</v>
      </c>
      <c r="B72216" s="2">
        <v>44374.479812005979</v>
      </c>
      <c r="C72216">
        <v>343814</v>
      </c>
      <c r="D72216">
        <v>258374</v>
      </c>
      <c r="E72216" s="45">
        <v>13</v>
      </c>
      <c r="F72216" s="44">
        <v>7</v>
      </c>
      <c r="G72216" s="45">
        <v>2</v>
      </c>
      <c r="H72216" s="2">
        <v>44374.563145339314</v>
      </c>
    </row>
    <row r="72217" spans="1:8" x14ac:dyDescent="0.25">
      <c r="A72217">
        <v>219595</v>
      </c>
      <c r="B72217" s="2">
        <v>44374.48030030213</v>
      </c>
      <c r="C72217">
        <v>296300</v>
      </c>
      <c r="D72217">
        <v>347393</v>
      </c>
      <c r="E72217" s="45">
        <v>14</v>
      </c>
      <c r="F72217" s="44">
        <v>7</v>
      </c>
      <c r="G72217" s="45">
        <v>3</v>
      </c>
      <c r="H72217" s="2">
        <v>44374.60530030213</v>
      </c>
    </row>
    <row r="72218" spans="1:8" x14ac:dyDescent="0.25">
      <c r="A72218">
        <v>219596</v>
      </c>
      <c r="B72218" s="2">
        <v>44374.480365695796</v>
      </c>
      <c r="C72218">
        <v>172662</v>
      </c>
      <c r="D72218">
        <v>77304</v>
      </c>
      <c r="E72218" s="45">
        <v>14</v>
      </c>
      <c r="F72218" s="44">
        <v>7</v>
      </c>
      <c r="G72218" s="45">
        <v>3</v>
      </c>
      <c r="H72218" s="2">
        <v>44374.605365695796</v>
      </c>
    </row>
    <row r="72219" spans="1:8" x14ac:dyDescent="0.25">
      <c r="A72219">
        <v>219599</v>
      </c>
      <c r="B72219" s="2">
        <v>44374.480391857658</v>
      </c>
      <c r="C72219">
        <v>176353</v>
      </c>
      <c r="D72219">
        <v>394154</v>
      </c>
      <c r="E72219" s="45">
        <v>12</v>
      </c>
      <c r="F72219" s="44">
        <v>7</v>
      </c>
      <c r="G72219" s="45">
        <v>1</v>
      </c>
      <c r="H72219" s="2">
        <v>44374.522058524322</v>
      </c>
    </row>
    <row r="72220" spans="1:8" x14ac:dyDescent="0.25">
      <c r="A72220">
        <v>219604</v>
      </c>
      <c r="B72220" s="2">
        <v>44374.481174757282</v>
      </c>
      <c r="C72220">
        <v>15681</v>
      </c>
      <c r="D72220">
        <v>258150</v>
      </c>
      <c r="E72220" s="45">
        <v>12</v>
      </c>
      <c r="F72220" s="44">
        <v>7</v>
      </c>
      <c r="G72220" s="45">
        <v>1</v>
      </c>
      <c r="H72220" s="2">
        <v>44374.522841423946</v>
      </c>
    </row>
    <row r="72221" spans="1:8" x14ac:dyDescent="0.25">
      <c r="A72221">
        <v>219609</v>
      </c>
      <c r="B72221" s="2">
        <v>44374.481579288025</v>
      </c>
      <c r="C72221">
        <v>285779</v>
      </c>
      <c r="D72221">
        <v>180863</v>
      </c>
      <c r="E72221" s="45">
        <v>13</v>
      </c>
      <c r="F72221" s="44">
        <v>7</v>
      </c>
      <c r="G72221" s="45">
        <v>2</v>
      </c>
      <c r="H72221" s="2">
        <v>44374.564912621361</v>
      </c>
    </row>
    <row r="72222" spans="1:8" x14ac:dyDescent="0.25">
      <c r="A72222">
        <v>219611</v>
      </c>
      <c r="B72222" s="2">
        <v>44374.481579288025</v>
      </c>
      <c r="C72222">
        <v>338471</v>
      </c>
      <c r="D72222">
        <v>21760</v>
      </c>
      <c r="E72222" s="45">
        <v>13</v>
      </c>
      <c r="F72222" s="44">
        <v>7</v>
      </c>
      <c r="G72222" s="45">
        <v>2</v>
      </c>
      <c r="H72222" s="2">
        <v>44374.564912621361</v>
      </c>
    </row>
    <row r="72223" spans="1:8" x14ac:dyDescent="0.25">
      <c r="A72223">
        <v>219612</v>
      </c>
      <c r="B72223" s="2">
        <v>44374.481734672081</v>
      </c>
      <c r="C72223">
        <v>304270</v>
      </c>
      <c r="D72223">
        <v>470762</v>
      </c>
      <c r="E72223" s="45">
        <v>15</v>
      </c>
      <c r="F72223" s="44">
        <v>7</v>
      </c>
      <c r="G72223" s="45">
        <v>4</v>
      </c>
      <c r="H72223" s="2">
        <v>44374.648401338745</v>
      </c>
    </row>
    <row r="72224" spans="1:8" x14ac:dyDescent="0.25">
      <c r="A72224">
        <v>219617</v>
      </c>
      <c r="B72224" s="2">
        <v>44374.481983818769</v>
      </c>
      <c r="C72224">
        <v>122532</v>
      </c>
      <c r="D72224">
        <v>35004</v>
      </c>
      <c r="E72224" s="45">
        <v>14</v>
      </c>
      <c r="F72224" s="44">
        <v>7</v>
      </c>
      <c r="G72224" s="45">
        <v>3</v>
      </c>
      <c r="H72224" s="2">
        <v>44374.606983818769</v>
      </c>
    </row>
    <row r="72225" spans="1:8" x14ac:dyDescent="0.25">
      <c r="A72225">
        <v>219621</v>
      </c>
      <c r="B72225" s="2">
        <v>44374.482000000004</v>
      </c>
      <c r="C72225">
        <v>238480</v>
      </c>
      <c r="D72225">
        <v>471403</v>
      </c>
      <c r="E72225" s="45">
        <v>11</v>
      </c>
      <c r="F72225" s="44">
        <v>7</v>
      </c>
      <c r="G72225" s="45">
        <v>0</v>
      </c>
      <c r="H72225" s="2">
        <v>44374.482000000004</v>
      </c>
    </row>
    <row r="72226" spans="1:8" x14ac:dyDescent="0.25">
      <c r="A72226">
        <v>219624</v>
      </c>
      <c r="B72226" s="2">
        <v>44374.482100894194</v>
      </c>
      <c r="C72226">
        <v>302184</v>
      </c>
      <c r="D72226">
        <v>21407</v>
      </c>
      <c r="E72226" s="45">
        <v>6</v>
      </c>
      <c r="F72226" s="44">
        <v>7</v>
      </c>
      <c r="G72226" s="45">
        <v>-5</v>
      </c>
      <c r="H72226" s="2">
        <v>44374.273767560859</v>
      </c>
    </row>
    <row r="72227" spans="1:8" x14ac:dyDescent="0.25">
      <c r="A72227">
        <v>219627</v>
      </c>
      <c r="B72227" s="2">
        <v>44374.482388349512</v>
      </c>
      <c r="C72227">
        <v>45443</v>
      </c>
      <c r="D72227">
        <v>464478</v>
      </c>
      <c r="E72227" s="45">
        <v>11</v>
      </c>
      <c r="F72227" s="44">
        <v>7</v>
      </c>
      <c r="G72227" s="45">
        <v>0</v>
      </c>
      <c r="H72227" s="2">
        <v>44374.482388349512</v>
      </c>
    </row>
    <row r="72228" spans="1:8" x14ac:dyDescent="0.25">
      <c r="A72228">
        <v>219630</v>
      </c>
      <c r="B72228" s="2">
        <v>44374.482467116308</v>
      </c>
      <c r="C72228">
        <v>183193</v>
      </c>
      <c r="D72228">
        <v>130739</v>
      </c>
      <c r="E72228" s="45">
        <v>12</v>
      </c>
      <c r="F72228" s="44">
        <v>7</v>
      </c>
      <c r="G72228" s="45">
        <v>1</v>
      </c>
      <c r="H72228" s="2">
        <v>44374.524133782972</v>
      </c>
    </row>
    <row r="72229" spans="1:8" x14ac:dyDescent="0.25">
      <c r="A72229">
        <v>219634</v>
      </c>
      <c r="B72229" s="2">
        <v>44374.483046967987</v>
      </c>
      <c r="C72229">
        <v>32398</v>
      </c>
      <c r="D72229">
        <v>430433</v>
      </c>
      <c r="E72229" s="45">
        <v>6</v>
      </c>
      <c r="F72229" s="44">
        <v>7</v>
      </c>
      <c r="G72229" s="45">
        <v>-5</v>
      </c>
      <c r="H72229" s="2">
        <v>44374.274713634652</v>
      </c>
    </row>
    <row r="72230" spans="1:8" x14ac:dyDescent="0.25">
      <c r="A72230">
        <v>219637</v>
      </c>
      <c r="B72230" s="2">
        <v>44374.48457289346</v>
      </c>
      <c r="C72230">
        <v>209602</v>
      </c>
      <c r="D72230">
        <v>313721</v>
      </c>
      <c r="E72230" s="45">
        <v>11</v>
      </c>
      <c r="F72230" s="44">
        <v>7</v>
      </c>
      <c r="G72230" s="45">
        <v>0</v>
      </c>
      <c r="H72230" s="2">
        <v>44374.48457289346</v>
      </c>
    </row>
    <row r="72231" spans="1:8" x14ac:dyDescent="0.25">
      <c r="A72231">
        <v>219639</v>
      </c>
      <c r="B72231" s="2">
        <v>44374.484694967497</v>
      </c>
      <c r="C72231">
        <v>116306</v>
      </c>
      <c r="D72231">
        <v>160701</v>
      </c>
      <c r="E72231" s="45">
        <v>13</v>
      </c>
      <c r="F72231" s="44">
        <v>7</v>
      </c>
      <c r="G72231" s="45">
        <v>2</v>
      </c>
      <c r="H72231" s="2">
        <v>44374.568028300833</v>
      </c>
    </row>
    <row r="72232" spans="1:8" x14ac:dyDescent="0.25">
      <c r="A72232">
        <v>219640</v>
      </c>
      <c r="B72232" s="2">
        <v>44374.484815533979</v>
      </c>
      <c r="C72232">
        <v>177045</v>
      </c>
      <c r="D72232">
        <v>343712</v>
      </c>
      <c r="E72232" s="45">
        <v>13</v>
      </c>
      <c r="F72232" s="44">
        <v>7</v>
      </c>
      <c r="G72232" s="45">
        <v>2</v>
      </c>
      <c r="H72232" s="2">
        <v>44374.568148867314</v>
      </c>
    </row>
    <row r="72233" spans="1:8" x14ac:dyDescent="0.25">
      <c r="A72233">
        <v>219641</v>
      </c>
      <c r="B72233" s="2">
        <v>44374.485220064722</v>
      </c>
      <c r="C72233">
        <v>311714</v>
      </c>
      <c r="D72233">
        <v>158978</v>
      </c>
      <c r="E72233" s="45">
        <v>14</v>
      </c>
      <c r="F72233" s="44">
        <v>7</v>
      </c>
      <c r="G72233" s="45">
        <v>3</v>
      </c>
      <c r="H72233" s="2">
        <v>44374.610220064722</v>
      </c>
    </row>
    <row r="72234" spans="1:8" x14ac:dyDescent="0.25">
      <c r="A72234">
        <v>219646</v>
      </c>
      <c r="B72234" s="2">
        <v>44374.485624595465</v>
      </c>
      <c r="C72234">
        <v>88571</v>
      </c>
      <c r="D72234">
        <v>411922</v>
      </c>
      <c r="E72234" s="45">
        <v>19</v>
      </c>
      <c r="F72234" s="44">
        <v>7</v>
      </c>
      <c r="G72234" s="45">
        <v>8</v>
      </c>
      <c r="H72234" s="2">
        <v>44374.818957928801</v>
      </c>
    </row>
    <row r="72235" spans="1:8" x14ac:dyDescent="0.25">
      <c r="A72235">
        <v>219647</v>
      </c>
      <c r="B72235" s="2">
        <v>44374.486838187702</v>
      </c>
      <c r="C72235">
        <v>75972</v>
      </c>
      <c r="D72235">
        <v>391404</v>
      </c>
      <c r="E72235" s="45">
        <v>18</v>
      </c>
      <c r="F72235" s="44">
        <v>7</v>
      </c>
      <c r="G72235" s="45">
        <v>7</v>
      </c>
      <c r="H72235" s="2">
        <v>44374.778504854366</v>
      </c>
    </row>
    <row r="72236" spans="1:8" x14ac:dyDescent="0.25">
      <c r="A72236">
        <v>219648</v>
      </c>
      <c r="B72236" s="2">
        <v>44374.487242718445</v>
      </c>
      <c r="C72236">
        <v>18053</v>
      </c>
      <c r="D72236">
        <v>258219</v>
      </c>
      <c r="E72236" s="45">
        <v>23</v>
      </c>
      <c r="F72236" s="44">
        <v>7</v>
      </c>
      <c r="G72236" s="45">
        <v>12</v>
      </c>
      <c r="H72236" s="2">
        <v>44374.987242718445</v>
      </c>
    </row>
    <row r="72237" spans="1:8" x14ac:dyDescent="0.25">
      <c r="A72237">
        <v>219650</v>
      </c>
      <c r="B72237" s="2">
        <v>44374.488456310683</v>
      </c>
      <c r="C72237">
        <v>302421</v>
      </c>
      <c r="D72237">
        <v>180863</v>
      </c>
      <c r="E72237" s="45">
        <v>14</v>
      </c>
      <c r="F72237" s="44">
        <v>7</v>
      </c>
      <c r="G72237" s="45">
        <v>3</v>
      </c>
      <c r="H72237" s="2">
        <v>44374.613456310683</v>
      </c>
    </row>
    <row r="72238" spans="1:8" x14ac:dyDescent="0.25">
      <c r="A72238">
        <v>219651</v>
      </c>
      <c r="B72238" s="2">
        <v>44374.488784447771</v>
      </c>
      <c r="C72238">
        <v>132669</v>
      </c>
      <c r="D72238">
        <v>456868</v>
      </c>
      <c r="E72238" s="45">
        <v>17</v>
      </c>
      <c r="F72238" s="44">
        <v>7</v>
      </c>
      <c r="G72238" s="45">
        <v>6</v>
      </c>
      <c r="H72238" s="2">
        <v>44374.738784447771</v>
      </c>
    </row>
    <row r="72239" spans="1:8" x14ac:dyDescent="0.25">
      <c r="A72239">
        <v>219653</v>
      </c>
      <c r="B72239" s="2">
        <v>44374.489455854979</v>
      </c>
      <c r="C72239">
        <v>310292</v>
      </c>
      <c r="D72239">
        <v>242428</v>
      </c>
      <c r="E72239" s="45">
        <v>13</v>
      </c>
      <c r="F72239" s="44">
        <v>7</v>
      </c>
      <c r="G72239" s="45">
        <v>2</v>
      </c>
      <c r="H72239" s="2">
        <v>44374.572789188314</v>
      </c>
    </row>
    <row r="72240" spans="1:8" x14ac:dyDescent="0.25">
      <c r="A72240">
        <v>219657</v>
      </c>
      <c r="B72240" s="2">
        <v>44374.491439558093</v>
      </c>
      <c r="C72240">
        <v>266257</v>
      </c>
      <c r="D72240">
        <v>351192</v>
      </c>
      <c r="E72240" s="45">
        <v>12</v>
      </c>
      <c r="F72240" s="44">
        <v>7</v>
      </c>
      <c r="G72240" s="45">
        <v>1</v>
      </c>
      <c r="H72240" s="2">
        <v>44374.533106224757</v>
      </c>
    </row>
    <row r="72241" spans="1:8" x14ac:dyDescent="0.25">
      <c r="A72241">
        <v>219658</v>
      </c>
      <c r="B72241" s="2">
        <v>44374.492751853999</v>
      </c>
      <c r="C72241">
        <v>184870</v>
      </c>
      <c r="D72241">
        <v>411922</v>
      </c>
      <c r="E72241" s="45">
        <v>16</v>
      </c>
      <c r="F72241" s="44">
        <v>7</v>
      </c>
      <c r="G72241" s="45">
        <v>5</v>
      </c>
      <c r="H72241" s="2">
        <v>44374.701085187335</v>
      </c>
    </row>
    <row r="72242" spans="1:8" x14ac:dyDescent="0.25">
      <c r="A72242">
        <v>219661</v>
      </c>
      <c r="B72242" s="2">
        <v>44374.492782372508</v>
      </c>
      <c r="C72242">
        <v>15226</v>
      </c>
      <c r="D72242">
        <v>182191</v>
      </c>
      <c r="E72242" s="45">
        <v>12</v>
      </c>
      <c r="F72242" s="44">
        <v>7</v>
      </c>
      <c r="G72242" s="45">
        <v>1</v>
      </c>
      <c r="H72242" s="2">
        <v>44374.534449039173</v>
      </c>
    </row>
    <row r="72243" spans="1:8" x14ac:dyDescent="0.25">
      <c r="A72243">
        <v>219662</v>
      </c>
      <c r="B72243" s="2">
        <v>44374.492906148866</v>
      </c>
      <c r="C72243">
        <v>130384</v>
      </c>
      <c r="D72243">
        <v>75080</v>
      </c>
      <c r="E72243" s="45">
        <v>13</v>
      </c>
      <c r="F72243" s="44">
        <v>7</v>
      </c>
      <c r="G72243" s="45">
        <v>2</v>
      </c>
      <c r="H72243" s="2">
        <v>44374.576239482201</v>
      </c>
    </row>
    <row r="72244" spans="1:8" x14ac:dyDescent="0.25">
      <c r="A72244">
        <v>219665</v>
      </c>
      <c r="B72244" s="2">
        <v>44374.493423261207</v>
      </c>
      <c r="C72244">
        <v>66892</v>
      </c>
      <c r="D72244">
        <v>301309</v>
      </c>
      <c r="E72244" s="45">
        <v>14</v>
      </c>
      <c r="F72244" s="44">
        <v>7</v>
      </c>
      <c r="G72244" s="45">
        <v>3</v>
      </c>
      <c r="H72244" s="2">
        <v>44374.618423261207</v>
      </c>
    </row>
    <row r="72245" spans="1:8" x14ac:dyDescent="0.25">
      <c r="A72245">
        <v>219669</v>
      </c>
      <c r="B72245" s="2">
        <v>44374.495333333332</v>
      </c>
      <c r="C72245">
        <v>41082</v>
      </c>
      <c r="D72245">
        <v>107006</v>
      </c>
      <c r="E72245" s="45">
        <v>15</v>
      </c>
      <c r="F72245" s="44">
        <v>7</v>
      </c>
      <c r="G72245" s="45">
        <v>4</v>
      </c>
      <c r="H72245" s="2">
        <v>44374.661999999997</v>
      </c>
    </row>
    <row r="72246" spans="1:8" x14ac:dyDescent="0.25">
      <c r="A72246">
        <v>219673</v>
      </c>
      <c r="B72246" s="2">
        <v>44374.495737864076</v>
      </c>
      <c r="C72246">
        <v>287307</v>
      </c>
      <c r="D72246">
        <v>75080</v>
      </c>
      <c r="E72246" s="45">
        <v>16</v>
      </c>
      <c r="F72246" s="44">
        <v>7</v>
      </c>
      <c r="G72246" s="45">
        <v>5</v>
      </c>
      <c r="H72246" s="2">
        <v>44374.704071197411</v>
      </c>
    </row>
    <row r="72247" spans="1:8" x14ac:dyDescent="0.25">
      <c r="A72247">
        <v>219677</v>
      </c>
      <c r="B72247" s="2">
        <v>44374.496142394819</v>
      </c>
      <c r="C72247">
        <v>82843</v>
      </c>
      <c r="D72247">
        <v>176818</v>
      </c>
      <c r="E72247" s="45">
        <v>17</v>
      </c>
      <c r="F72247" s="44">
        <v>7</v>
      </c>
      <c r="G72247" s="45">
        <v>6</v>
      </c>
      <c r="H72247" s="2">
        <v>44374.746142394819</v>
      </c>
    </row>
    <row r="72248" spans="1:8" x14ac:dyDescent="0.25">
      <c r="A72248">
        <v>219679</v>
      </c>
      <c r="B72248" s="2">
        <v>44374.496951456313</v>
      </c>
      <c r="C72248">
        <v>20441</v>
      </c>
      <c r="D72248">
        <v>254768</v>
      </c>
      <c r="E72248" s="45">
        <v>15</v>
      </c>
      <c r="F72248" s="44">
        <v>7</v>
      </c>
      <c r="G72248" s="45">
        <v>4</v>
      </c>
      <c r="H72248" s="2">
        <v>44374.663618122977</v>
      </c>
    </row>
    <row r="72249" spans="1:8" x14ac:dyDescent="0.25">
      <c r="A72249">
        <v>219684</v>
      </c>
      <c r="B72249" s="2">
        <v>44374.496951456313</v>
      </c>
      <c r="C72249">
        <v>27650</v>
      </c>
      <c r="D72249">
        <v>413248</v>
      </c>
      <c r="E72249" s="45">
        <v>15</v>
      </c>
      <c r="F72249" s="44">
        <v>7</v>
      </c>
      <c r="G72249" s="45">
        <v>4</v>
      </c>
      <c r="H72249" s="2">
        <v>44374.663618122977</v>
      </c>
    </row>
    <row r="72250" spans="1:8" x14ac:dyDescent="0.25">
      <c r="A72250">
        <v>219688</v>
      </c>
      <c r="B72250" s="2">
        <v>44374.497760517799</v>
      </c>
      <c r="C72250">
        <v>56403</v>
      </c>
      <c r="D72250">
        <v>250679</v>
      </c>
      <c r="E72250" s="45">
        <v>13</v>
      </c>
      <c r="F72250" s="44">
        <v>7</v>
      </c>
      <c r="G72250" s="45">
        <v>2</v>
      </c>
      <c r="H72250" s="2">
        <v>44374.581093851135</v>
      </c>
    </row>
    <row r="72251" spans="1:8" x14ac:dyDescent="0.25">
      <c r="A72251">
        <v>219691</v>
      </c>
      <c r="B72251" s="2">
        <v>44374.497760517799</v>
      </c>
      <c r="C72251">
        <v>245093</v>
      </c>
      <c r="D72251">
        <v>154256</v>
      </c>
      <c r="E72251" s="45">
        <v>13</v>
      </c>
      <c r="F72251" s="44">
        <v>7</v>
      </c>
      <c r="G72251" s="45">
        <v>2</v>
      </c>
      <c r="H72251" s="2">
        <v>44374.581093851135</v>
      </c>
    </row>
    <row r="72252" spans="1:8" x14ac:dyDescent="0.25">
      <c r="A72252">
        <v>219692</v>
      </c>
      <c r="B72252" s="2">
        <v>44374.498123111669</v>
      </c>
      <c r="C72252">
        <v>15139</v>
      </c>
      <c r="D72252">
        <v>230507</v>
      </c>
      <c r="E72252" s="45">
        <v>19</v>
      </c>
      <c r="F72252" s="44">
        <v>7</v>
      </c>
      <c r="G72252" s="45">
        <v>8</v>
      </c>
      <c r="H72252" s="2">
        <v>44374.831456445005</v>
      </c>
    </row>
    <row r="72253" spans="1:8" x14ac:dyDescent="0.25">
      <c r="A72253">
        <v>219696</v>
      </c>
      <c r="B72253" s="2">
        <v>44374.498165048542</v>
      </c>
      <c r="C72253">
        <v>23982</v>
      </c>
      <c r="D72253">
        <v>347008</v>
      </c>
      <c r="E72253" s="45">
        <v>14</v>
      </c>
      <c r="F72253" s="44">
        <v>7</v>
      </c>
      <c r="G72253" s="45">
        <v>3</v>
      </c>
      <c r="H72253" s="2">
        <v>44374.623165048542</v>
      </c>
    </row>
    <row r="72254" spans="1:8" x14ac:dyDescent="0.25">
      <c r="A72254">
        <v>219700</v>
      </c>
      <c r="B72254" s="2">
        <v>44374.498569579286</v>
      </c>
      <c r="C72254">
        <v>299993</v>
      </c>
      <c r="D72254">
        <v>191893</v>
      </c>
      <c r="E72254" s="45">
        <v>19</v>
      </c>
      <c r="F72254" s="44">
        <v>7</v>
      </c>
      <c r="G72254" s="45">
        <v>8</v>
      </c>
      <c r="H72254" s="2">
        <v>44374.831902912621</v>
      </c>
    </row>
    <row r="72255" spans="1:8" x14ac:dyDescent="0.25">
      <c r="A72255">
        <v>219704</v>
      </c>
      <c r="B72255" s="2">
        <v>44374.498569579293</v>
      </c>
      <c r="C72255">
        <v>5448</v>
      </c>
      <c r="D72255">
        <v>438887</v>
      </c>
      <c r="E72255" s="45">
        <v>15</v>
      </c>
      <c r="F72255" s="44">
        <v>7</v>
      </c>
      <c r="G72255" s="45">
        <v>4</v>
      </c>
      <c r="H72255" s="2">
        <v>44374.665236245957</v>
      </c>
    </row>
    <row r="72256" spans="1:8" x14ac:dyDescent="0.25">
      <c r="A72256">
        <v>219709</v>
      </c>
      <c r="B72256" s="2">
        <v>44374.500473036896</v>
      </c>
      <c r="C72256">
        <v>98984</v>
      </c>
      <c r="D72256">
        <v>78646</v>
      </c>
      <c r="E72256" s="45">
        <v>13</v>
      </c>
      <c r="F72256" s="44">
        <v>7</v>
      </c>
      <c r="G72256" s="45">
        <v>1</v>
      </c>
      <c r="H72256" s="2">
        <v>44374.542139703561</v>
      </c>
    </row>
    <row r="72257" spans="1:8" x14ac:dyDescent="0.25">
      <c r="A72257">
        <v>219712</v>
      </c>
      <c r="B72257" s="2">
        <v>44374.501449629199</v>
      </c>
      <c r="C72257">
        <v>222682</v>
      </c>
      <c r="D72257">
        <v>367087</v>
      </c>
      <c r="E72257" s="45">
        <v>6</v>
      </c>
      <c r="F72257" s="44">
        <v>7</v>
      </c>
      <c r="G72257" s="45">
        <v>-6</v>
      </c>
      <c r="H72257" s="2">
        <v>44374.251449629199</v>
      </c>
    </row>
    <row r="72258" spans="1:8" x14ac:dyDescent="0.25">
      <c r="A72258">
        <v>219714</v>
      </c>
      <c r="B72258" s="2">
        <v>44374.50221035599</v>
      </c>
      <c r="C72258">
        <v>25805</v>
      </c>
      <c r="D72258">
        <v>230507</v>
      </c>
      <c r="E72258" s="45">
        <v>13</v>
      </c>
      <c r="F72258" s="44">
        <v>7</v>
      </c>
      <c r="G72258" s="45">
        <v>1</v>
      </c>
      <c r="H72258" s="2">
        <v>44374.543877022654</v>
      </c>
    </row>
    <row r="72259" spans="1:8" x14ac:dyDescent="0.25">
      <c r="A72259">
        <v>219719</v>
      </c>
      <c r="B72259" s="2">
        <v>44374.502614886733</v>
      </c>
      <c r="C72259">
        <v>23818</v>
      </c>
      <c r="D72259">
        <v>370651</v>
      </c>
      <c r="E72259" s="45">
        <v>18</v>
      </c>
      <c r="F72259" s="44">
        <v>7</v>
      </c>
      <c r="G72259" s="45">
        <v>6</v>
      </c>
      <c r="H72259" s="2">
        <v>44374.752614886733</v>
      </c>
    </row>
    <row r="72260" spans="1:8" x14ac:dyDescent="0.25">
      <c r="A72260">
        <v>219721</v>
      </c>
      <c r="B72260" s="2">
        <v>44374.50382847897</v>
      </c>
      <c r="C72260">
        <v>300499</v>
      </c>
      <c r="D72260">
        <v>439981</v>
      </c>
      <c r="E72260" s="45">
        <v>13</v>
      </c>
      <c r="F72260" s="44">
        <v>7</v>
      </c>
      <c r="G72260" s="45">
        <v>1</v>
      </c>
      <c r="H72260" s="2">
        <v>44374.545495145634</v>
      </c>
    </row>
    <row r="72261" spans="1:8" x14ac:dyDescent="0.25">
      <c r="A72261">
        <v>219724</v>
      </c>
      <c r="B72261" s="2">
        <v>44374.504013184</v>
      </c>
      <c r="C72261">
        <v>139585</v>
      </c>
      <c r="D72261">
        <v>209122</v>
      </c>
      <c r="E72261" s="45">
        <v>15</v>
      </c>
      <c r="F72261" s="44">
        <v>7</v>
      </c>
      <c r="G72261" s="45">
        <v>3</v>
      </c>
      <c r="H72261" s="2">
        <v>44374.629013184</v>
      </c>
    </row>
    <row r="72262" spans="1:8" x14ac:dyDescent="0.25">
      <c r="A72262">
        <v>219729</v>
      </c>
      <c r="B72262" s="2">
        <v>44374.504233009706</v>
      </c>
      <c r="C72262">
        <v>112112</v>
      </c>
      <c r="D72262">
        <v>312954</v>
      </c>
      <c r="E72262" s="45">
        <v>14</v>
      </c>
      <c r="F72262" s="44">
        <v>7</v>
      </c>
      <c r="G72262" s="45">
        <v>2</v>
      </c>
      <c r="H72262" s="2">
        <v>44374.587566343042</v>
      </c>
    </row>
    <row r="72263" spans="1:8" x14ac:dyDescent="0.25">
      <c r="A72263">
        <v>219734</v>
      </c>
      <c r="B72263" s="2">
        <v>44374.504233009706</v>
      </c>
      <c r="C72263">
        <v>341594</v>
      </c>
      <c r="D72263">
        <v>135843</v>
      </c>
      <c r="E72263" s="45">
        <v>14</v>
      </c>
      <c r="F72263" s="44">
        <v>7</v>
      </c>
      <c r="G72263" s="45">
        <v>2</v>
      </c>
      <c r="H72263" s="2">
        <v>44374.587566343042</v>
      </c>
    </row>
    <row r="72264" spans="1:8" x14ac:dyDescent="0.25">
      <c r="A72264">
        <v>219738</v>
      </c>
      <c r="B72264" s="2">
        <v>44374.507064724923</v>
      </c>
      <c r="C72264">
        <v>111924</v>
      </c>
      <c r="D72264">
        <v>232500</v>
      </c>
      <c r="E72264" s="45">
        <v>13</v>
      </c>
      <c r="F72264" s="44">
        <v>7</v>
      </c>
      <c r="G72264" s="45">
        <v>1</v>
      </c>
      <c r="H72264" s="2">
        <v>44374.548731391587</v>
      </c>
    </row>
    <row r="72265" spans="1:8" x14ac:dyDescent="0.25">
      <c r="A72265">
        <v>219743</v>
      </c>
      <c r="B72265" s="2">
        <v>44374.50787378641</v>
      </c>
      <c r="C72265">
        <v>92490</v>
      </c>
      <c r="D72265">
        <v>318428</v>
      </c>
      <c r="E72265" s="45">
        <v>19</v>
      </c>
      <c r="F72265" s="44">
        <v>7</v>
      </c>
      <c r="G72265" s="45">
        <v>7</v>
      </c>
      <c r="H72265" s="2">
        <v>44374.799540453074</v>
      </c>
    </row>
    <row r="72266" spans="1:8" x14ac:dyDescent="0.25">
      <c r="A72266">
        <v>219744</v>
      </c>
      <c r="B72266" s="2">
        <v>44374.508865627002</v>
      </c>
      <c r="C72266">
        <v>235325</v>
      </c>
      <c r="D72266">
        <v>327968</v>
      </c>
      <c r="E72266" s="45">
        <v>13</v>
      </c>
      <c r="F72266" s="44">
        <v>7</v>
      </c>
      <c r="G72266" s="45">
        <v>1</v>
      </c>
      <c r="H72266" s="2">
        <v>44374.550532293666</v>
      </c>
    </row>
    <row r="72267" spans="1:8" x14ac:dyDescent="0.25">
      <c r="A72267">
        <v>219748</v>
      </c>
      <c r="B72267" s="2">
        <v>44374.509087378639</v>
      </c>
      <c r="C72267">
        <v>103541</v>
      </c>
      <c r="D72267">
        <v>127940</v>
      </c>
      <c r="E72267" s="45">
        <v>14</v>
      </c>
      <c r="F72267" s="44">
        <v>7</v>
      </c>
      <c r="G72267" s="45">
        <v>2</v>
      </c>
      <c r="H72267" s="2">
        <v>44374.592420711975</v>
      </c>
    </row>
    <row r="72268" spans="1:8" x14ac:dyDescent="0.25">
      <c r="A72268">
        <v>219752</v>
      </c>
      <c r="B72268" s="2">
        <v>44374.509964293342</v>
      </c>
      <c r="C72268">
        <v>276943</v>
      </c>
      <c r="D72268">
        <v>250679</v>
      </c>
      <c r="E72268" s="45">
        <v>13</v>
      </c>
      <c r="F72268" s="44">
        <v>7</v>
      </c>
      <c r="G72268" s="45">
        <v>1</v>
      </c>
      <c r="H72268" s="2">
        <v>44374.551630960006</v>
      </c>
    </row>
    <row r="72269" spans="1:8" x14ac:dyDescent="0.25">
      <c r="A72269">
        <v>219755</v>
      </c>
      <c r="B72269" s="2">
        <v>44374.510208441417</v>
      </c>
      <c r="C72269">
        <v>312505</v>
      </c>
      <c r="D72269">
        <v>347393</v>
      </c>
      <c r="E72269" s="45">
        <v>13</v>
      </c>
      <c r="F72269" s="44">
        <v>7</v>
      </c>
      <c r="G72269" s="45">
        <v>1</v>
      </c>
      <c r="H72269" s="2">
        <v>44374.551875108082</v>
      </c>
    </row>
    <row r="72270" spans="1:8" x14ac:dyDescent="0.25">
      <c r="A72270">
        <v>219758</v>
      </c>
      <c r="B72270" s="2">
        <v>44374.510940885644</v>
      </c>
      <c r="C72270">
        <v>99658</v>
      </c>
      <c r="D72270">
        <v>196571</v>
      </c>
      <c r="E72270" s="45">
        <v>15</v>
      </c>
      <c r="F72270" s="44">
        <v>7</v>
      </c>
      <c r="G72270" s="45">
        <v>3</v>
      </c>
      <c r="H72270" s="2">
        <v>44374.635940885644</v>
      </c>
    </row>
    <row r="72271" spans="1:8" x14ac:dyDescent="0.25">
      <c r="A72271">
        <v>219759</v>
      </c>
      <c r="B72271" s="2">
        <v>44374.511110032363</v>
      </c>
      <c r="C72271">
        <v>60243</v>
      </c>
      <c r="D72271">
        <v>249345</v>
      </c>
      <c r="E72271" s="45">
        <v>19</v>
      </c>
      <c r="F72271" s="44">
        <v>7</v>
      </c>
      <c r="G72271" s="45">
        <v>7</v>
      </c>
      <c r="H72271" s="2">
        <v>44374.802776699027</v>
      </c>
    </row>
    <row r="72272" spans="1:8" x14ac:dyDescent="0.25">
      <c r="A72272">
        <v>219760</v>
      </c>
      <c r="B72272" s="2">
        <v>44374.511110032363</v>
      </c>
      <c r="C72272">
        <v>342799</v>
      </c>
      <c r="D72272">
        <v>158978</v>
      </c>
      <c r="E72272" s="45">
        <v>15</v>
      </c>
      <c r="F72272" s="44">
        <v>7</v>
      </c>
      <c r="G72272" s="45">
        <v>3</v>
      </c>
      <c r="H72272" s="2">
        <v>44374.636110032363</v>
      </c>
    </row>
    <row r="72273" spans="1:8" x14ac:dyDescent="0.25">
      <c r="A72273">
        <v>219764</v>
      </c>
      <c r="B72273" s="2">
        <v>44374.512323624593</v>
      </c>
      <c r="C72273">
        <v>320</v>
      </c>
      <c r="D72273">
        <v>250679</v>
      </c>
      <c r="E72273" s="45">
        <v>14</v>
      </c>
      <c r="F72273" s="44">
        <v>7</v>
      </c>
      <c r="G72273" s="45">
        <v>2</v>
      </c>
      <c r="H72273" s="2">
        <v>44374.595656957928</v>
      </c>
    </row>
    <row r="72274" spans="1:8" x14ac:dyDescent="0.25">
      <c r="A72274">
        <v>219765</v>
      </c>
      <c r="B72274" s="2">
        <v>44374.513941747573</v>
      </c>
      <c r="C72274">
        <v>274686</v>
      </c>
      <c r="D72274">
        <v>424163</v>
      </c>
      <c r="E72274" s="45">
        <v>18</v>
      </c>
      <c r="F72274" s="44">
        <v>7</v>
      </c>
      <c r="G72274" s="45">
        <v>6</v>
      </c>
      <c r="H72274" s="2">
        <v>44374.763941747573</v>
      </c>
    </row>
    <row r="72275" spans="1:8" x14ac:dyDescent="0.25">
      <c r="A72275">
        <v>219766</v>
      </c>
      <c r="B72275" s="2">
        <v>44374.515559870546</v>
      </c>
      <c r="C72275">
        <v>322254</v>
      </c>
      <c r="D72275">
        <v>241927</v>
      </c>
      <c r="E72275" s="45">
        <v>14</v>
      </c>
      <c r="F72275" s="44">
        <v>7</v>
      </c>
      <c r="G72275" s="45">
        <v>2</v>
      </c>
      <c r="H72275" s="2">
        <v>44374.598893203882</v>
      </c>
    </row>
    <row r="72276" spans="1:8" x14ac:dyDescent="0.25">
      <c r="A72276">
        <v>219769</v>
      </c>
      <c r="B72276" s="2">
        <v>44374.51600695822</v>
      </c>
      <c r="C72276">
        <v>24209</v>
      </c>
      <c r="D72276">
        <v>321129</v>
      </c>
      <c r="E72276" s="45">
        <v>13</v>
      </c>
      <c r="F72276" s="44">
        <v>7</v>
      </c>
      <c r="G72276" s="45">
        <v>1</v>
      </c>
      <c r="H72276" s="2">
        <v>44374.557673624884</v>
      </c>
    </row>
    <row r="72277" spans="1:8" x14ac:dyDescent="0.25">
      <c r="A72277">
        <v>219773</v>
      </c>
      <c r="B72277" s="2">
        <v>44374.51636893204</v>
      </c>
      <c r="C72277">
        <v>753</v>
      </c>
      <c r="D72277">
        <v>386066</v>
      </c>
      <c r="E72277" s="45">
        <v>20</v>
      </c>
      <c r="F72277" s="44">
        <v>7</v>
      </c>
      <c r="G72277" s="45">
        <v>8</v>
      </c>
      <c r="H72277" s="2">
        <v>44374.849702265376</v>
      </c>
    </row>
    <row r="72278" spans="1:8" x14ac:dyDescent="0.25">
      <c r="A72278">
        <v>219777</v>
      </c>
      <c r="B72278" s="2">
        <v>44374.517</v>
      </c>
      <c r="C72278">
        <v>271126</v>
      </c>
      <c r="D72278">
        <v>43842</v>
      </c>
      <c r="E72278" s="45">
        <v>15</v>
      </c>
      <c r="F72278" s="44">
        <v>7</v>
      </c>
      <c r="G72278" s="45">
        <v>3</v>
      </c>
      <c r="H72278" s="2">
        <v>44374.642</v>
      </c>
    </row>
    <row r="72279" spans="1:8" x14ac:dyDescent="0.25">
      <c r="A72279">
        <v>219779</v>
      </c>
      <c r="B72279" s="2">
        <v>44374.518391585763</v>
      </c>
      <c r="C72279">
        <v>228699</v>
      </c>
      <c r="D72279">
        <v>182191</v>
      </c>
      <c r="E72279" s="45">
        <v>13</v>
      </c>
      <c r="F72279" s="44">
        <v>7</v>
      </c>
      <c r="G72279" s="45">
        <v>1</v>
      </c>
      <c r="H72279" s="2">
        <v>44374.560058252428</v>
      </c>
    </row>
    <row r="72280" spans="1:8" x14ac:dyDescent="0.25">
      <c r="A72280">
        <v>219781</v>
      </c>
      <c r="B72280" s="2">
        <v>44374.518570513013</v>
      </c>
      <c r="C72280">
        <v>130297</v>
      </c>
      <c r="D72280">
        <v>189009</v>
      </c>
      <c r="E72280" s="45">
        <v>13</v>
      </c>
      <c r="F72280" s="44">
        <v>7</v>
      </c>
      <c r="G72280" s="45">
        <v>1</v>
      </c>
      <c r="H72280" s="2">
        <v>44374.560237179678</v>
      </c>
    </row>
    <row r="72281" spans="1:8" x14ac:dyDescent="0.25">
      <c r="A72281">
        <v>219783</v>
      </c>
      <c r="B72281" s="2">
        <v>44374.51920064725</v>
      </c>
      <c r="C72281">
        <v>90202</v>
      </c>
      <c r="D72281">
        <v>347008</v>
      </c>
      <c r="E72281" s="45">
        <v>15</v>
      </c>
      <c r="F72281" s="44">
        <v>7</v>
      </c>
      <c r="G72281" s="45">
        <v>3</v>
      </c>
      <c r="H72281" s="2">
        <v>44374.64420064725</v>
      </c>
    </row>
    <row r="72282" spans="1:8" x14ac:dyDescent="0.25">
      <c r="A72282">
        <v>219787</v>
      </c>
      <c r="B72282" s="2">
        <v>44374.52081877023</v>
      </c>
      <c r="C72282">
        <v>270672</v>
      </c>
      <c r="D72282">
        <v>183041</v>
      </c>
      <c r="E72282" s="45">
        <v>15</v>
      </c>
      <c r="F72282" s="44">
        <v>7</v>
      </c>
      <c r="G72282" s="45">
        <v>3</v>
      </c>
      <c r="H72282" s="2">
        <v>44374.64581877023</v>
      </c>
    </row>
    <row r="72283" spans="1:8" x14ac:dyDescent="0.25">
      <c r="A72283">
        <v>219790</v>
      </c>
      <c r="B72283" s="2">
        <v>44374.521958067569</v>
      </c>
      <c r="C72283">
        <v>257609</v>
      </c>
      <c r="D72283">
        <v>278622</v>
      </c>
      <c r="E72283" s="45">
        <v>15</v>
      </c>
      <c r="F72283" s="44">
        <v>7</v>
      </c>
      <c r="G72283" s="45">
        <v>3</v>
      </c>
      <c r="H72283" s="2">
        <v>44374.646958067569</v>
      </c>
    </row>
    <row r="72284" spans="1:8" x14ac:dyDescent="0.25">
      <c r="A72284">
        <v>219791</v>
      </c>
      <c r="B72284" s="2">
        <v>44374.52203236246</v>
      </c>
      <c r="C72284">
        <v>60055</v>
      </c>
      <c r="D72284">
        <v>411922</v>
      </c>
      <c r="E72284" s="45">
        <v>14</v>
      </c>
      <c r="F72284" s="44">
        <v>7</v>
      </c>
      <c r="G72284" s="45">
        <v>2</v>
      </c>
      <c r="H72284" s="2">
        <v>44374.605365695796</v>
      </c>
    </row>
    <row r="72285" spans="1:8" x14ac:dyDescent="0.25">
      <c r="A72285">
        <v>219796</v>
      </c>
      <c r="B72285" s="2">
        <v>44374.52203236246</v>
      </c>
      <c r="C72285">
        <v>251069</v>
      </c>
      <c r="D72285">
        <v>470762</v>
      </c>
      <c r="E72285" s="45">
        <v>18</v>
      </c>
      <c r="F72285" s="44">
        <v>7</v>
      </c>
      <c r="G72285" s="45">
        <v>6</v>
      </c>
      <c r="H72285" s="2">
        <v>44374.77203236246</v>
      </c>
    </row>
    <row r="72286" spans="1:8" x14ac:dyDescent="0.25">
      <c r="A72286">
        <v>219799</v>
      </c>
      <c r="B72286" s="2">
        <v>44374.523245954697</v>
      </c>
      <c r="C72286">
        <v>219510</v>
      </c>
      <c r="D72286">
        <v>347008</v>
      </c>
      <c r="E72286" s="45">
        <v>13</v>
      </c>
      <c r="F72286" s="44">
        <v>7</v>
      </c>
      <c r="G72286" s="45">
        <v>1</v>
      </c>
      <c r="H72286" s="2">
        <v>44374.564912621361</v>
      </c>
    </row>
    <row r="72287" spans="1:8" x14ac:dyDescent="0.25">
      <c r="A72287">
        <v>219802</v>
      </c>
      <c r="B72287" s="2">
        <v>44374.523911252174</v>
      </c>
      <c r="C72287">
        <v>9812</v>
      </c>
      <c r="D72287">
        <v>341025</v>
      </c>
      <c r="E72287" s="45">
        <v>13</v>
      </c>
      <c r="F72287" s="44">
        <v>7</v>
      </c>
      <c r="G72287" s="45">
        <v>1</v>
      </c>
      <c r="H72287" s="2">
        <v>44374.565577918838</v>
      </c>
    </row>
    <row r="72288" spans="1:8" x14ac:dyDescent="0.25">
      <c r="A72288">
        <v>219804</v>
      </c>
      <c r="B72288" s="2">
        <v>44374.524055016183</v>
      </c>
      <c r="C72288">
        <v>327838</v>
      </c>
      <c r="D72288">
        <v>275247</v>
      </c>
      <c r="E72288" s="45">
        <v>15</v>
      </c>
      <c r="F72288" s="44">
        <v>7</v>
      </c>
      <c r="G72288" s="45">
        <v>3</v>
      </c>
      <c r="H72288" s="2">
        <v>44374.649055016183</v>
      </c>
    </row>
    <row r="72289" spans="1:8" x14ac:dyDescent="0.25">
      <c r="A72289">
        <v>219805</v>
      </c>
      <c r="B72289" s="2">
        <v>44374.524613177891</v>
      </c>
      <c r="C72289">
        <v>208963</v>
      </c>
      <c r="D72289">
        <v>114993</v>
      </c>
      <c r="E72289" s="45">
        <v>13</v>
      </c>
      <c r="F72289" s="44">
        <v>7</v>
      </c>
      <c r="G72289" s="45">
        <v>1</v>
      </c>
      <c r="H72289" s="2">
        <v>44374.566279844556</v>
      </c>
    </row>
    <row r="72290" spans="1:8" x14ac:dyDescent="0.25">
      <c r="A72290">
        <v>219806</v>
      </c>
      <c r="B72290" s="2">
        <v>44374.52486407767</v>
      </c>
      <c r="C72290">
        <v>114098</v>
      </c>
      <c r="D72290">
        <v>351192</v>
      </c>
      <c r="E72290" s="45">
        <v>13</v>
      </c>
      <c r="F72290" s="44">
        <v>7</v>
      </c>
      <c r="G72290" s="45">
        <v>1</v>
      </c>
      <c r="H72290" s="2">
        <v>44374.566530744334</v>
      </c>
    </row>
    <row r="72291" spans="1:8" x14ac:dyDescent="0.25">
      <c r="A72291">
        <v>219811</v>
      </c>
      <c r="B72291" s="2">
        <v>44374.525999999998</v>
      </c>
      <c r="C72291">
        <v>85277</v>
      </c>
      <c r="D72291">
        <v>230507</v>
      </c>
      <c r="E72291" s="45">
        <v>15</v>
      </c>
      <c r="F72291" s="44">
        <v>7</v>
      </c>
      <c r="G72291" s="45">
        <v>3</v>
      </c>
      <c r="H72291" s="2">
        <v>44374.650999999998</v>
      </c>
    </row>
    <row r="72292" spans="1:8" x14ac:dyDescent="0.25">
      <c r="A72292">
        <v>219814</v>
      </c>
      <c r="B72292" s="2">
        <v>44374.5260776699</v>
      </c>
      <c r="C72292">
        <v>243841</v>
      </c>
      <c r="D72292">
        <v>230507</v>
      </c>
      <c r="E72292" s="45">
        <v>12</v>
      </c>
      <c r="F72292" s="44">
        <v>7</v>
      </c>
      <c r="G72292" s="45">
        <v>0</v>
      </c>
      <c r="H72292" s="2">
        <v>44374.5260776699</v>
      </c>
    </row>
    <row r="72293" spans="1:8" x14ac:dyDescent="0.25">
      <c r="A72293">
        <v>219816</v>
      </c>
      <c r="B72293" s="2">
        <v>44374.526886731386</v>
      </c>
      <c r="C72293">
        <v>289710</v>
      </c>
      <c r="D72293">
        <v>224760</v>
      </c>
      <c r="E72293" s="45">
        <v>14</v>
      </c>
      <c r="F72293" s="44">
        <v>7</v>
      </c>
      <c r="G72293" s="45">
        <v>2</v>
      </c>
      <c r="H72293" s="2">
        <v>44374.610220064722</v>
      </c>
    </row>
    <row r="72294" spans="1:8" x14ac:dyDescent="0.25">
      <c r="A72294">
        <v>219817</v>
      </c>
      <c r="B72294" s="2">
        <v>44374.527291262137</v>
      </c>
      <c r="C72294">
        <v>165415</v>
      </c>
      <c r="D72294">
        <v>88863</v>
      </c>
      <c r="E72294" s="45">
        <v>15</v>
      </c>
      <c r="F72294" s="44">
        <v>7</v>
      </c>
      <c r="G72294" s="45">
        <v>3</v>
      </c>
      <c r="H72294" s="2">
        <v>44374.652291262137</v>
      </c>
    </row>
    <row r="72295" spans="1:8" x14ac:dyDescent="0.25">
      <c r="A72295">
        <v>219820</v>
      </c>
      <c r="B72295" s="2">
        <v>44374.528702658165</v>
      </c>
      <c r="C72295">
        <v>177434</v>
      </c>
      <c r="D72295">
        <v>406570</v>
      </c>
      <c r="E72295" s="45">
        <v>12</v>
      </c>
      <c r="F72295" s="44">
        <v>7</v>
      </c>
      <c r="G72295" s="45">
        <v>0</v>
      </c>
      <c r="H72295" s="2">
        <v>44374.528702658165</v>
      </c>
    </row>
    <row r="72296" spans="1:8" x14ac:dyDescent="0.25">
      <c r="A72296">
        <v>219821</v>
      </c>
      <c r="B72296" s="2">
        <v>44374.529718446604</v>
      </c>
      <c r="C72296">
        <v>142021</v>
      </c>
      <c r="D72296">
        <v>324211</v>
      </c>
      <c r="E72296" s="45">
        <v>13</v>
      </c>
      <c r="F72296" s="44">
        <v>7</v>
      </c>
      <c r="G72296" s="45">
        <v>1</v>
      </c>
      <c r="H72296" s="2">
        <v>44374.571385113268</v>
      </c>
    </row>
    <row r="72297" spans="1:8" x14ac:dyDescent="0.25">
      <c r="A72297">
        <v>219824</v>
      </c>
      <c r="B72297" s="2">
        <v>44374.530122977347</v>
      </c>
      <c r="C72297">
        <v>220536</v>
      </c>
      <c r="D72297">
        <v>411922</v>
      </c>
      <c r="E72297" s="45">
        <v>14</v>
      </c>
      <c r="F72297" s="44">
        <v>7</v>
      </c>
      <c r="G72297" s="45">
        <v>2</v>
      </c>
      <c r="H72297" s="2">
        <v>44374.613456310683</v>
      </c>
    </row>
    <row r="72298" spans="1:8" x14ac:dyDescent="0.25">
      <c r="A72298">
        <v>219827</v>
      </c>
      <c r="B72298" s="2">
        <v>44374.53052750809</v>
      </c>
      <c r="C72298">
        <v>274485</v>
      </c>
      <c r="D72298">
        <v>145779</v>
      </c>
      <c r="E72298" s="45">
        <v>15</v>
      </c>
      <c r="F72298" s="44">
        <v>7</v>
      </c>
      <c r="G72298" s="45">
        <v>3</v>
      </c>
      <c r="H72298" s="2">
        <v>44374.65552750809</v>
      </c>
    </row>
    <row r="72299" spans="1:8" x14ac:dyDescent="0.25">
      <c r="A72299">
        <v>219831</v>
      </c>
      <c r="B72299" s="2">
        <v>44374.530932038833</v>
      </c>
      <c r="C72299">
        <v>44868</v>
      </c>
      <c r="D72299">
        <v>250679</v>
      </c>
      <c r="E72299" s="45">
        <v>12</v>
      </c>
      <c r="F72299" s="44">
        <v>7</v>
      </c>
      <c r="G72299" s="45">
        <v>0</v>
      </c>
      <c r="H72299" s="2">
        <v>44374.530932038833</v>
      </c>
    </row>
    <row r="72300" spans="1:8" x14ac:dyDescent="0.25">
      <c r="A72300">
        <v>219834</v>
      </c>
      <c r="B72300" s="2">
        <v>44374.531083101901</v>
      </c>
      <c r="C72300">
        <v>10483</v>
      </c>
      <c r="D72300">
        <v>156268</v>
      </c>
      <c r="E72300" s="45">
        <v>13</v>
      </c>
      <c r="F72300" s="44">
        <v>7</v>
      </c>
      <c r="G72300" s="45">
        <v>1</v>
      </c>
      <c r="H72300" s="2">
        <v>44374.572749768566</v>
      </c>
    </row>
    <row r="72301" spans="1:8" x14ac:dyDescent="0.25">
      <c r="A72301">
        <v>219836</v>
      </c>
      <c r="B72301" s="2">
        <v>44374.532954692557</v>
      </c>
      <c r="C72301">
        <v>69664</v>
      </c>
      <c r="D72301">
        <v>182648</v>
      </c>
      <c r="E72301" s="45">
        <v>21</v>
      </c>
      <c r="F72301" s="44">
        <v>7</v>
      </c>
      <c r="G72301" s="45">
        <v>9</v>
      </c>
      <c r="H72301" s="2">
        <v>44374.907954692557</v>
      </c>
    </row>
    <row r="72302" spans="1:8" x14ac:dyDescent="0.25">
      <c r="A72302">
        <v>219838</v>
      </c>
      <c r="B72302" s="2">
        <v>44374.5333592233</v>
      </c>
      <c r="C72302">
        <v>99623</v>
      </c>
      <c r="D72302">
        <v>105558</v>
      </c>
      <c r="E72302" s="45">
        <v>14</v>
      </c>
      <c r="F72302" s="44">
        <v>7</v>
      </c>
      <c r="G72302" s="45">
        <v>2</v>
      </c>
      <c r="H72302" s="2">
        <v>44374.616692556636</v>
      </c>
    </row>
    <row r="72303" spans="1:8" x14ac:dyDescent="0.25">
      <c r="A72303">
        <v>219841</v>
      </c>
      <c r="B72303" s="2">
        <v>44374.5333592233</v>
      </c>
      <c r="C72303">
        <v>103770</v>
      </c>
      <c r="D72303">
        <v>81226</v>
      </c>
      <c r="E72303" s="45">
        <v>14</v>
      </c>
      <c r="F72303" s="44">
        <v>7</v>
      </c>
      <c r="G72303" s="45">
        <v>2</v>
      </c>
      <c r="H72303" s="2">
        <v>44374.616692556636</v>
      </c>
    </row>
    <row r="72304" spans="1:8" x14ac:dyDescent="0.25">
      <c r="A72304">
        <v>219845</v>
      </c>
      <c r="B72304" s="2">
        <v>44374.533763754043</v>
      </c>
      <c r="C72304">
        <v>225470</v>
      </c>
      <c r="D72304">
        <v>403358</v>
      </c>
      <c r="E72304" s="45">
        <v>15</v>
      </c>
      <c r="F72304" s="44">
        <v>7</v>
      </c>
      <c r="G72304" s="45">
        <v>3</v>
      </c>
      <c r="H72304" s="2">
        <v>44374.658763754043</v>
      </c>
    </row>
    <row r="72305" spans="1:8" x14ac:dyDescent="0.25">
      <c r="A72305">
        <v>219850</v>
      </c>
      <c r="B72305" s="2">
        <v>44374.534043397318</v>
      </c>
      <c r="C72305">
        <v>325727</v>
      </c>
      <c r="D72305">
        <v>230507</v>
      </c>
      <c r="E72305" s="45">
        <v>13</v>
      </c>
      <c r="F72305" s="44">
        <v>7</v>
      </c>
      <c r="G72305" s="45">
        <v>1</v>
      </c>
      <c r="H72305" s="2">
        <v>44374.575710063982</v>
      </c>
    </row>
    <row r="72306" spans="1:8" x14ac:dyDescent="0.25">
      <c r="A72306">
        <v>219853</v>
      </c>
      <c r="B72306" s="2">
        <v>44374.535381877024</v>
      </c>
      <c r="C72306">
        <v>331595</v>
      </c>
      <c r="D72306">
        <v>453374</v>
      </c>
      <c r="E72306" s="45">
        <v>19</v>
      </c>
      <c r="F72306" s="44">
        <v>7</v>
      </c>
      <c r="G72306" s="45">
        <v>7</v>
      </c>
      <c r="H72306" s="2">
        <v>44374.827048543688</v>
      </c>
    </row>
    <row r="72307" spans="1:8" x14ac:dyDescent="0.25">
      <c r="A72307">
        <v>219855</v>
      </c>
      <c r="B72307" s="2">
        <v>44374.536595469253</v>
      </c>
      <c r="C72307">
        <v>27919</v>
      </c>
      <c r="D72307">
        <v>411922</v>
      </c>
      <c r="E72307" s="45">
        <v>14</v>
      </c>
      <c r="F72307" s="44">
        <v>7</v>
      </c>
      <c r="G72307" s="45">
        <v>2</v>
      </c>
      <c r="H72307" s="2">
        <v>44374.619928802589</v>
      </c>
    </row>
    <row r="72308" spans="1:8" x14ac:dyDescent="0.25">
      <c r="A72308">
        <v>219857</v>
      </c>
      <c r="B72308" s="2">
        <v>44374.536912137213</v>
      </c>
      <c r="C72308">
        <v>317392</v>
      </c>
      <c r="D72308">
        <v>184941</v>
      </c>
      <c r="E72308" s="45">
        <v>15</v>
      </c>
      <c r="F72308" s="44">
        <v>7</v>
      </c>
      <c r="G72308" s="45">
        <v>3</v>
      </c>
      <c r="H72308" s="2">
        <v>44374.661912137213</v>
      </c>
    </row>
    <row r="72309" spans="1:8" x14ac:dyDescent="0.25">
      <c r="A72309">
        <v>219861</v>
      </c>
      <c r="B72309" s="2">
        <v>44374.537675099949</v>
      </c>
      <c r="C72309">
        <v>53195</v>
      </c>
      <c r="D72309">
        <v>21760</v>
      </c>
      <c r="E72309" s="45">
        <v>13</v>
      </c>
      <c r="F72309" s="44">
        <v>7</v>
      </c>
      <c r="G72309" s="45">
        <v>1</v>
      </c>
      <c r="H72309" s="2">
        <v>44374.579341766614</v>
      </c>
    </row>
    <row r="72310" spans="1:8" x14ac:dyDescent="0.25">
      <c r="A72310">
        <v>219865</v>
      </c>
      <c r="B72310" s="2">
        <v>44374.53902265372</v>
      </c>
      <c r="C72310">
        <v>314361</v>
      </c>
      <c r="D72310">
        <v>411922</v>
      </c>
      <c r="E72310" s="45">
        <v>12</v>
      </c>
      <c r="F72310" s="44">
        <v>7</v>
      </c>
      <c r="G72310" s="45">
        <v>0</v>
      </c>
      <c r="H72310" s="2">
        <v>44374.53902265372</v>
      </c>
    </row>
    <row r="72311" spans="1:8" x14ac:dyDescent="0.25">
      <c r="A72311">
        <v>219869</v>
      </c>
      <c r="B72311" s="2">
        <v>44374.542130802329</v>
      </c>
      <c r="C72311">
        <v>38065</v>
      </c>
      <c r="D72311">
        <v>470762</v>
      </c>
      <c r="E72311" s="45">
        <v>15</v>
      </c>
      <c r="F72311" s="44">
        <v>7</v>
      </c>
      <c r="G72311" s="45">
        <v>2</v>
      </c>
      <c r="H72311" s="2">
        <v>44374.625464135665</v>
      </c>
    </row>
    <row r="72312" spans="1:8" x14ac:dyDescent="0.25">
      <c r="A72312">
        <v>219870</v>
      </c>
      <c r="B72312" s="2">
        <v>44374.543443098242</v>
      </c>
      <c r="C72312">
        <v>17741</v>
      </c>
      <c r="D72312">
        <v>86587</v>
      </c>
      <c r="E72312" s="45">
        <v>17</v>
      </c>
      <c r="F72312" s="44">
        <v>7</v>
      </c>
      <c r="G72312" s="45">
        <v>4</v>
      </c>
      <c r="H72312" s="2">
        <v>44374.710109764907</v>
      </c>
    </row>
    <row r="72313" spans="1:8" x14ac:dyDescent="0.25">
      <c r="A72313">
        <v>219871</v>
      </c>
      <c r="B72313" s="2">
        <v>44374.543472491911</v>
      </c>
      <c r="C72313">
        <v>306169</v>
      </c>
      <c r="D72313">
        <v>230507</v>
      </c>
      <c r="E72313" s="45">
        <v>20</v>
      </c>
      <c r="F72313" s="44">
        <v>7</v>
      </c>
      <c r="G72313" s="45">
        <v>7</v>
      </c>
      <c r="H72313" s="2">
        <v>44374.835139158575</v>
      </c>
    </row>
    <row r="72314" spans="1:8" x14ac:dyDescent="0.25">
      <c r="A72314">
        <v>219876</v>
      </c>
      <c r="B72314" s="2">
        <v>44374.543666666665</v>
      </c>
      <c r="C72314">
        <v>20562</v>
      </c>
      <c r="D72314">
        <v>21665</v>
      </c>
      <c r="E72314" s="45">
        <v>15</v>
      </c>
      <c r="F72314" s="44">
        <v>7</v>
      </c>
      <c r="G72314" s="45">
        <v>2</v>
      </c>
      <c r="H72314" s="2">
        <v>44374.627</v>
      </c>
    </row>
    <row r="72315" spans="1:8" x14ac:dyDescent="0.25">
      <c r="A72315">
        <v>219880</v>
      </c>
      <c r="B72315" s="2">
        <v>44374.544281553397</v>
      </c>
      <c r="C72315">
        <v>173123</v>
      </c>
      <c r="D72315">
        <v>230507</v>
      </c>
      <c r="E72315" s="45">
        <v>14</v>
      </c>
      <c r="F72315" s="44">
        <v>7</v>
      </c>
      <c r="G72315" s="45">
        <v>1</v>
      </c>
      <c r="H72315" s="2">
        <v>44374.585948220061</v>
      </c>
    </row>
    <row r="72316" spans="1:8" x14ac:dyDescent="0.25">
      <c r="A72316">
        <v>219885</v>
      </c>
      <c r="B72316" s="2">
        <v>44374.544999542224</v>
      </c>
      <c r="C72316">
        <v>214884</v>
      </c>
      <c r="D72316">
        <v>351192</v>
      </c>
      <c r="E72316" s="45">
        <v>15</v>
      </c>
      <c r="F72316" s="44">
        <v>7</v>
      </c>
      <c r="G72316" s="45">
        <v>2</v>
      </c>
      <c r="H72316" s="2">
        <v>44374.62833287556</v>
      </c>
    </row>
    <row r="72317" spans="1:8" x14ac:dyDescent="0.25">
      <c r="A72317">
        <v>219887</v>
      </c>
      <c r="B72317" s="2">
        <v>44374.545495145634</v>
      </c>
      <c r="C72317">
        <v>92094</v>
      </c>
      <c r="D72317">
        <v>36482</v>
      </c>
      <c r="E72317" s="45">
        <v>13</v>
      </c>
      <c r="F72317" s="44">
        <v>7</v>
      </c>
      <c r="G72317" s="45">
        <v>0</v>
      </c>
      <c r="H72317" s="2">
        <v>44374.545495145634</v>
      </c>
    </row>
    <row r="72318" spans="1:8" x14ac:dyDescent="0.25">
      <c r="A72318">
        <v>219892</v>
      </c>
      <c r="B72318" s="2">
        <v>44374.546647541734</v>
      </c>
      <c r="C72318">
        <v>342485</v>
      </c>
      <c r="D72318">
        <v>352674</v>
      </c>
      <c r="E72318" s="45">
        <v>15</v>
      </c>
      <c r="F72318" s="44">
        <v>7</v>
      </c>
      <c r="G72318" s="45">
        <v>2</v>
      </c>
      <c r="H72318" s="2">
        <v>44374.62998087507</v>
      </c>
    </row>
    <row r="72319" spans="1:8" x14ac:dyDescent="0.25">
      <c r="A72319">
        <v>219895</v>
      </c>
      <c r="B72319" s="2">
        <v>44374.546708737864</v>
      </c>
      <c r="C72319">
        <v>230095</v>
      </c>
      <c r="D72319">
        <v>143053</v>
      </c>
      <c r="E72319" s="45">
        <v>16</v>
      </c>
      <c r="F72319" s="44">
        <v>7</v>
      </c>
      <c r="G72319" s="45">
        <v>3</v>
      </c>
      <c r="H72319" s="2">
        <v>44374.671708737864</v>
      </c>
    </row>
    <row r="72320" spans="1:8" x14ac:dyDescent="0.25">
      <c r="A72320">
        <v>219900</v>
      </c>
      <c r="B72320" s="2">
        <v>44374.54799035615</v>
      </c>
      <c r="C72320">
        <v>226117</v>
      </c>
      <c r="D72320">
        <v>43842</v>
      </c>
      <c r="E72320" s="45">
        <v>14</v>
      </c>
      <c r="F72320" s="44">
        <v>7</v>
      </c>
      <c r="G72320" s="45">
        <v>1</v>
      </c>
      <c r="H72320" s="2">
        <v>44374.589657022814</v>
      </c>
    </row>
    <row r="72321" spans="1:8" x14ac:dyDescent="0.25">
      <c r="A72321">
        <v>219904</v>
      </c>
      <c r="B72321" s="2">
        <v>44374.549119541</v>
      </c>
      <c r="C72321">
        <v>254408</v>
      </c>
      <c r="D72321">
        <v>392350</v>
      </c>
      <c r="E72321" s="45">
        <v>15</v>
      </c>
      <c r="F72321" s="44">
        <v>7</v>
      </c>
      <c r="G72321" s="45">
        <v>2</v>
      </c>
      <c r="H72321" s="2">
        <v>44374.632452874335</v>
      </c>
    </row>
    <row r="72322" spans="1:8" x14ac:dyDescent="0.25">
      <c r="A72322">
        <v>219908</v>
      </c>
      <c r="B72322" s="2">
        <v>44374.549540453074</v>
      </c>
      <c r="C72322">
        <v>30656</v>
      </c>
      <c r="D72322">
        <v>394819</v>
      </c>
      <c r="E72322" s="45">
        <v>15</v>
      </c>
      <c r="F72322" s="44">
        <v>7</v>
      </c>
      <c r="G72322" s="45">
        <v>2</v>
      </c>
      <c r="H72322" s="2">
        <v>44374.63287378641</v>
      </c>
    </row>
    <row r="72323" spans="1:8" x14ac:dyDescent="0.25">
      <c r="A72323">
        <v>219911</v>
      </c>
      <c r="B72323" s="2">
        <v>44374.549944983817</v>
      </c>
      <c r="C72323">
        <v>73935</v>
      </c>
      <c r="D72323">
        <v>312886</v>
      </c>
      <c r="E72323" s="45">
        <v>16</v>
      </c>
      <c r="F72323" s="44">
        <v>7</v>
      </c>
      <c r="G72323" s="45">
        <v>3</v>
      </c>
      <c r="H72323" s="2">
        <v>44374.674944983817</v>
      </c>
    </row>
    <row r="72324" spans="1:8" x14ac:dyDescent="0.25">
      <c r="A72324">
        <v>219913</v>
      </c>
      <c r="B72324" s="2">
        <v>44374.549944983817</v>
      </c>
      <c r="C72324">
        <v>313874</v>
      </c>
      <c r="D72324">
        <v>370223</v>
      </c>
      <c r="E72324" s="45">
        <v>16</v>
      </c>
      <c r="F72324" s="44">
        <v>7</v>
      </c>
      <c r="G72324" s="45">
        <v>3</v>
      </c>
      <c r="H72324" s="2">
        <v>44374.674944983817</v>
      </c>
    </row>
    <row r="72325" spans="1:8" x14ac:dyDescent="0.25">
      <c r="A72325">
        <v>219916</v>
      </c>
      <c r="B72325" s="2">
        <v>44374.550754045311</v>
      </c>
      <c r="C72325">
        <v>90247</v>
      </c>
      <c r="D72325">
        <v>170967</v>
      </c>
      <c r="E72325" s="45">
        <v>14</v>
      </c>
      <c r="F72325" s="44">
        <v>7</v>
      </c>
      <c r="G72325" s="45">
        <v>1</v>
      </c>
      <c r="H72325" s="2">
        <v>44374.592420711975</v>
      </c>
    </row>
    <row r="72326" spans="1:8" x14ac:dyDescent="0.25">
      <c r="A72326">
        <v>219917</v>
      </c>
      <c r="B72326" s="2">
        <v>44374.551563106797</v>
      </c>
      <c r="C72326">
        <v>78100</v>
      </c>
      <c r="D72326">
        <v>129210</v>
      </c>
      <c r="E72326" s="45">
        <v>16</v>
      </c>
      <c r="F72326" s="44">
        <v>7</v>
      </c>
      <c r="G72326" s="45">
        <v>3</v>
      </c>
      <c r="H72326" s="2">
        <v>44374.676563106797</v>
      </c>
    </row>
    <row r="72327" spans="1:8" x14ac:dyDescent="0.25">
      <c r="A72327">
        <v>219920</v>
      </c>
      <c r="B72327" s="2">
        <v>44374.553990291264</v>
      </c>
      <c r="C72327">
        <v>63258</v>
      </c>
      <c r="D72327">
        <v>411922</v>
      </c>
      <c r="E72327" s="45">
        <v>14</v>
      </c>
      <c r="F72327" s="44">
        <v>7</v>
      </c>
      <c r="G72327" s="45">
        <v>1</v>
      </c>
      <c r="H72327" s="2">
        <v>44374.595656957928</v>
      </c>
    </row>
    <row r="72328" spans="1:8" x14ac:dyDescent="0.25">
      <c r="A72328">
        <v>219922</v>
      </c>
      <c r="B72328" s="2">
        <v>44374.553990291264</v>
      </c>
      <c r="C72328">
        <v>297007</v>
      </c>
      <c r="D72328">
        <v>396686</v>
      </c>
      <c r="E72328" s="45">
        <v>14</v>
      </c>
      <c r="F72328" s="44">
        <v>7</v>
      </c>
      <c r="G72328" s="45">
        <v>1</v>
      </c>
      <c r="H72328" s="2">
        <v>44374.595656957928</v>
      </c>
    </row>
    <row r="72329" spans="1:8" x14ac:dyDescent="0.25">
      <c r="A72329">
        <v>219925</v>
      </c>
      <c r="B72329" s="2">
        <v>44374.554185613575</v>
      </c>
      <c r="C72329">
        <v>154045</v>
      </c>
      <c r="D72329">
        <v>258219</v>
      </c>
      <c r="E72329" s="45">
        <v>14</v>
      </c>
      <c r="F72329" s="44">
        <v>7</v>
      </c>
      <c r="G72329" s="45">
        <v>1</v>
      </c>
      <c r="H72329" s="2">
        <v>44374.595852280239</v>
      </c>
    </row>
    <row r="72330" spans="1:8" x14ac:dyDescent="0.25">
      <c r="A72330">
        <v>219930</v>
      </c>
      <c r="B72330" s="2">
        <v>44374.555</v>
      </c>
      <c r="C72330">
        <v>272437</v>
      </c>
      <c r="D72330">
        <v>238576</v>
      </c>
      <c r="E72330" s="45">
        <v>16</v>
      </c>
      <c r="F72330" s="44">
        <v>7</v>
      </c>
      <c r="G72330" s="45">
        <v>3</v>
      </c>
      <c r="H72330" s="2">
        <v>44374.68</v>
      </c>
    </row>
    <row r="72331" spans="1:8" x14ac:dyDescent="0.25">
      <c r="A72331">
        <v>219933</v>
      </c>
      <c r="B72331" s="2">
        <v>44374.555608414244</v>
      </c>
      <c r="C72331">
        <v>47466</v>
      </c>
      <c r="D72331">
        <v>439981</v>
      </c>
      <c r="E72331" s="45">
        <v>14</v>
      </c>
      <c r="F72331" s="44">
        <v>7</v>
      </c>
      <c r="G72331" s="45">
        <v>1</v>
      </c>
      <c r="H72331" s="2">
        <v>44374.597275080909</v>
      </c>
    </row>
    <row r="72332" spans="1:8" x14ac:dyDescent="0.25">
      <c r="A72332">
        <v>219938</v>
      </c>
      <c r="B72332" s="2">
        <v>44374.55601294498</v>
      </c>
      <c r="C72332">
        <v>154037</v>
      </c>
      <c r="D72332">
        <v>122982</v>
      </c>
      <c r="E72332" s="45">
        <v>15</v>
      </c>
      <c r="F72332" s="44">
        <v>7</v>
      </c>
      <c r="G72332" s="45">
        <v>2</v>
      </c>
      <c r="H72332" s="2">
        <v>44374.639346278316</v>
      </c>
    </row>
    <row r="72333" spans="1:8" x14ac:dyDescent="0.25">
      <c r="A72333">
        <v>219943</v>
      </c>
      <c r="B72333" s="2">
        <v>44374.556417475731</v>
      </c>
      <c r="C72333">
        <v>244132</v>
      </c>
      <c r="D72333">
        <v>250679</v>
      </c>
      <c r="E72333" s="45">
        <v>20</v>
      </c>
      <c r="F72333" s="44">
        <v>7</v>
      </c>
      <c r="G72333" s="45">
        <v>7</v>
      </c>
      <c r="H72333" s="2">
        <v>44374.848084142395</v>
      </c>
    </row>
    <row r="72334" spans="1:8" x14ac:dyDescent="0.25">
      <c r="A72334">
        <v>219944</v>
      </c>
      <c r="B72334" s="2">
        <v>44374.557226537218</v>
      </c>
      <c r="C72334">
        <v>251277</v>
      </c>
      <c r="D72334">
        <v>250679</v>
      </c>
      <c r="E72334" s="45">
        <v>14</v>
      </c>
      <c r="F72334" s="44">
        <v>7</v>
      </c>
      <c r="G72334" s="45">
        <v>1</v>
      </c>
      <c r="H72334" s="2">
        <v>44374.598893203882</v>
      </c>
    </row>
    <row r="72335" spans="1:8" x14ac:dyDescent="0.25">
      <c r="A72335">
        <v>219945</v>
      </c>
      <c r="B72335" s="2">
        <v>44374.558035598704</v>
      </c>
      <c r="C72335">
        <v>338264</v>
      </c>
      <c r="D72335">
        <v>21760</v>
      </c>
      <c r="E72335" s="45">
        <v>16</v>
      </c>
      <c r="F72335" s="44">
        <v>7</v>
      </c>
      <c r="G72335" s="45">
        <v>3</v>
      </c>
      <c r="H72335" s="2">
        <v>44374.683035598704</v>
      </c>
    </row>
    <row r="72336" spans="1:8" x14ac:dyDescent="0.25">
      <c r="A72336">
        <v>219946</v>
      </c>
      <c r="B72336" s="2">
        <v>44374.559000000001</v>
      </c>
      <c r="C72336">
        <v>107686</v>
      </c>
      <c r="D72336">
        <v>411922</v>
      </c>
      <c r="E72336" s="45">
        <v>16</v>
      </c>
      <c r="F72336" s="44">
        <v>7</v>
      </c>
      <c r="G72336" s="45">
        <v>3</v>
      </c>
      <c r="H72336" s="2">
        <v>44374.684000000001</v>
      </c>
    </row>
    <row r="72337" spans="1:8" x14ac:dyDescent="0.25">
      <c r="A72337">
        <v>219947</v>
      </c>
      <c r="B72337" s="2">
        <v>44374.560058252428</v>
      </c>
      <c r="C72337">
        <v>161945</v>
      </c>
      <c r="D72337">
        <v>36890</v>
      </c>
      <c r="E72337" s="45">
        <v>13</v>
      </c>
      <c r="F72337" s="44">
        <v>7</v>
      </c>
      <c r="G72337" s="45">
        <v>0</v>
      </c>
      <c r="H72337" s="2">
        <v>44374.560058252428</v>
      </c>
    </row>
    <row r="72338" spans="1:8" x14ac:dyDescent="0.25">
      <c r="A72338">
        <v>219949</v>
      </c>
      <c r="B72338" s="2">
        <v>44374.561271844657</v>
      </c>
      <c r="C72338">
        <v>66668</v>
      </c>
      <c r="D72338">
        <v>437341</v>
      </c>
      <c r="E72338" s="45">
        <v>16</v>
      </c>
      <c r="F72338" s="44">
        <v>7</v>
      </c>
      <c r="G72338" s="45">
        <v>3</v>
      </c>
      <c r="H72338" s="2">
        <v>44374.686271844657</v>
      </c>
    </row>
    <row r="72339" spans="1:8" x14ac:dyDescent="0.25">
      <c r="A72339">
        <v>219951</v>
      </c>
      <c r="B72339" s="2">
        <v>44374.561676375408</v>
      </c>
      <c r="C72339">
        <v>101064</v>
      </c>
      <c r="D72339">
        <v>341692</v>
      </c>
      <c r="E72339" s="45">
        <v>13</v>
      </c>
      <c r="F72339" s="44">
        <v>7</v>
      </c>
      <c r="G72339" s="45">
        <v>0</v>
      </c>
      <c r="H72339" s="2">
        <v>44374.561676375408</v>
      </c>
    </row>
    <row r="72340" spans="1:8" x14ac:dyDescent="0.25">
      <c r="A72340">
        <v>219956</v>
      </c>
      <c r="B72340" s="2">
        <v>44374.563699029131</v>
      </c>
      <c r="C72340">
        <v>111307</v>
      </c>
      <c r="D72340">
        <v>297015</v>
      </c>
      <c r="E72340" s="45">
        <v>14</v>
      </c>
      <c r="F72340" s="44">
        <v>7</v>
      </c>
      <c r="G72340" s="45">
        <v>1</v>
      </c>
      <c r="H72340" s="2">
        <v>44374.605365695796</v>
      </c>
    </row>
    <row r="72341" spans="1:8" x14ac:dyDescent="0.25">
      <c r="A72341">
        <v>219958</v>
      </c>
      <c r="B72341" s="2">
        <v>44374.563699029131</v>
      </c>
      <c r="C72341">
        <v>264742</v>
      </c>
      <c r="D72341">
        <v>154256</v>
      </c>
      <c r="E72341" s="45">
        <v>14</v>
      </c>
      <c r="F72341" s="44">
        <v>7</v>
      </c>
      <c r="G72341" s="45">
        <v>1</v>
      </c>
      <c r="H72341" s="2">
        <v>44374.605365695796</v>
      </c>
    </row>
    <row r="72342" spans="1:8" x14ac:dyDescent="0.25">
      <c r="A72342">
        <v>219962</v>
      </c>
      <c r="B72342" s="2">
        <v>44374.564103559867</v>
      </c>
      <c r="C72342">
        <v>21570</v>
      </c>
      <c r="D72342">
        <v>250679</v>
      </c>
      <c r="E72342" s="45">
        <v>15</v>
      </c>
      <c r="F72342" s="44">
        <v>7</v>
      </c>
      <c r="G72342" s="45">
        <v>2</v>
      </c>
      <c r="H72342" s="2">
        <v>44374.647436893203</v>
      </c>
    </row>
    <row r="72343" spans="1:8" x14ac:dyDescent="0.25">
      <c r="A72343">
        <v>219967</v>
      </c>
      <c r="B72343" s="2">
        <v>44374.564103559867</v>
      </c>
      <c r="C72343">
        <v>78537</v>
      </c>
      <c r="D72343">
        <v>29402</v>
      </c>
      <c r="E72343" s="45">
        <v>15</v>
      </c>
      <c r="F72343" s="44">
        <v>7</v>
      </c>
      <c r="G72343" s="45">
        <v>2</v>
      </c>
      <c r="H72343" s="2">
        <v>44374.647436893203</v>
      </c>
    </row>
    <row r="72344" spans="1:8" x14ac:dyDescent="0.25">
      <c r="A72344">
        <v>219972</v>
      </c>
      <c r="B72344" s="2">
        <v>44374.564508090618</v>
      </c>
      <c r="C72344">
        <v>117679</v>
      </c>
      <c r="D72344">
        <v>176181</v>
      </c>
      <c r="E72344" s="45">
        <v>16</v>
      </c>
      <c r="F72344" s="44">
        <v>7</v>
      </c>
      <c r="G72344" s="45">
        <v>3</v>
      </c>
      <c r="H72344" s="2">
        <v>44374.689508090618</v>
      </c>
    </row>
    <row r="72345" spans="1:8" x14ac:dyDescent="0.25">
      <c r="A72345">
        <v>219977</v>
      </c>
      <c r="B72345" s="2">
        <v>44374.566935275077</v>
      </c>
      <c r="C72345">
        <v>97253</v>
      </c>
      <c r="D72345">
        <v>411922</v>
      </c>
      <c r="E72345" s="45">
        <v>18</v>
      </c>
      <c r="F72345" s="44">
        <v>7</v>
      </c>
      <c r="G72345" s="45">
        <v>5</v>
      </c>
      <c r="H72345" s="2">
        <v>44374.775268608413</v>
      </c>
    </row>
    <row r="72346" spans="1:8" x14ac:dyDescent="0.25">
      <c r="A72346">
        <v>219982</v>
      </c>
      <c r="B72346" s="2">
        <v>44374.568553398058</v>
      </c>
      <c r="C72346">
        <v>210651</v>
      </c>
      <c r="D72346">
        <v>251574</v>
      </c>
      <c r="E72346" s="45">
        <v>14</v>
      </c>
      <c r="F72346" s="44">
        <v>7</v>
      </c>
      <c r="G72346" s="45">
        <v>1</v>
      </c>
      <c r="H72346" s="2">
        <v>44374.610220064722</v>
      </c>
    </row>
    <row r="72347" spans="1:8" x14ac:dyDescent="0.25">
      <c r="A72347">
        <v>219984</v>
      </c>
      <c r="B72347" s="2">
        <v>44374.568773461106</v>
      </c>
      <c r="C72347">
        <v>229972</v>
      </c>
      <c r="D72347">
        <v>350526</v>
      </c>
      <c r="E72347" s="45">
        <v>15</v>
      </c>
      <c r="F72347" s="44">
        <v>7</v>
      </c>
      <c r="G72347" s="45">
        <v>2</v>
      </c>
      <c r="H72347" s="2">
        <v>44374.652106794441</v>
      </c>
    </row>
    <row r="72348" spans="1:8" x14ac:dyDescent="0.25">
      <c r="A72348">
        <v>219989</v>
      </c>
      <c r="B72348" s="2">
        <v>44374.568957928801</v>
      </c>
      <c r="C72348">
        <v>176717</v>
      </c>
      <c r="D72348">
        <v>180863</v>
      </c>
      <c r="E72348" s="45">
        <v>15</v>
      </c>
      <c r="F72348" s="44">
        <v>7</v>
      </c>
      <c r="G72348" s="45">
        <v>2</v>
      </c>
      <c r="H72348" s="2">
        <v>44374.652291262137</v>
      </c>
    </row>
    <row r="72349" spans="1:8" x14ac:dyDescent="0.25">
      <c r="A72349">
        <v>219992</v>
      </c>
      <c r="B72349" s="2">
        <v>44374.568957928801</v>
      </c>
      <c r="C72349">
        <v>189824</v>
      </c>
      <c r="D72349">
        <v>397</v>
      </c>
      <c r="E72349" s="45">
        <v>19</v>
      </c>
      <c r="F72349" s="44">
        <v>7</v>
      </c>
      <c r="G72349" s="45">
        <v>6</v>
      </c>
      <c r="H72349" s="2">
        <v>44374.818957928801</v>
      </c>
    </row>
    <row r="72350" spans="1:8" x14ac:dyDescent="0.25">
      <c r="A72350">
        <v>219996</v>
      </c>
      <c r="B72350" s="2">
        <v>44374.569048127691</v>
      </c>
      <c r="C72350">
        <v>19883</v>
      </c>
      <c r="D72350">
        <v>230507</v>
      </c>
      <c r="E72350" s="45">
        <v>14</v>
      </c>
      <c r="F72350" s="44">
        <v>7</v>
      </c>
      <c r="G72350" s="45">
        <v>1</v>
      </c>
      <c r="H72350" s="2">
        <v>44374.610714794355</v>
      </c>
    </row>
    <row r="72351" spans="1:8" x14ac:dyDescent="0.25">
      <c r="A72351">
        <v>220000</v>
      </c>
      <c r="B72351" s="2">
        <v>44374.569362459544</v>
      </c>
      <c r="C72351">
        <v>44998</v>
      </c>
      <c r="D72351">
        <v>98789</v>
      </c>
      <c r="E72351" s="45">
        <v>16</v>
      </c>
      <c r="F72351" s="44">
        <v>7</v>
      </c>
      <c r="G72351" s="45">
        <v>3</v>
      </c>
      <c r="H72351" s="2">
        <v>44374.694362459544</v>
      </c>
    </row>
    <row r="72352" spans="1:8" x14ac:dyDescent="0.25">
      <c r="A72352">
        <v>220005</v>
      </c>
      <c r="B72352" s="2">
        <v>44374.569362459544</v>
      </c>
      <c r="C72352">
        <v>315197</v>
      </c>
      <c r="D72352">
        <v>463045</v>
      </c>
      <c r="E72352" s="45">
        <v>16</v>
      </c>
      <c r="F72352" s="44">
        <v>7</v>
      </c>
      <c r="G72352" s="45">
        <v>3</v>
      </c>
      <c r="H72352" s="2">
        <v>44374.694362459544</v>
      </c>
    </row>
    <row r="72353" spans="1:8" x14ac:dyDescent="0.25">
      <c r="A72353">
        <v>220006</v>
      </c>
      <c r="B72353" s="2">
        <v>44374.569766990295</v>
      </c>
      <c r="C72353">
        <v>199229</v>
      </c>
      <c r="D72353">
        <v>347393</v>
      </c>
      <c r="E72353" s="45">
        <v>13</v>
      </c>
      <c r="F72353" s="44">
        <v>7</v>
      </c>
      <c r="G72353" s="45">
        <v>0</v>
      </c>
      <c r="H72353" s="2">
        <v>44374.569766990295</v>
      </c>
    </row>
    <row r="72354" spans="1:8" x14ac:dyDescent="0.25">
      <c r="A72354">
        <v>220011</v>
      </c>
      <c r="B72354" s="2">
        <v>44374.569766990295</v>
      </c>
      <c r="C72354">
        <v>309601</v>
      </c>
      <c r="D72354">
        <v>304722</v>
      </c>
      <c r="E72354" s="45">
        <v>17</v>
      </c>
      <c r="F72354" s="44">
        <v>7</v>
      </c>
      <c r="G72354" s="45">
        <v>4</v>
      </c>
      <c r="H72354" s="2">
        <v>44374.736433656959</v>
      </c>
    </row>
    <row r="72355" spans="1:8" x14ac:dyDescent="0.25">
      <c r="A72355">
        <v>220012</v>
      </c>
      <c r="B72355" s="2">
        <v>44374.57020783105</v>
      </c>
      <c r="C72355">
        <v>156669</v>
      </c>
      <c r="D72355">
        <v>228747</v>
      </c>
      <c r="E72355" s="45">
        <v>14</v>
      </c>
      <c r="F72355" s="44">
        <v>7</v>
      </c>
      <c r="G72355" s="45">
        <v>1</v>
      </c>
      <c r="H72355" s="2">
        <v>44374.611874497714</v>
      </c>
    </row>
    <row r="72356" spans="1:8" x14ac:dyDescent="0.25">
      <c r="A72356">
        <v>220013</v>
      </c>
      <c r="B72356" s="2">
        <v>44374.571385113268</v>
      </c>
      <c r="C72356">
        <v>202405</v>
      </c>
      <c r="D72356">
        <v>301748</v>
      </c>
      <c r="E72356" s="45">
        <v>13</v>
      </c>
      <c r="F72356" s="44">
        <v>7</v>
      </c>
      <c r="G72356" s="45">
        <v>0</v>
      </c>
      <c r="H72356" s="2">
        <v>44374.571385113268</v>
      </c>
    </row>
    <row r="72357" spans="1:8" x14ac:dyDescent="0.25">
      <c r="A72357">
        <v>220018</v>
      </c>
      <c r="B72357" s="2">
        <v>44374.571385113268</v>
      </c>
      <c r="C72357">
        <v>271168</v>
      </c>
      <c r="D72357">
        <v>81226</v>
      </c>
      <c r="E72357" s="45">
        <v>17</v>
      </c>
      <c r="F72357" s="44">
        <v>7</v>
      </c>
      <c r="G72357" s="45">
        <v>4</v>
      </c>
      <c r="H72357" s="2">
        <v>44374.738051779932</v>
      </c>
    </row>
    <row r="72358" spans="1:8" x14ac:dyDescent="0.25">
      <c r="A72358">
        <v>220021</v>
      </c>
      <c r="B72358" s="2">
        <v>44374.571789644011</v>
      </c>
      <c r="C72358">
        <v>338285</v>
      </c>
      <c r="D72358">
        <v>60239</v>
      </c>
      <c r="E72358" s="45">
        <v>18</v>
      </c>
      <c r="F72358" s="44">
        <v>7</v>
      </c>
      <c r="G72358" s="45">
        <v>5</v>
      </c>
      <c r="H72358" s="2">
        <v>44374.780122977347</v>
      </c>
    </row>
    <row r="72359" spans="1:8" x14ac:dyDescent="0.25">
      <c r="A72359">
        <v>220023</v>
      </c>
      <c r="B72359" s="2">
        <v>44374.571789644018</v>
      </c>
      <c r="C72359">
        <v>212081</v>
      </c>
      <c r="D72359">
        <v>250679</v>
      </c>
      <c r="E72359" s="45">
        <v>14</v>
      </c>
      <c r="F72359" s="44">
        <v>7</v>
      </c>
      <c r="G72359" s="45">
        <v>1</v>
      </c>
      <c r="H72359" s="2">
        <v>44374.613456310683</v>
      </c>
    </row>
    <row r="72360" spans="1:8" x14ac:dyDescent="0.25">
      <c r="A72360">
        <v>220027</v>
      </c>
      <c r="B72360" s="2">
        <v>44374.573656422617</v>
      </c>
      <c r="C72360">
        <v>117374</v>
      </c>
      <c r="D72360">
        <v>230507</v>
      </c>
      <c r="E72360" s="45">
        <v>9</v>
      </c>
      <c r="F72360" s="44">
        <v>7</v>
      </c>
      <c r="G72360" s="45">
        <v>-4</v>
      </c>
      <c r="H72360" s="2">
        <v>44374.406989755953</v>
      </c>
    </row>
    <row r="72361" spans="1:8" x14ac:dyDescent="0.25">
      <c r="A72361">
        <v>220028</v>
      </c>
      <c r="B72361" s="2">
        <v>44374.575834951458</v>
      </c>
      <c r="C72361">
        <v>319749</v>
      </c>
      <c r="D72361">
        <v>262099</v>
      </c>
      <c r="E72361" s="45">
        <v>16</v>
      </c>
      <c r="F72361" s="44">
        <v>7</v>
      </c>
      <c r="G72361" s="45">
        <v>3</v>
      </c>
      <c r="H72361" s="2">
        <v>44374.700834951458</v>
      </c>
    </row>
    <row r="72362" spans="1:8" x14ac:dyDescent="0.25">
      <c r="A72362">
        <v>220030</v>
      </c>
      <c r="B72362" s="2">
        <v>44374.575834951458</v>
      </c>
      <c r="C72362">
        <v>326217</v>
      </c>
      <c r="D72362">
        <v>104886</v>
      </c>
      <c r="E72362" s="45">
        <v>16</v>
      </c>
      <c r="F72362" s="44">
        <v>7</v>
      </c>
      <c r="G72362" s="45">
        <v>3</v>
      </c>
      <c r="H72362" s="2">
        <v>44374.700834951458</v>
      </c>
    </row>
    <row r="72363" spans="1:8" x14ac:dyDescent="0.25">
      <c r="A72363">
        <v>220031</v>
      </c>
      <c r="B72363" s="2">
        <v>44374.576644012945</v>
      </c>
      <c r="C72363">
        <v>135266</v>
      </c>
      <c r="D72363">
        <v>462580</v>
      </c>
      <c r="E72363" s="45">
        <v>14</v>
      </c>
      <c r="F72363" s="44">
        <v>7</v>
      </c>
      <c r="G72363" s="45">
        <v>1</v>
      </c>
      <c r="H72363" s="2">
        <v>44374.618310679609</v>
      </c>
    </row>
    <row r="72364" spans="1:8" x14ac:dyDescent="0.25">
      <c r="A72364">
        <v>220032</v>
      </c>
      <c r="B72364" s="2">
        <v>44374.576644012945</v>
      </c>
      <c r="C72364">
        <v>294219</v>
      </c>
      <c r="D72364">
        <v>250679</v>
      </c>
      <c r="E72364" s="45">
        <v>14</v>
      </c>
      <c r="F72364" s="44">
        <v>7</v>
      </c>
      <c r="G72364" s="45">
        <v>1</v>
      </c>
      <c r="H72364" s="2">
        <v>44374.618310679609</v>
      </c>
    </row>
    <row r="72365" spans="1:8" x14ac:dyDescent="0.25">
      <c r="A72365">
        <v>220036</v>
      </c>
      <c r="B72365" s="2">
        <v>44374.576999999997</v>
      </c>
      <c r="C72365">
        <v>155437</v>
      </c>
      <c r="D72365">
        <v>346056</v>
      </c>
      <c r="E72365" s="45">
        <v>16</v>
      </c>
      <c r="F72365" s="44">
        <v>7</v>
      </c>
      <c r="G72365" s="45">
        <v>3</v>
      </c>
      <c r="H72365" s="2">
        <v>44374.701999999997</v>
      </c>
    </row>
    <row r="72366" spans="1:8" x14ac:dyDescent="0.25">
      <c r="A72366">
        <v>220038</v>
      </c>
      <c r="B72366" s="2">
        <v>44374.577048543688</v>
      </c>
      <c r="C72366">
        <v>231732</v>
      </c>
      <c r="D72366">
        <v>182191</v>
      </c>
      <c r="E72366" s="45">
        <v>15</v>
      </c>
      <c r="F72366" s="44">
        <v>7</v>
      </c>
      <c r="G72366" s="45">
        <v>2</v>
      </c>
      <c r="H72366" s="2">
        <v>44374.660381877024</v>
      </c>
    </row>
    <row r="72367" spans="1:8" x14ac:dyDescent="0.25">
      <c r="A72367">
        <v>220042</v>
      </c>
      <c r="B72367" s="2">
        <v>44374.577990050966</v>
      </c>
      <c r="C72367">
        <v>137087</v>
      </c>
      <c r="D72367">
        <v>155428</v>
      </c>
      <c r="E72367" s="45">
        <v>14</v>
      </c>
      <c r="F72367" s="44">
        <v>7</v>
      </c>
      <c r="G72367" s="45">
        <v>1</v>
      </c>
      <c r="H72367" s="2">
        <v>44374.61965671763</v>
      </c>
    </row>
    <row r="72368" spans="1:8" x14ac:dyDescent="0.25">
      <c r="A72368">
        <v>220045</v>
      </c>
      <c r="B72368" s="2">
        <v>44374.578569902646</v>
      </c>
      <c r="C72368">
        <v>126642</v>
      </c>
      <c r="D72368">
        <v>122902</v>
      </c>
      <c r="E72368" s="45">
        <v>13</v>
      </c>
      <c r="F72368" s="44">
        <v>7</v>
      </c>
      <c r="G72368" s="45">
        <v>0</v>
      </c>
      <c r="H72368" s="2">
        <v>44374.578569902646</v>
      </c>
    </row>
    <row r="72369" spans="1:8" x14ac:dyDescent="0.25">
      <c r="A72369">
        <v>220050</v>
      </c>
      <c r="B72369" s="2">
        <v>44374.579180272834</v>
      </c>
      <c r="C72369">
        <v>60543</v>
      </c>
      <c r="D72369">
        <v>117086</v>
      </c>
      <c r="E72369" s="45">
        <v>14</v>
      </c>
      <c r="F72369" s="44">
        <v>7</v>
      </c>
      <c r="G72369" s="45">
        <v>1</v>
      </c>
      <c r="H72369" s="2">
        <v>44374.620846939499</v>
      </c>
    </row>
    <row r="72370" spans="1:8" x14ac:dyDescent="0.25">
      <c r="A72370">
        <v>220055</v>
      </c>
      <c r="B72370" s="2">
        <v>44374.58052308725</v>
      </c>
      <c r="C72370">
        <v>85901</v>
      </c>
      <c r="D72370">
        <v>43842</v>
      </c>
      <c r="E72370" s="45">
        <v>16</v>
      </c>
      <c r="F72370" s="44">
        <v>7</v>
      </c>
      <c r="G72370" s="45">
        <v>3</v>
      </c>
      <c r="H72370" s="2">
        <v>44374.70552308725</v>
      </c>
    </row>
    <row r="72371" spans="1:8" x14ac:dyDescent="0.25">
      <c r="A72371">
        <v>220056</v>
      </c>
      <c r="B72371" s="2">
        <v>44374.581093851135</v>
      </c>
      <c r="C72371">
        <v>69270</v>
      </c>
      <c r="D72371">
        <v>250679</v>
      </c>
      <c r="E72371" s="45">
        <v>13</v>
      </c>
      <c r="F72371" s="44">
        <v>7</v>
      </c>
      <c r="G72371" s="45">
        <v>0</v>
      </c>
      <c r="H72371" s="2">
        <v>44374.581093851135</v>
      </c>
    </row>
    <row r="72372" spans="1:8" x14ac:dyDescent="0.25">
      <c r="A72372">
        <v>220061</v>
      </c>
      <c r="B72372" s="2">
        <v>44374.581498381878</v>
      </c>
      <c r="C72372">
        <v>60000</v>
      </c>
      <c r="D72372">
        <v>258251</v>
      </c>
      <c r="E72372" s="45">
        <v>14</v>
      </c>
      <c r="F72372" s="44">
        <v>7</v>
      </c>
      <c r="G72372" s="45">
        <v>1</v>
      </c>
      <c r="H72372" s="2">
        <v>44374.623165048542</v>
      </c>
    </row>
    <row r="72373" spans="1:8" x14ac:dyDescent="0.25">
      <c r="A72373">
        <v>220065</v>
      </c>
      <c r="B72373" s="2">
        <v>44374.581902912621</v>
      </c>
      <c r="C72373">
        <v>101389</v>
      </c>
      <c r="D72373">
        <v>386333</v>
      </c>
      <c r="E72373" s="45">
        <v>15</v>
      </c>
      <c r="F72373" s="44">
        <v>7</v>
      </c>
      <c r="G72373" s="45">
        <v>2</v>
      </c>
      <c r="H72373" s="2">
        <v>44374.665236245957</v>
      </c>
    </row>
    <row r="72374" spans="1:8" x14ac:dyDescent="0.25">
      <c r="A72374">
        <v>220068</v>
      </c>
      <c r="B72374" s="2">
        <v>44374.581902912621</v>
      </c>
      <c r="C72374">
        <v>109295</v>
      </c>
      <c r="D72374">
        <v>459455</v>
      </c>
      <c r="E72374" s="45">
        <v>15</v>
      </c>
      <c r="F72374" s="44">
        <v>7</v>
      </c>
      <c r="G72374" s="45">
        <v>2</v>
      </c>
      <c r="H72374" s="2">
        <v>44374.665236245957</v>
      </c>
    </row>
    <row r="72375" spans="1:8" x14ac:dyDescent="0.25">
      <c r="A72375">
        <v>220073</v>
      </c>
      <c r="B72375" s="2">
        <v>44374.581902912621</v>
      </c>
      <c r="C72375">
        <v>112700</v>
      </c>
      <c r="D72375">
        <v>230507</v>
      </c>
      <c r="E72375" s="45">
        <v>15</v>
      </c>
      <c r="F72375" s="44">
        <v>7</v>
      </c>
      <c r="G72375" s="45">
        <v>2</v>
      </c>
      <c r="H72375" s="2">
        <v>44374.665236245957</v>
      </c>
    </row>
    <row r="72376" spans="1:8" x14ac:dyDescent="0.25">
      <c r="A72376">
        <v>220075</v>
      </c>
      <c r="B72376" s="2">
        <v>44374.581902912621</v>
      </c>
      <c r="C72376">
        <v>257865</v>
      </c>
      <c r="D72376">
        <v>358602</v>
      </c>
      <c r="E72376" s="45">
        <v>15</v>
      </c>
      <c r="F72376" s="44">
        <v>7</v>
      </c>
      <c r="G72376" s="45">
        <v>2</v>
      </c>
      <c r="H72376" s="2">
        <v>44374.665236245957</v>
      </c>
    </row>
    <row r="72377" spans="1:8" x14ac:dyDescent="0.25">
      <c r="A72377">
        <v>220078</v>
      </c>
      <c r="B72377" s="2">
        <v>44374.582506790372</v>
      </c>
      <c r="C72377">
        <v>84461</v>
      </c>
      <c r="D72377">
        <v>411922</v>
      </c>
      <c r="E72377" s="45">
        <v>14</v>
      </c>
      <c r="F72377" s="44">
        <v>7</v>
      </c>
      <c r="G72377" s="45">
        <v>1</v>
      </c>
      <c r="H72377" s="2">
        <v>44374.624173457036</v>
      </c>
    </row>
    <row r="72378" spans="1:8" x14ac:dyDescent="0.25">
      <c r="A72378">
        <v>220082</v>
      </c>
      <c r="B72378" s="2">
        <v>44374.583666666666</v>
      </c>
      <c r="C72378">
        <v>68434</v>
      </c>
      <c r="D72378">
        <v>259597</v>
      </c>
      <c r="E72378" s="45">
        <v>16</v>
      </c>
      <c r="F72378" s="44">
        <v>7</v>
      </c>
      <c r="G72378" s="45">
        <v>2</v>
      </c>
      <c r="H72378" s="2">
        <v>44374.667000000001</v>
      </c>
    </row>
    <row r="72379" spans="1:8" x14ac:dyDescent="0.25">
      <c r="A72379">
        <v>220087</v>
      </c>
      <c r="B72379" s="2">
        <v>44374.583925566345</v>
      </c>
      <c r="C72379">
        <v>105274</v>
      </c>
      <c r="D72379">
        <v>12149</v>
      </c>
      <c r="E72379" s="45">
        <v>17</v>
      </c>
      <c r="F72379" s="44">
        <v>7</v>
      </c>
      <c r="G72379" s="45">
        <v>3</v>
      </c>
      <c r="H72379" s="2">
        <v>44374.708925566345</v>
      </c>
    </row>
    <row r="72380" spans="1:8" x14ac:dyDescent="0.25">
      <c r="A72380">
        <v>220088</v>
      </c>
      <c r="B72380" s="2">
        <v>44374.583925566345</v>
      </c>
      <c r="C72380">
        <v>173079</v>
      </c>
      <c r="D72380">
        <v>60239</v>
      </c>
      <c r="E72380" s="45">
        <v>21</v>
      </c>
      <c r="F72380" s="44">
        <v>7</v>
      </c>
      <c r="G72380" s="45">
        <v>7</v>
      </c>
      <c r="H72380" s="2">
        <v>44374.875592233009</v>
      </c>
    </row>
    <row r="72381" spans="1:8" x14ac:dyDescent="0.25">
      <c r="A72381">
        <v>220091</v>
      </c>
      <c r="B72381" s="2">
        <v>44374.583925566345</v>
      </c>
      <c r="C72381">
        <v>285448</v>
      </c>
      <c r="D72381">
        <v>351192</v>
      </c>
      <c r="E72381" s="45">
        <v>21</v>
      </c>
      <c r="F72381" s="44">
        <v>7</v>
      </c>
      <c r="G72381" s="45">
        <v>7</v>
      </c>
      <c r="H72381" s="2">
        <v>44374.875592233009</v>
      </c>
    </row>
    <row r="72382" spans="1:8" x14ac:dyDescent="0.25">
      <c r="A72382">
        <v>220096</v>
      </c>
      <c r="B72382" s="2">
        <v>44374.584093752863</v>
      </c>
      <c r="C72382">
        <v>216042</v>
      </c>
      <c r="D72382">
        <v>347393</v>
      </c>
      <c r="E72382" s="45">
        <v>9</v>
      </c>
      <c r="F72382" s="44">
        <v>7</v>
      </c>
      <c r="G72382" s="45">
        <v>-5</v>
      </c>
      <c r="H72382" s="2">
        <v>44374.375760419527</v>
      </c>
    </row>
    <row r="72383" spans="1:8" x14ac:dyDescent="0.25">
      <c r="A72383">
        <v>220100</v>
      </c>
      <c r="B72383" s="2">
        <v>44374.584330097088</v>
      </c>
      <c r="C72383">
        <v>70403</v>
      </c>
      <c r="D72383">
        <v>147928</v>
      </c>
      <c r="E72383" s="45">
        <v>14</v>
      </c>
      <c r="F72383" s="44">
        <v>7</v>
      </c>
      <c r="G72383" s="45">
        <v>0</v>
      </c>
      <c r="H72383" s="2">
        <v>44374.584330097088</v>
      </c>
    </row>
    <row r="72384" spans="1:8" x14ac:dyDescent="0.25">
      <c r="A72384">
        <v>220101</v>
      </c>
      <c r="B72384" s="2">
        <v>44374.585139158575</v>
      </c>
      <c r="C72384">
        <v>282444</v>
      </c>
      <c r="D72384">
        <v>81226</v>
      </c>
      <c r="E72384" s="45">
        <v>16</v>
      </c>
      <c r="F72384" s="44">
        <v>7</v>
      </c>
      <c r="G72384" s="45">
        <v>2</v>
      </c>
      <c r="H72384" s="2">
        <v>44374.668472491911</v>
      </c>
    </row>
    <row r="72385" spans="1:8" x14ac:dyDescent="0.25">
      <c r="A72385">
        <v>220106</v>
      </c>
      <c r="B72385" s="2">
        <v>44374.585619678335</v>
      </c>
      <c r="C72385">
        <v>116306</v>
      </c>
      <c r="D72385">
        <v>230507</v>
      </c>
      <c r="E72385" s="45">
        <v>16</v>
      </c>
      <c r="F72385" s="44">
        <v>7</v>
      </c>
      <c r="G72385" s="45">
        <v>2</v>
      </c>
      <c r="H72385" s="2">
        <v>44374.668953011671</v>
      </c>
    </row>
    <row r="72386" spans="1:8" x14ac:dyDescent="0.25">
      <c r="A72386">
        <v>220107</v>
      </c>
      <c r="B72386" s="2">
        <v>44374.585863826411</v>
      </c>
      <c r="C72386">
        <v>74002</v>
      </c>
      <c r="D72386">
        <v>411922</v>
      </c>
      <c r="E72386" s="45">
        <v>10</v>
      </c>
      <c r="F72386" s="44">
        <v>7</v>
      </c>
      <c r="G72386" s="45">
        <v>-4</v>
      </c>
      <c r="H72386" s="2">
        <v>44374.419197159747</v>
      </c>
    </row>
    <row r="72387" spans="1:8" x14ac:dyDescent="0.25">
      <c r="A72387">
        <v>220111</v>
      </c>
      <c r="B72387" s="2">
        <v>44374.58589434492</v>
      </c>
      <c r="C72387">
        <v>168267</v>
      </c>
      <c r="D72387">
        <v>388328</v>
      </c>
      <c r="E72387" s="45">
        <v>14</v>
      </c>
      <c r="F72387" s="44">
        <v>7</v>
      </c>
      <c r="G72387" s="45">
        <v>0</v>
      </c>
      <c r="H72387" s="2">
        <v>44374.58589434492</v>
      </c>
    </row>
    <row r="72388" spans="1:8" x14ac:dyDescent="0.25">
      <c r="A72388">
        <v>220113</v>
      </c>
      <c r="B72388" s="2">
        <v>44374.586748863185</v>
      </c>
      <c r="C72388">
        <v>341137</v>
      </c>
      <c r="D72388">
        <v>50310</v>
      </c>
      <c r="E72388" s="45">
        <v>17</v>
      </c>
      <c r="F72388" s="44">
        <v>7</v>
      </c>
      <c r="G72388" s="45">
        <v>3</v>
      </c>
      <c r="H72388" s="2">
        <v>44374.711748863185</v>
      </c>
    </row>
    <row r="72389" spans="1:8" x14ac:dyDescent="0.25">
      <c r="A72389">
        <v>220118</v>
      </c>
      <c r="B72389" s="2">
        <v>44374.587161812298</v>
      </c>
      <c r="C72389">
        <v>131635</v>
      </c>
      <c r="D72389">
        <v>88863</v>
      </c>
      <c r="E72389" s="45">
        <v>17</v>
      </c>
      <c r="F72389" s="44">
        <v>7</v>
      </c>
      <c r="G72389" s="45">
        <v>3</v>
      </c>
      <c r="H72389" s="2">
        <v>44374.712161812298</v>
      </c>
    </row>
    <row r="72390" spans="1:8" x14ac:dyDescent="0.25">
      <c r="A72390">
        <v>220122</v>
      </c>
      <c r="B72390" s="2">
        <v>44374.587817011015</v>
      </c>
      <c r="C72390">
        <v>67067</v>
      </c>
      <c r="D72390">
        <v>230507</v>
      </c>
      <c r="E72390" s="45">
        <v>10</v>
      </c>
      <c r="F72390" s="44">
        <v>7</v>
      </c>
      <c r="G72390" s="45">
        <v>-4</v>
      </c>
      <c r="H72390" s="2">
        <v>44374.421150344351</v>
      </c>
    </row>
    <row r="72391" spans="1:8" x14ac:dyDescent="0.25">
      <c r="A72391">
        <v>220127</v>
      </c>
      <c r="B72391" s="2">
        <v>44374.588779935279</v>
      </c>
      <c r="C72391">
        <v>106161</v>
      </c>
      <c r="D72391">
        <v>258219</v>
      </c>
      <c r="E72391" s="45">
        <v>17</v>
      </c>
      <c r="F72391" s="44">
        <v>7</v>
      </c>
      <c r="G72391" s="45">
        <v>3</v>
      </c>
      <c r="H72391" s="2">
        <v>44374.713779935279</v>
      </c>
    </row>
    <row r="72392" spans="1:8" x14ac:dyDescent="0.25">
      <c r="A72392">
        <v>220129</v>
      </c>
      <c r="B72392" s="2">
        <v>44374.589281899469</v>
      </c>
      <c r="C72392">
        <v>48080</v>
      </c>
      <c r="D72392">
        <v>346365</v>
      </c>
      <c r="E72392" s="45">
        <v>10</v>
      </c>
      <c r="F72392" s="44">
        <v>7</v>
      </c>
      <c r="G72392" s="45">
        <v>-4</v>
      </c>
      <c r="H72392" s="2">
        <v>44374.422615232805</v>
      </c>
    </row>
    <row r="72393" spans="1:8" x14ac:dyDescent="0.25">
      <c r="A72393">
        <v>220134</v>
      </c>
      <c r="B72393" s="2">
        <v>44374.589281899469</v>
      </c>
      <c r="C72393">
        <v>146573</v>
      </c>
      <c r="D72393">
        <v>259452</v>
      </c>
      <c r="E72393" s="45">
        <v>14</v>
      </c>
      <c r="F72393" s="44">
        <v>7</v>
      </c>
      <c r="G72393" s="45">
        <v>0</v>
      </c>
      <c r="H72393" s="2">
        <v>44374.589281899469</v>
      </c>
    </row>
    <row r="72394" spans="1:8" x14ac:dyDescent="0.25">
      <c r="A72394">
        <v>220138</v>
      </c>
      <c r="B72394" s="2">
        <v>44374.589709158601</v>
      </c>
      <c r="C72394">
        <v>230330</v>
      </c>
      <c r="D72394">
        <v>347008</v>
      </c>
      <c r="E72394" s="45">
        <v>16</v>
      </c>
      <c r="F72394" s="44">
        <v>7</v>
      </c>
      <c r="G72394" s="45">
        <v>2</v>
      </c>
      <c r="H72394" s="2">
        <v>44374.673042491937</v>
      </c>
    </row>
    <row r="72395" spans="1:8" x14ac:dyDescent="0.25">
      <c r="A72395">
        <v>220139</v>
      </c>
      <c r="B72395" s="2">
        <v>44374.590802589002</v>
      </c>
      <c r="C72395">
        <v>242846</v>
      </c>
      <c r="D72395">
        <v>473323</v>
      </c>
      <c r="E72395" s="45">
        <v>18</v>
      </c>
      <c r="F72395" s="44">
        <v>7</v>
      </c>
      <c r="G72395" s="45">
        <v>4</v>
      </c>
      <c r="H72395" s="2">
        <v>44374.757469255666</v>
      </c>
    </row>
    <row r="72396" spans="1:8" x14ac:dyDescent="0.25">
      <c r="A72396">
        <v>220140</v>
      </c>
      <c r="B72396" s="2">
        <v>44374.590807824949</v>
      </c>
      <c r="C72396">
        <v>263789</v>
      </c>
      <c r="D72396">
        <v>447858</v>
      </c>
      <c r="E72396" s="45">
        <v>18</v>
      </c>
      <c r="F72396" s="44">
        <v>7</v>
      </c>
      <c r="G72396" s="45">
        <v>4</v>
      </c>
      <c r="H72396" s="2">
        <v>44374.757474491613</v>
      </c>
    </row>
    <row r="72397" spans="1:8" x14ac:dyDescent="0.25">
      <c r="A72397">
        <v>220142</v>
      </c>
      <c r="B72397" s="2">
        <v>44374.590960417496</v>
      </c>
      <c r="C72397">
        <v>102316</v>
      </c>
      <c r="D72397">
        <v>466283</v>
      </c>
      <c r="E72397" s="45">
        <v>21</v>
      </c>
      <c r="F72397" s="44">
        <v>7</v>
      </c>
      <c r="G72397" s="45">
        <v>7</v>
      </c>
      <c r="H72397" s="2">
        <v>44374.88262708416</v>
      </c>
    </row>
    <row r="72398" spans="1:8" x14ac:dyDescent="0.25">
      <c r="A72398">
        <v>220143</v>
      </c>
      <c r="B72398" s="2">
        <v>44374.591937009798</v>
      </c>
      <c r="C72398">
        <v>12260</v>
      </c>
      <c r="D72398">
        <v>230507</v>
      </c>
      <c r="E72398" s="45">
        <v>15</v>
      </c>
      <c r="F72398" s="44">
        <v>7</v>
      </c>
      <c r="G72398" s="45">
        <v>1</v>
      </c>
      <c r="H72398" s="2">
        <v>44374.633603676462</v>
      </c>
    </row>
    <row r="72399" spans="1:8" x14ac:dyDescent="0.25">
      <c r="A72399">
        <v>220144</v>
      </c>
      <c r="B72399" s="2">
        <v>44374.593229773462</v>
      </c>
      <c r="C72399">
        <v>95303</v>
      </c>
      <c r="D72399">
        <v>194315</v>
      </c>
      <c r="E72399" s="45">
        <v>20</v>
      </c>
      <c r="F72399" s="44">
        <v>7</v>
      </c>
      <c r="G72399" s="45">
        <v>6</v>
      </c>
      <c r="H72399" s="2">
        <v>44374.843229773462</v>
      </c>
    </row>
    <row r="72400" spans="1:8" x14ac:dyDescent="0.25">
      <c r="A72400">
        <v>220145</v>
      </c>
      <c r="B72400" s="2">
        <v>44374.594847896442</v>
      </c>
      <c r="C72400">
        <v>153921</v>
      </c>
      <c r="D72400">
        <v>138209</v>
      </c>
      <c r="E72400" s="45">
        <v>20</v>
      </c>
      <c r="F72400" s="44">
        <v>7</v>
      </c>
      <c r="G72400" s="45">
        <v>6</v>
      </c>
      <c r="H72400" s="2">
        <v>44374.844847896442</v>
      </c>
    </row>
    <row r="72401" spans="1:8" x14ac:dyDescent="0.25">
      <c r="A72401">
        <v>220149</v>
      </c>
      <c r="B72401" s="2">
        <v>44374.595049897762</v>
      </c>
      <c r="C72401">
        <v>142888</v>
      </c>
      <c r="D72401">
        <v>299102</v>
      </c>
      <c r="E72401" s="45">
        <v>15</v>
      </c>
      <c r="F72401" s="44">
        <v>7</v>
      </c>
      <c r="G72401" s="45">
        <v>1</v>
      </c>
      <c r="H72401" s="2">
        <v>44374.636716564426</v>
      </c>
    </row>
    <row r="72402" spans="1:8" x14ac:dyDescent="0.25">
      <c r="A72402">
        <v>220154</v>
      </c>
      <c r="B72402" s="2">
        <v>44374.595252427185</v>
      </c>
      <c r="C72402">
        <v>213551</v>
      </c>
      <c r="D72402">
        <v>433596</v>
      </c>
      <c r="E72402" s="45">
        <v>17</v>
      </c>
      <c r="F72402" s="44">
        <v>7</v>
      </c>
      <c r="G72402" s="45">
        <v>3</v>
      </c>
      <c r="H72402" s="2">
        <v>44374.720252427185</v>
      </c>
    </row>
    <row r="72403" spans="1:8" x14ac:dyDescent="0.25">
      <c r="A72403">
        <v>220155</v>
      </c>
      <c r="B72403" s="2">
        <v>44374.597000000002</v>
      </c>
      <c r="C72403">
        <v>94917</v>
      </c>
      <c r="D72403">
        <v>230507</v>
      </c>
      <c r="E72403" s="45">
        <v>17</v>
      </c>
      <c r="F72403" s="44">
        <v>7</v>
      </c>
      <c r="G72403" s="45">
        <v>3</v>
      </c>
      <c r="H72403" s="2">
        <v>44374.722000000002</v>
      </c>
    </row>
    <row r="72404" spans="1:8" x14ac:dyDescent="0.25">
      <c r="A72404">
        <v>220159</v>
      </c>
      <c r="B72404" s="2">
        <v>44374.597679611652</v>
      </c>
      <c r="C72404">
        <v>161870</v>
      </c>
      <c r="D72404">
        <v>88863</v>
      </c>
      <c r="E72404" s="45">
        <v>15</v>
      </c>
      <c r="F72404" s="44">
        <v>7</v>
      </c>
      <c r="G72404" s="45">
        <v>1</v>
      </c>
      <c r="H72404" s="2">
        <v>44374.639346278316</v>
      </c>
    </row>
    <row r="72405" spans="1:8" x14ac:dyDescent="0.25">
      <c r="A72405">
        <v>220163</v>
      </c>
      <c r="B72405" s="2">
        <v>44374.598406933808</v>
      </c>
      <c r="C72405">
        <v>176555</v>
      </c>
      <c r="D72405">
        <v>250679</v>
      </c>
      <c r="E72405" s="45">
        <v>8</v>
      </c>
      <c r="F72405" s="44">
        <v>7</v>
      </c>
      <c r="G72405" s="45">
        <v>-6</v>
      </c>
      <c r="H72405" s="2">
        <v>44374.348406933808</v>
      </c>
    </row>
    <row r="72406" spans="1:8" x14ac:dyDescent="0.25">
      <c r="A72406">
        <v>220164</v>
      </c>
      <c r="B72406" s="2">
        <v>44374.598893203882</v>
      </c>
      <c r="C72406">
        <v>83015</v>
      </c>
      <c r="D72406">
        <v>157591</v>
      </c>
      <c r="E72406" s="45">
        <v>14</v>
      </c>
      <c r="F72406" s="44">
        <v>7</v>
      </c>
      <c r="G72406" s="45">
        <v>0</v>
      </c>
      <c r="H72406" s="2">
        <v>44374.598893203882</v>
      </c>
    </row>
    <row r="72407" spans="1:8" x14ac:dyDescent="0.25">
      <c r="A72407">
        <v>220165</v>
      </c>
      <c r="B72407" s="2">
        <v>44374.599108859526</v>
      </c>
      <c r="C72407">
        <v>251393</v>
      </c>
      <c r="D72407">
        <v>241927</v>
      </c>
      <c r="E72407" s="45">
        <v>15</v>
      </c>
      <c r="F72407" s="44">
        <v>7</v>
      </c>
      <c r="G72407" s="45">
        <v>1</v>
      </c>
      <c r="H72407" s="2">
        <v>44374.64077552619</v>
      </c>
    </row>
    <row r="72408" spans="1:8" x14ac:dyDescent="0.25">
      <c r="A72408">
        <v>220169</v>
      </c>
      <c r="B72408" s="2">
        <v>44374.600511326862</v>
      </c>
      <c r="C72408">
        <v>216010</v>
      </c>
      <c r="D72408">
        <v>432277</v>
      </c>
      <c r="E72408" s="45">
        <v>14</v>
      </c>
      <c r="F72408" s="44">
        <v>7</v>
      </c>
      <c r="G72408" s="45">
        <v>0</v>
      </c>
      <c r="H72408" s="2">
        <v>44374.600511326862</v>
      </c>
    </row>
    <row r="72409" spans="1:8" x14ac:dyDescent="0.25">
      <c r="A72409">
        <v>220171</v>
      </c>
      <c r="B72409" s="2">
        <v>44374.600915857605</v>
      </c>
      <c r="C72409">
        <v>19642</v>
      </c>
      <c r="D72409">
        <v>139011</v>
      </c>
      <c r="E72409" s="45">
        <v>15</v>
      </c>
      <c r="F72409" s="44">
        <v>7</v>
      </c>
      <c r="G72409" s="45">
        <v>1</v>
      </c>
      <c r="H72409" s="2">
        <v>44374.64258252427</v>
      </c>
    </row>
    <row r="72410" spans="1:8" x14ac:dyDescent="0.25">
      <c r="A72410">
        <v>220176</v>
      </c>
      <c r="B72410" s="2">
        <v>44374.601001007111</v>
      </c>
      <c r="C72410">
        <v>176270</v>
      </c>
      <c r="D72410">
        <v>341081</v>
      </c>
      <c r="E72410" s="45">
        <v>15</v>
      </c>
      <c r="F72410" s="44">
        <v>7</v>
      </c>
      <c r="G72410" s="45">
        <v>1</v>
      </c>
      <c r="H72410" s="2">
        <v>44374.642667673776</v>
      </c>
    </row>
    <row r="72411" spans="1:8" x14ac:dyDescent="0.25">
      <c r="A72411">
        <v>220179</v>
      </c>
      <c r="B72411" s="2">
        <v>44374.601724919092</v>
      </c>
      <c r="C72411">
        <v>150937</v>
      </c>
      <c r="D72411">
        <v>396686</v>
      </c>
      <c r="E72411" s="45">
        <v>17</v>
      </c>
      <c r="F72411" s="44">
        <v>7</v>
      </c>
      <c r="G72411" s="45">
        <v>3</v>
      </c>
      <c r="H72411" s="2">
        <v>44374.726724919092</v>
      </c>
    </row>
    <row r="72412" spans="1:8" x14ac:dyDescent="0.25">
      <c r="A72412">
        <v>220180</v>
      </c>
      <c r="B72412" s="2">
        <v>44374.601916562395</v>
      </c>
      <c r="C72412">
        <v>339350</v>
      </c>
      <c r="D72412">
        <v>411922</v>
      </c>
      <c r="E72412" s="45">
        <v>16</v>
      </c>
      <c r="F72412" s="44">
        <v>7</v>
      </c>
      <c r="G72412" s="45">
        <v>2</v>
      </c>
      <c r="H72412" s="2">
        <v>44374.685249895731</v>
      </c>
    </row>
    <row r="72413" spans="1:8" x14ac:dyDescent="0.25">
      <c r="A72413">
        <v>220181</v>
      </c>
      <c r="B72413" s="2">
        <v>44374.602533980578</v>
      </c>
      <c r="C72413">
        <v>3139</v>
      </c>
      <c r="D72413">
        <v>158978</v>
      </c>
      <c r="E72413" s="45">
        <v>19</v>
      </c>
      <c r="F72413" s="44">
        <v>7</v>
      </c>
      <c r="G72413" s="45">
        <v>5</v>
      </c>
      <c r="H72413" s="2">
        <v>44374.810867313914</v>
      </c>
    </row>
    <row r="72414" spans="1:8" x14ac:dyDescent="0.25">
      <c r="A72414">
        <v>220186</v>
      </c>
      <c r="B72414" s="2">
        <v>44374.602938511322</v>
      </c>
      <c r="C72414">
        <v>83459</v>
      </c>
      <c r="D72414">
        <v>192331</v>
      </c>
      <c r="E72414" s="45">
        <v>16</v>
      </c>
      <c r="F72414" s="44">
        <v>7</v>
      </c>
      <c r="G72414" s="45">
        <v>2</v>
      </c>
      <c r="H72414" s="2">
        <v>44374.686271844657</v>
      </c>
    </row>
    <row r="72415" spans="1:8" x14ac:dyDescent="0.25">
      <c r="A72415">
        <v>220188</v>
      </c>
      <c r="B72415" s="2">
        <v>44374.603503524886</v>
      </c>
      <c r="C72415">
        <v>3820</v>
      </c>
      <c r="D72415">
        <v>330333</v>
      </c>
      <c r="E72415" s="45">
        <v>16</v>
      </c>
      <c r="F72415" s="44">
        <v>7</v>
      </c>
      <c r="G72415" s="45">
        <v>2</v>
      </c>
      <c r="H72415" s="2">
        <v>44374.686836858222</v>
      </c>
    </row>
    <row r="72416" spans="1:8" x14ac:dyDescent="0.25">
      <c r="A72416">
        <v>220190</v>
      </c>
      <c r="B72416" s="2">
        <v>44374.603747572815</v>
      </c>
      <c r="C72416">
        <v>319172</v>
      </c>
      <c r="D72416">
        <v>238576</v>
      </c>
      <c r="E72416" s="45">
        <v>18</v>
      </c>
      <c r="F72416" s="44">
        <v>7</v>
      </c>
      <c r="G72416" s="45">
        <v>4</v>
      </c>
      <c r="H72416" s="2">
        <v>44374.77041423948</v>
      </c>
    </row>
    <row r="72417" spans="1:8" x14ac:dyDescent="0.25">
      <c r="A72417">
        <v>220194</v>
      </c>
      <c r="B72417" s="2">
        <v>44374.604152103566</v>
      </c>
      <c r="C72417">
        <v>49479</v>
      </c>
      <c r="D72417">
        <v>111058</v>
      </c>
      <c r="E72417" s="45">
        <v>15</v>
      </c>
      <c r="F72417" s="44">
        <v>7</v>
      </c>
      <c r="G72417" s="45">
        <v>1</v>
      </c>
      <c r="H72417" s="2">
        <v>44374.64581877023</v>
      </c>
    </row>
    <row r="72418" spans="1:8" x14ac:dyDescent="0.25">
      <c r="A72418">
        <v>220196</v>
      </c>
      <c r="B72418" s="2">
        <v>44374.604152103566</v>
      </c>
      <c r="C72418">
        <v>204445</v>
      </c>
      <c r="D72418">
        <v>390894</v>
      </c>
      <c r="E72418" s="45">
        <v>15</v>
      </c>
      <c r="F72418" s="44">
        <v>7</v>
      </c>
      <c r="G72418" s="45">
        <v>1</v>
      </c>
      <c r="H72418" s="2">
        <v>44374.64581877023</v>
      </c>
    </row>
    <row r="72419" spans="1:8" x14ac:dyDescent="0.25">
      <c r="A72419">
        <v>220198</v>
      </c>
      <c r="B72419" s="2">
        <v>44374.605029450358</v>
      </c>
      <c r="C72419">
        <v>88050</v>
      </c>
      <c r="D72419">
        <v>230507</v>
      </c>
      <c r="E72419" s="45">
        <v>16</v>
      </c>
      <c r="F72419" s="44">
        <v>7</v>
      </c>
      <c r="G72419" s="45">
        <v>2</v>
      </c>
      <c r="H72419" s="2">
        <v>44374.688362783694</v>
      </c>
    </row>
    <row r="72420" spans="1:8" x14ac:dyDescent="0.25">
      <c r="A72420">
        <v>220203</v>
      </c>
      <c r="B72420" s="2">
        <v>44374.605333333333</v>
      </c>
      <c r="C72420">
        <v>200723</v>
      </c>
      <c r="D72420">
        <v>405774</v>
      </c>
      <c r="E72420" s="45">
        <v>6</v>
      </c>
      <c r="F72420" s="44">
        <v>7</v>
      </c>
      <c r="G72420" s="45">
        <v>-8</v>
      </c>
      <c r="H72420" s="2">
        <v>44374.271999999997</v>
      </c>
    </row>
    <row r="72421" spans="1:8" x14ac:dyDescent="0.25">
      <c r="A72421">
        <v>220207</v>
      </c>
      <c r="B72421" s="2">
        <v>44374.605365695796</v>
      </c>
      <c r="C72421">
        <v>55264</v>
      </c>
      <c r="D72421">
        <v>308577</v>
      </c>
      <c r="E72421" s="45">
        <v>14</v>
      </c>
      <c r="F72421" s="44">
        <v>7</v>
      </c>
      <c r="G72421" s="45">
        <v>0</v>
      </c>
      <c r="H72421" s="2">
        <v>44374.605365695796</v>
      </c>
    </row>
    <row r="72422" spans="1:8" x14ac:dyDescent="0.25">
      <c r="A72422">
        <v>220211</v>
      </c>
      <c r="B72422" s="2">
        <v>44374.605365695796</v>
      </c>
      <c r="C72422">
        <v>83128</v>
      </c>
      <c r="D72422">
        <v>439981</v>
      </c>
      <c r="E72422" s="45">
        <v>14</v>
      </c>
      <c r="F72422" s="44">
        <v>7</v>
      </c>
      <c r="G72422" s="45">
        <v>0</v>
      </c>
      <c r="H72422" s="2">
        <v>44374.605365695796</v>
      </c>
    </row>
    <row r="72423" spans="1:8" x14ac:dyDescent="0.25">
      <c r="A72423">
        <v>220216</v>
      </c>
      <c r="B72423" s="2">
        <v>44374.605365695796</v>
      </c>
      <c r="C72423">
        <v>264941</v>
      </c>
      <c r="D72423">
        <v>380039</v>
      </c>
      <c r="E72423" s="45">
        <v>14</v>
      </c>
      <c r="F72423" s="44">
        <v>7</v>
      </c>
      <c r="G72423" s="45">
        <v>0</v>
      </c>
      <c r="H72423" s="2">
        <v>44374.605365695796</v>
      </c>
    </row>
    <row r="72424" spans="1:8" x14ac:dyDescent="0.25">
      <c r="A72424">
        <v>220221</v>
      </c>
      <c r="B72424" s="2">
        <v>44374.605770226539</v>
      </c>
      <c r="C72424">
        <v>86327</v>
      </c>
      <c r="D72424">
        <v>405774</v>
      </c>
      <c r="E72424" s="45">
        <v>15</v>
      </c>
      <c r="F72424" s="44">
        <v>7</v>
      </c>
      <c r="G72424" s="45">
        <v>1</v>
      </c>
      <c r="H72424" s="2">
        <v>44374.647436893203</v>
      </c>
    </row>
    <row r="72425" spans="1:8" x14ac:dyDescent="0.25">
      <c r="A72425">
        <v>220223</v>
      </c>
      <c r="B72425" s="2">
        <v>44374.605770226539</v>
      </c>
      <c r="C72425">
        <v>90767</v>
      </c>
      <c r="D72425">
        <v>347008</v>
      </c>
      <c r="E72425" s="45">
        <v>15</v>
      </c>
      <c r="F72425" s="44">
        <v>7</v>
      </c>
      <c r="G72425" s="45">
        <v>1</v>
      </c>
      <c r="H72425" s="2">
        <v>44374.647436893203</v>
      </c>
    </row>
    <row r="72426" spans="1:8" x14ac:dyDescent="0.25">
      <c r="A72426">
        <v>220224</v>
      </c>
      <c r="B72426" s="2">
        <v>44374.606174757282</v>
      </c>
      <c r="C72426">
        <v>162153</v>
      </c>
      <c r="D72426">
        <v>258374</v>
      </c>
      <c r="E72426" s="45">
        <v>16</v>
      </c>
      <c r="F72426" s="44">
        <v>7</v>
      </c>
      <c r="G72426" s="45">
        <v>2</v>
      </c>
      <c r="H72426" s="2">
        <v>44374.689508090618</v>
      </c>
    </row>
    <row r="72427" spans="1:8" x14ac:dyDescent="0.25">
      <c r="A72427">
        <v>220228</v>
      </c>
      <c r="B72427" s="2">
        <v>44374.606174757282</v>
      </c>
      <c r="C72427">
        <v>347819</v>
      </c>
      <c r="D72427">
        <v>351192</v>
      </c>
      <c r="E72427" s="45">
        <v>16</v>
      </c>
      <c r="F72427" s="44">
        <v>7</v>
      </c>
      <c r="G72427" s="45">
        <v>2</v>
      </c>
      <c r="H72427" s="2">
        <v>44374.689508090618</v>
      </c>
    </row>
    <row r="72428" spans="1:8" x14ac:dyDescent="0.25">
      <c r="A72428">
        <v>220230</v>
      </c>
      <c r="B72428" s="2">
        <v>44374.606579288025</v>
      </c>
      <c r="C72428">
        <v>5053</v>
      </c>
      <c r="D72428">
        <v>404187</v>
      </c>
      <c r="E72428" s="45">
        <v>17</v>
      </c>
      <c r="F72428" s="44">
        <v>7</v>
      </c>
      <c r="G72428" s="45">
        <v>3</v>
      </c>
      <c r="H72428" s="2">
        <v>44374.731579288025</v>
      </c>
    </row>
    <row r="72429" spans="1:8" x14ac:dyDescent="0.25">
      <c r="A72429">
        <v>220235</v>
      </c>
      <c r="B72429" s="2">
        <v>44374.608508560443</v>
      </c>
      <c r="C72429">
        <v>81322</v>
      </c>
      <c r="D72429">
        <v>21760</v>
      </c>
      <c r="E72429" s="45">
        <v>14</v>
      </c>
      <c r="F72429" s="44">
        <v>7</v>
      </c>
      <c r="G72429" s="45">
        <v>0</v>
      </c>
      <c r="H72429" s="2">
        <v>44374.608508560443</v>
      </c>
    </row>
    <row r="72430" spans="1:8" x14ac:dyDescent="0.25">
      <c r="A72430">
        <v>220238</v>
      </c>
      <c r="B72430" s="2">
        <v>44374.608630634481</v>
      </c>
      <c r="C72430">
        <v>71492</v>
      </c>
      <c r="D72430">
        <v>411922</v>
      </c>
      <c r="E72430" s="45">
        <v>16</v>
      </c>
      <c r="F72430" s="44">
        <v>7</v>
      </c>
      <c r="G72430" s="45">
        <v>2</v>
      </c>
      <c r="H72430" s="2">
        <v>44374.691963967816</v>
      </c>
    </row>
    <row r="72431" spans="1:8" x14ac:dyDescent="0.25">
      <c r="A72431">
        <v>220241</v>
      </c>
      <c r="B72431" s="2">
        <v>44374.609006472492</v>
      </c>
      <c r="C72431">
        <v>162225</v>
      </c>
      <c r="D72431">
        <v>447119</v>
      </c>
      <c r="E72431" s="45">
        <v>19</v>
      </c>
      <c r="F72431" s="44">
        <v>7</v>
      </c>
      <c r="G72431" s="45">
        <v>5</v>
      </c>
      <c r="H72431" s="2">
        <v>44374.817339805828</v>
      </c>
    </row>
    <row r="72432" spans="1:8" x14ac:dyDescent="0.25">
      <c r="A72432">
        <v>220243</v>
      </c>
      <c r="B72432" s="2">
        <v>44374.609006472492</v>
      </c>
      <c r="C72432">
        <v>261473</v>
      </c>
      <c r="D72432">
        <v>333889</v>
      </c>
      <c r="E72432" s="45">
        <v>15</v>
      </c>
      <c r="F72432" s="44">
        <v>7</v>
      </c>
      <c r="G72432" s="45">
        <v>1</v>
      </c>
      <c r="H72432" s="2">
        <v>44374.650673139156</v>
      </c>
    </row>
    <row r="72433" spans="1:8" x14ac:dyDescent="0.25">
      <c r="A72433">
        <v>220245</v>
      </c>
      <c r="B72433" s="2">
        <v>44374.609411003235</v>
      </c>
      <c r="C72433">
        <v>22993</v>
      </c>
      <c r="D72433">
        <v>238134</v>
      </c>
      <c r="E72433" s="45">
        <v>16</v>
      </c>
      <c r="F72433" s="44">
        <v>7</v>
      </c>
      <c r="G72433" s="45">
        <v>2</v>
      </c>
      <c r="H72433" s="2">
        <v>44374.692744336571</v>
      </c>
    </row>
    <row r="72434" spans="1:8" x14ac:dyDescent="0.25">
      <c r="A72434">
        <v>220249</v>
      </c>
      <c r="B72434" s="2">
        <v>44374.609411003235</v>
      </c>
      <c r="C72434">
        <v>99736</v>
      </c>
      <c r="D72434">
        <v>459455</v>
      </c>
      <c r="E72434" s="45">
        <v>20</v>
      </c>
      <c r="F72434" s="44">
        <v>7</v>
      </c>
      <c r="G72434" s="45">
        <v>6</v>
      </c>
      <c r="H72434" s="2">
        <v>44374.859411003235</v>
      </c>
    </row>
    <row r="72435" spans="1:8" x14ac:dyDescent="0.25">
      <c r="A72435">
        <v>220253</v>
      </c>
      <c r="B72435" s="2">
        <v>44374.609411003235</v>
      </c>
      <c r="C72435">
        <v>304095</v>
      </c>
      <c r="D72435">
        <v>470762</v>
      </c>
      <c r="E72435" s="45">
        <v>16</v>
      </c>
      <c r="F72435" s="44">
        <v>7</v>
      </c>
      <c r="G72435" s="45">
        <v>2</v>
      </c>
      <c r="H72435" s="2">
        <v>44374.692744336571</v>
      </c>
    </row>
    <row r="72436" spans="1:8" x14ac:dyDescent="0.25">
      <c r="A72436">
        <v>220258</v>
      </c>
      <c r="B72436" s="2">
        <v>44374.609815533979</v>
      </c>
      <c r="C72436">
        <v>225444</v>
      </c>
      <c r="D72436">
        <v>141135</v>
      </c>
      <c r="E72436" s="45">
        <v>17</v>
      </c>
      <c r="F72436" s="44">
        <v>7</v>
      </c>
      <c r="G72436" s="45">
        <v>3</v>
      </c>
      <c r="H72436" s="2">
        <v>44374.734815533979</v>
      </c>
    </row>
    <row r="72437" spans="1:8" x14ac:dyDescent="0.25">
      <c r="A72437">
        <v>220261</v>
      </c>
      <c r="B72437" s="2">
        <v>44374.609815533986</v>
      </c>
      <c r="C72437">
        <v>45938</v>
      </c>
      <c r="D72437">
        <v>472712</v>
      </c>
      <c r="E72437" s="45">
        <v>21</v>
      </c>
      <c r="F72437" s="44">
        <v>7</v>
      </c>
      <c r="G72437" s="45">
        <v>7</v>
      </c>
      <c r="H72437" s="2">
        <v>44374.90148220065</v>
      </c>
    </row>
    <row r="72438" spans="1:8" x14ac:dyDescent="0.25">
      <c r="A72438">
        <v>220264</v>
      </c>
      <c r="B72438" s="2">
        <v>44374.610492263557</v>
      </c>
      <c r="C72438">
        <v>23295</v>
      </c>
      <c r="D72438">
        <v>239565</v>
      </c>
      <c r="E72438" s="45">
        <v>17</v>
      </c>
      <c r="F72438" s="44">
        <v>7</v>
      </c>
      <c r="G72438" s="45">
        <v>3</v>
      </c>
      <c r="H72438" s="2">
        <v>44374.735492263557</v>
      </c>
    </row>
    <row r="72439" spans="1:8" x14ac:dyDescent="0.25">
      <c r="A72439">
        <v>220267</v>
      </c>
      <c r="B72439" s="2">
        <v>44374.610522782066</v>
      </c>
      <c r="C72439">
        <v>122074</v>
      </c>
      <c r="D72439">
        <v>80167</v>
      </c>
      <c r="E72439" s="45">
        <v>14</v>
      </c>
      <c r="F72439" s="44">
        <v>7</v>
      </c>
      <c r="G72439" s="45">
        <v>0</v>
      </c>
      <c r="H72439" s="2">
        <v>44374.610522782066</v>
      </c>
    </row>
    <row r="72440" spans="1:8" x14ac:dyDescent="0.25">
      <c r="A72440">
        <v>220268</v>
      </c>
      <c r="B72440" s="2">
        <v>44374.611433656959</v>
      </c>
      <c r="C72440">
        <v>234273</v>
      </c>
      <c r="D72440">
        <v>351192</v>
      </c>
      <c r="E72440" s="45">
        <v>17</v>
      </c>
      <c r="F72440" s="44">
        <v>7</v>
      </c>
      <c r="G72440" s="45">
        <v>3</v>
      </c>
      <c r="H72440" s="2">
        <v>44374.736433656959</v>
      </c>
    </row>
    <row r="72441" spans="1:8" x14ac:dyDescent="0.25">
      <c r="A72441">
        <v>220272</v>
      </c>
      <c r="B72441" s="2">
        <v>44374.611433656959</v>
      </c>
      <c r="C72441">
        <v>293008</v>
      </c>
      <c r="D72441">
        <v>114185</v>
      </c>
      <c r="E72441" s="45">
        <v>21</v>
      </c>
      <c r="F72441" s="44">
        <v>7</v>
      </c>
      <c r="G72441" s="45">
        <v>7</v>
      </c>
      <c r="H72441" s="2">
        <v>44374.903100323623</v>
      </c>
    </row>
    <row r="72442" spans="1:8" x14ac:dyDescent="0.25">
      <c r="A72442">
        <v>220276</v>
      </c>
      <c r="B72442" s="2">
        <v>44374.611838187702</v>
      </c>
      <c r="C72442">
        <v>58398</v>
      </c>
      <c r="D72442">
        <v>230507</v>
      </c>
      <c r="E72442" s="45">
        <v>22</v>
      </c>
      <c r="F72442" s="44">
        <v>7</v>
      </c>
      <c r="G72442" s="45">
        <v>8</v>
      </c>
      <c r="H72442" s="2">
        <v>44374.945171521038</v>
      </c>
    </row>
    <row r="72443" spans="1:8" x14ac:dyDescent="0.25">
      <c r="A72443">
        <v>220279</v>
      </c>
      <c r="B72443" s="2">
        <v>44374.612231818595</v>
      </c>
      <c r="C72443">
        <v>119292</v>
      </c>
      <c r="D72443">
        <v>130005</v>
      </c>
      <c r="E72443" s="45">
        <v>14</v>
      </c>
      <c r="F72443" s="44">
        <v>7</v>
      </c>
      <c r="G72443" s="45">
        <v>0</v>
      </c>
      <c r="H72443" s="2">
        <v>44374.612231818595</v>
      </c>
    </row>
    <row r="72444" spans="1:8" x14ac:dyDescent="0.25">
      <c r="A72444">
        <v>220282</v>
      </c>
      <c r="B72444" s="2">
        <v>44374.612598040709</v>
      </c>
      <c r="C72444">
        <v>210896</v>
      </c>
      <c r="D72444">
        <v>230507</v>
      </c>
      <c r="E72444" s="45">
        <v>15</v>
      </c>
      <c r="F72444" s="44">
        <v>7</v>
      </c>
      <c r="G72444" s="45">
        <v>1</v>
      </c>
      <c r="H72444" s="2">
        <v>44374.654264707373</v>
      </c>
    </row>
    <row r="72445" spans="1:8" x14ac:dyDescent="0.25">
      <c r="A72445">
        <v>220287</v>
      </c>
      <c r="B72445" s="2">
        <v>44374.612999999998</v>
      </c>
      <c r="C72445">
        <v>105135</v>
      </c>
      <c r="D72445">
        <v>94048</v>
      </c>
      <c r="E72445" s="45">
        <v>20</v>
      </c>
      <c r="F72445" s="44">
        <v>7</v>
      </c>
      <c r="G72445" s="45">
        <v>6</v>
      </c>
      <c r="H72445" s="2">
        <v>44374.862999999998</v>
      </c>
    </row>
    <row r="72446" spans="1:8" x14ac:dyDescent="0.25">
      <c r="A72446">
        <v>220292</v>
      </c>
      <c r="B72446" s="2">
        <v>44374.613051779932</v>
      </c>
      <c r="C72446">
        <v>300163</v>
      </c>
      <c r="D72446">
        <v>357547</v>
      </c>
      <c r="E72446" s="45">
        <v>17</v>
      </c>
      <c r="F72446" s="44">
        <v>7</v>
      </c>
      <c r="G72446" s="45">
        <v>3</v>
      </c>
      <c r="H72446" s="2">
        <v>44374.738051779932</v>
      </c>
    </row>
    <row r="72447" spans="1:8" x14ac:dyDescent="0.25">
      <c r="A72447">
        <v>220297</v>
      </c>
      <c r="B72447" s="2">
        <v>44374.613456310683</v>
      </c>
      <c r="C72447">
        <v>295441</v>
      </c>
      <c r="D72447">
        <v>227775</v>
      </c>
      <c r="E72447" s="45">
        <v>18</v>
      </c>
      <c r="F72447" s="44">
        <v>7</v>
      </c>
      <c r="G72447" s="45">
        <v>4</v>
      </c>
      <c r="H72447" s="2">
        <v>44374.780122977347</v>
      </c>
    </row>
    <row r="72448" spans="1:8" x14ac:dyDescent="0.25">
      <c r="A72448">
        <v>220302</v>
      </c>
      <c r="B72448" s="2">
        <v>44374.614265372169</v>
      </c>
      <c r="C72448">
        <v>133764</v>
      </c>
      <c r="D72448">
        <v>472712</v>
      </c>
      <c r="E72448" s="45">
        <v>16</v>
      </c>
      <c r="F72448" s="44">
        <v>7</v>
      </c>
      <c r="G72448" s="45">
        <v>2</v>
      </c>
      <c r="H72448" s="2">
        <v>44374.697598705505</v>
      </c>
    </row>
    <row r="72449" spans="1:8" x14ac:dyDescent="0.25">
      <c r="A72449">
        <v>220307</v>
      </c>
      <c r="B72449" s="2">
        <v>44374.614265372169</v>
      </c>
      <c r="C72449">
        <v>208179</v>
      </c>
      <c r="D72449">
        <v>428248</v>
      </c>
      <c r="E72449" s="45">
        <v>16</v>
      </c>
      <c r="F72449" s="44">
        <v>7</v>
      </c>
      <c r="G72449" s="45">
        <v>2</v>
      </c>
      <c r="H72449" s="2">
        <v>44374.697598705505</v>
      </c>
    </row>
    <row r="72450" spans="1:8" x14ac:dyDescent="0.25">
      <c r="A72450">
        <v>220309</v>
      </c>
      <c r="B72450" s="2">
        <v>44374.615074433656</v>
      </c>
      <c r="C72450">
        <v>56476</v>
      </c>
      <c r="D72450">
        <v>439094</v>
      </c>
      <c r="E72450" s="45">
        <v>14</v>
      </c>
      <c r="F72450" s="44">
        <v>7</v>
      </c>
      <c r="G72450" s="45">
        <v>0</v>
      </c>
      <c r="H72450" s="2">
        <v>44374.615074433656</v>
      </c>
    </row>
    <row r="72451" spans="1:8" x14ac:dyDescent="0.25">
      <c r="A72451">
        <v>220310</v>
      </c>
      <c r="B72451" s="2">
        <v>44374.615883495142</v>
      </c>
      <c r="C72451">
        <v>145671</v>
      </c>
      <c r="D72451">
        <v>148309</v>
      </c>
      <c r="E72451" s="45">
        <v>16</v>
      </c>
      <c r="F72451" s="44">
        <v>7</v>
      </c>
      <c r="G72451" s="45">
        <v>2</v>
      </c>
      <c r="H72451" s="2">
        <v>44374.699216828478</v>
      </c>
    </row>
    <row r="72452" spans="1:8" x14ac:dyDescent="0.25">
      <c r="A72452">
        <v>220311</v>
      </c>
      <c r="B72452" s="2">
        <v>44374.616288025893</v>
      </c>
      <c r="C72452">
        <v>25053</v>
      </c>
      <c r="D72452">
        <v>180863</v>
      </c>
      <c r="E72452" s="45">
        <v>17</v>
      </c>
      <c r="F72452" s="44">
        <v>7</v>
      </c>
      <c r="G72452" s="45">
        <v>3</v>
      </c>
      <c r="H72452" s="2">
        <v>44374.741288025893</v>
      </c>
    </row>
    <row r="72453" spans="1:8" x14ac:dyDescent="0.25">
      <c r="A72453">
        <v>220313</v>
      </c>
      <c r="B72453" s="2">
        <v>44374.617450483718</v>
      </c>
      <c r="C72453">
        <v>200104</v>
      </c>
      <c r="D72453">
        <v>114699</v>
      </c>
      <c r="E72453" s="45">
        <v>14</v>
      </c>
      <c r="F72453" s="44">
        <v>7</v>
      </c>
      <c r="G72453" s="45">
        <v>0</v>
      </c>
      <c r="H72453" s="2">
        <v>44374.617450483718</v>
      </c>
    </row>
    <row r="72454" spans="1:8" x14ac:dyDescent="0.25">
      <c r="A72454">
        <v>220316</v>
      </c>
      <c r="B72454" s="2">
        <v>44374.617501618122</v>
      </c>
      <c r="C72454">
        <v>296749</v>
      </c>
      <c r="D72454">
        <v>158978</v>
      </c>
      <c r="E72454" s="45">
        <v>16</v>
      </c>
      <c r="F72454" s="44">
        <v>7</v>
      </c>
      <c r="G72454" s="45">
        <v>2</v>
      </c>
      <c r="H72454" s="2">
        <v>44374.700834951458</v>
      </c>
    </row>
    <row r="72455" spans="1:8" x14ac:dyDescent="0.25">
      <c r="A72455">
        <v>220318</v>
      </c>
      <c r="B72455" s="2">
        <v>44374.617906148866</v>
      </c>
      <c r="C72455">
        <v>106270</v>
      </c>
      <c r="D72455">
        <v>411922</v>
      </c>
      <c r="E72455" s="45">
        <v>17</v>
      </c>
      <c r="F72455" s="44">
        <v>7</v>
      </c>
      <c r="G72455" s="45">
        <v>3</v>
      </c>
      <c r="H72455" s="2">
        <v>44374.742906148866</v>
      </c>
    </row>
    <row r="72456" spans="1:8" x14ac:dyDescent="0.25">
      <c r="A72456">
        <v>220319</v>
      </c>
      <c r="B72456" s="2">
        <v>44374.618310679609</v>
      </c>
      <c r="C72456">
        <v>69506</v>
      </c>
      <c r="D72456">
        <v>351192</v>
      </c>
      <c r="E72456" s="45">
        <v>22</v>
      </c>
      <c r="F72456" s="44">
        <v>7</v>
      </c>
      <c r="G72456" s="45">
        <v>8</v>
      </c>
      <c r="H72456" s="2">
        <v>44374.951644012945</v>
      </c>
    </row>
    <row r="72457" spans="1:8" x14ac:dyDescent="0.25">
      <c r="A72457">
        <v>220320</v>
      </c>
      <c r="B72457" s="2">
        <v>44374.618715210359</v>
      </c>
      <c r="C72457">
        <v>94886</v>
      </c>
      <c r="D72457">
        <v>363403</v>
      </c>
      <c r="E72457" s="45">
        <v>15</v>
      </c>
      <c r="F72457" s="44">
        <v>7</v>
      </c>
      <c r="G72457" s="45">
        <v>1</v>
      </c>
      <c r="H72457" s="2">
        <v>44374.660381877024</v>
      </c>
    </row>
    <row r="72458" spans="1:8" x14ac:dyDescent="0.25">
      <c r="A72458">
        <v>220324</v>
      </c>
      <c r="B72458" s="2">
        <v>44374.619119741095</v>
      </c>
      <c r="C72458">
        <v>88952</v>
      </c>
      <c r="D72458">
        <v>336040</v>
      </c>
      <c r="E72458" s="45">
        <v>16</v>
      </c>
      <c r="F72458" s="44">
        <v>7</v>
      </c>
      <c r="G72458" s="45">
        <v>2</v>
      </c>
      <c r="H72458" s="2">
        <v>44374.702453074431</v>
      </c>
    </row>
    <row r="72459" spans="1:8" x14ac:dyDescent="0.25">
      <c r="A72459">
        <v>220325</v>
      </c>
      <c r="B72459" s="2">
        <v>44374.619524271846</v>
      </c>
      <c r="C72459">
        <v>94393</v>
      </c>
      <c r="D72459">
        <v>81226</v>
      </c>
      <c r="E72459" s="45">
        <v>17</v>
      </c>
      <c r="F72459" s="44">
        <v>7</v>
      </c>
      <c r="G72459" s="45">
        <v>3</v>
      </c>
      <c r="H72459" s="2">
        <v>44374.744524271846</v>
      </c>
    </row>
    <row r="72460" spans="1:8" x14ac:dyDescent="0.25">
      <c r="A72460">
        <v>220328</v>
      </c>
      <c r="B72460" s="2">
        <v>44374.619928802589</v>
      </c>
      <c r="C72460">
        <v>228303</v>
      </c>
      <c r="D72460">
        <v>230347</v>
      </c>
      <c r="E72460" s="45">
        <v>14</v>
      </c>
      <c r="F72460" s="44">
        <v>7</v>
      </c>
      <c r="G72460" s="45">
        <v>0</v>
      </c>
      <c r="H72460" s="2">
        <v>44374.619928802589</v>
      </c>
    </row>
    <row r="72461" spans="1:8" x14ac:dyDescent="0.25">
      <c r="A72461">
        <v>220333</v>
      </c>
      <c r="B72461" s="2">
        <v>44374.620075075531</v>
      </c>
      <c r="C72461">
        <v>136720</v>
      </c>
      <c r="D72461">
        <v>161088</v>
      </c>
      <c r="E72461" s="45">
        <v>15</v>
      </c>
      <c r="F72461" s="44">
        <v>7</v>
      </c>
      <c r="G72461" s="45">
        <v>1</v>
      </c>
      <c r="H72461" s="2">
        <v>44374.661741742195</v>
      </c>
    </row>
    <row r="72462" spans="1:8" x14ac:dyDescent="0.25">
      <c r="A72462">
        <v>220336</v>
      </c>
      <c r="B72462" s="2">
        <v>44374.620227668078</v>
      </c>
      <c r="C72462">
        <v>11721</v>
      </c>
      <c r="D72462">
        <v>298909</v>
      </c>
      <c r="E72462" s="45">
        <v>16</v>
      </c>
      <c r="F72462" s="44">
        <v>7</v>
      </c>
      <c r="G72462" s="45">
        <v>2</v>
      </c>
      <c r="H72462" s="2">
        <v>44374.703561001414</v>
      </c>
    </row>
    <row r="72463" spans="1:8" x14ac:dyDescent="0.25">
      <c r="A72463">
        <v>220337</v>
      </c>
      <c r="B72463" s="2">
        <v>44374.620333333332</v>
      </c>
      <c r="C72463">
        <v>281921</v>
      </c>
      <c r="D72463">
        <v>437341</v>
      </c>
      <c r="E72463" s="45">
        <v>15</v>
      </c>
      <c r="F72463" s="44">
        <v>7</v>
      </c>
      <c r="G72463" s="45">
        <v>1</v>
      </c>
      <c r="H72463" s="2">
        <v>44374.661999999997</v>
      </c>
    </row>
    <row r="72464" spans="1:8" x14ac:dyDescent="0.25">
      <c r="A72464">
        <v>220342</v>
      </c>
      <c r="B72464" s="2">
        <v>44374.620333333332</v>
      </c>
      <c r="C72464">
        <v>309269</v>
      </c>
      <c r="D72464">
        <v>411922</v>
      </c>
      <c r="E72464" s="45">
        <v>15</v>
      </c>
      <c r="F72464" s="44">
        <v>7</v>
      </c>
      <c r="G72464" s="45">
        <v>1</v>
      </c>
      <c r="H72464" s="2">
        <v>44374.661999999997</v>
      </c>
    </row>
    <row r="72465" spans="1:8" x14ac:dyDescent="0.25">
      <c r="A72465">
        <v>220345</v>
      </c>
      <c r="B72465" s="2">
        <v>44374.620502334663</v>
      </c>
      <c r="C72465">
        <v>164203</v>
      </c>
      <c r="D72465">
        <v>411922</v>
      </c>
      <c r="E72465" s="45">
        <v>15</v>
      </c>
      <c r="F72465" s="44">
        <v>7</v>
      </c>
      <c r="G72465" s="45">
        <v>1</v>
      </c>
      <c r="H72465" s="2">
        <v>44374.662169001327</v>
      </c>
    </row>
    <row r="72466" spans="1:8" x14ac:dyDescent="0.25">
      <c r="A72466">
        <v>220347</v>
      </c>
      <c r="B72466" s="2">
        <v>44374.620737864076</v>
      </c>
      <c r="C72466">
        <v>114579</v>
      </c>
      <c r="D72466">
        <v>19525</v>
      </c>
      <c r="E72466" s="45">
        <v>16</v>
      </c>
      <c r="F72466" s="44">
        <v>7</v>
      </c>
      <c r="G72466" s="45">
        <v>2</v>
      </c>
      <c r="H72466" s="2">
        <v>44374.704071197411</v>
      </c>
    </row>
    <row r="72467" spans="1:8" x14ac:dyDescent="0.25">
      <c r="A72467">
        <v>220349</v>
      </c>
      <c r="B72467" s="2">
        <v>44374.620737864076</v>
      </c>
      <c r="C72467">
        <v>171269</v>
      </c>
      <c r="D72467">
        <v>347393</v>
      </c>
      <c r="E72467" s="45">
        <v>16</v>
      </c>
      <c r="F72467" s="44">
        <v>7</v>
      </c>
      <c r="G72467" s="45">
        <v>2</v>
      </c>
      <c r="H72467" s="2">
        <v>44374.704071197411</v>
      </c>
    </row>
    <row r="72468" spans="1:8" x14ac:dyDescent="0.25">
      <c r="A72468">
        <v>220353</v>
      </c>
      <c r="B72468" s="2">
        <v>44374.620777001248</v>
      </c>
      <c r="C72468">
        <v>264199</v>
      </c>
      <c r="D72468">
        <v>268462</v>
      </c>
      <c r="E72468" s="45">
        <v>16</v>
      </c>
      <c r="F72468" s="44">
        <v>7</v>
      </c>
      <c r="G72468" s="45">
        <v>2</v>
      </c>
      <c r="H72468" s="2">
        <v>44374.704110334584</v>
      </c>
    </row>
    <row r="72469" spans="1:8" x14ac:dyDescent="0.25">
      <c r="A72469">
        <v>220355</v>
      </c>
      <c r="B72469" s="2">
        <v>44374.621142394819</v>
      </c>
      <c r="C72469">
        <v>206591</v>
      </c>
      <c r="D72469">
        <v>389195</v>
      </c>
      <c r="E72469" s="45">
        <v>17</v>
      </c>
      <c r="F72469" s="44">
        <v>7</v>
      </c>
      <c r="G72469" s="45">
        <v>3</v>
      </c>
      <c r="H72469" s="2">
        <v>44374.746142394819</v>
      </c>
    </row>
    <row r="72470" spans="1:8" x14ac:dyDescent="0.25">
      <c r="A72470">
        <v>220359</v>
      </c>
      <c r="B72470" s="2">
        <v>44374.621546925562</v>
      </c>
      <c r="C72470">
        <v>187191</v>
      </c>
      <c r="D72470">
        <v>341333</v>
      </c>
      <c r="E72470" s="45">
        <v>22</v>
      </c>
      <c r="F72470" s="44">
        <v>7</v>
      </c>
      <c r="G72470" s="45">
        <v>8</v>
      </c>
      <c r="H72470" s="2">
        <v>44374.954880258898</v>
      </c>
    </row>
    <row r="72471" spans="1:8" x14ac:dyDescent="0.25">
      <c r="A72471">
        <v>220362</v>
      </c>
      <c r="B72471" s="2">
        <v>44374.621951456313</v>
      </c>
      <c r="C72471">
        <v>58357</v>
      </c>
      <c r="D72471">
        <v>196571</v>
      </c>
      <c r="E72471" s="45">
        <v>15</v>
      </c>
      <c r="F72471" s="44">
        <v>7</v>
      </c>
      <c r="G72471" s="45">
        <v>1</v>
      </c>
      <c r="H72471" s="2">
        <v>44374.663618122977</v>
      </c>
    </row>
    <row r="72472" spans="1:8" x14ac:dyDescent="0.25">
      <c r="A72472">
        <v>220364</v>
      </c>
      <c r="B72472" s="2">
        <v>44374.621951456313</v>
      </c>
      <c r="C72472">
        <v>199751</v>
      </c>
      <c r="D72472">
        <v>411922</v>
      </c>
      <c r="E72472" s="45">
        <v>15</v>
      </c>
      <c r="F72472" s="44">
        <v>7</v>
      </c>
      <c r="G72472" s="45">
        <v>1</v>
      </c>
      <c r="H72472" s="2">
        <v>44374.663618122977</v>
      </c>
    </row>
    <row r="72473" spans="1:8" x14ac:dyDescent="0.25">
      <c r="A72473">
        <v>220366</v>
      </c>
      <c r="B72473" s="2">
        <v>44374.622355987056</v>
      </c>
      <c r="C72473">
        <v>190184</v>
      </c>
      <c r="D72473">
        <v>250679</v>
      </c>
      <c r="E72473" s="45">
        <v>16</v>
      </c>
      <c r="F72473" s="44">
        <v>7</v>
      </c>
      <c r="G72473" s="45">
        <v>2</v>
      </c>
      <c r="H72473" s="2">
        <v>44374.705689320392</v>
      </c>
    </row>
    <row r="72474" spans="1:8" x14ac:dyDescent="0.25">
      <c r="A72474">
        <v>220371</v>
      </c>
      <c r="B72474" s="2">
        <v>44374.622760517799</v>
      </c>
      <c r="C72474">
        <v>330714</v>
      </c>
      <c r="D72474">
        <v>477440</v>
      </c>
      <c r="E72474" s="45">
        <v>17</v>
      </c>
      <c r="F72474" s="44">
        <v>7</v>
      </c>
      <c r="G72474" s="45">
        <v>3</v>
      </c>
      <c r="H72474" s="2">
        <v>44374.747760517799</v>
      </c>
    </row>
    <row r="72475" spans="1:8" x14ac:dyDescent="0.25">
      <c r="A72475">
        <v>220376</v>
      </c>
      <c r="B72475" s="2">
        <v>44374.623165048542</v>
      </c>
      <c r="C72475">
        <v>138165</v>
      </c>
      <c r="D72475">
        <v>43697</v>
      </c>
      <c r="E72475" s="45">
        <v>14</v>
      </c>
      <c r="F72475" s="44">
        <v>7</v>
      </c>
      <c r="G72475" s="45">
        <v>0</v>
      </c>
      <c r="H72475" s="2">
        <v>44374.623165048542</v>
      </c>
    </row>
    <row r="72476" spans="1:8" x14ac:dyDescent="0.25">
      <c r="A72476">
        <v>220380</v>
      </c>
      <c r="B72476" s="2">
        <v>44374.623974110029</v>
      </c>
      <c r="C72476">
        <v>79595</v>
      </c>
      <c r="D72476">
        <v>443594</v>
      </c>
      <c r="E72476" s="45">
        <v>16</v>
      </c>
      <c r="F72476" s="44">
        <v>7</v>
      </c>
      <c r="G72476" s="45">
        <v>2</v>
      </c>
      <c r="H72476" s="2">
        <v>44374.707307443365</v>
      </c>
    </row>
    <row r="72477" spans="1:8" x14ac:dyDescent="0.25">
      <c r="A72477">
        <v>220385</v>
      </c>
      <c r="B72477" s="2">
        <v>44374.624783171523</v>
      </c>
      <c r="C72477">
        <v>118354</v>
      </c>
      <c r="D72477">
        <v>230507</v>
      </c>
      <c r="E72477" s="45">
        <v>14</v>
      </c>
      <c r="F72477" s="44">
        <v>7</v>
      </c>
      <c r="G72477" s="45">
        <v>0</v>
      </c>
      <c r="H72477" s="2">
        <v>44374.624783171523</v>
      </c>
    </row>
    <row r="72478" spans="1:8" x14ac:dyDescent="0.25">
      <c r="A72478">
        <v>220387</v>
      </c>
      <c r="B72478" s="2">
        <v>44374.625592233009</v>
      </c>
      <c r="C72478">
        <v>141382</v>
      </c>
      <c r="D72478">
        <v>271248</v>
      </c>
      <c r="E72478" s="45">
        <v>17</v>
      </c>
      <c r="F72478" s="44">
        <v>7</v>
      </c>
      <c r="G72478" s="45">
        <v>2</v>
      </c>
      <c r="H72478" s="2">
        <v>44374.708925566345</v>
      </c>
    </row>
    <row r="72479" spans="1:8" x14ac:dyDescent="0.25">
      <c r="A72479">
        <v>220390</v>
      </c>
      <c r="B72479" s="2">
        <v>44374.625996763752</v>
      </c>
      <c r="C72479">
        <v>194083</v>
      </c>
      <c r="D72479">
        <v>96200</v>
      </c>
      <c r="E72479" s="45">
        <v>18</v>
      </c>
      <c r="F72479" s="44">
        <v>7</v>
      </c>
      <c r="G72479" s="45">
        <v>3</v>
      </c>
      <c r="H72479" s="2">
        <v>44374.750996763752</v>
      </c>
    </row>
    <row r="72480" spans="1:8" x14ac:dyDescent="0.25">
      <c r="A72480">
        <v>220395</v>
      </c>
      <c r="B72480" s="2">
        <v>44374.626401294496</v>
      </c>
      <c r="C72480">
        <v>70473</v>
      </c>
      <c r="D72480">
        <v>324991</v>
      </c>
      <c r="E72480" s="45">
        <v>15</v>
      </c>
      <c r="F72480" s="44">
        <v>7</v>
      </c>
      <c r="G72480" s="45">
        <v>0</v>
      </c>
      <c r="H72480" s="2">
        <v>44374.626401294496</v>
      </c>
    </row>
    <row r="72481" spans="1:8" x14ac:dyDescent="0.25">
      <c r="A72481">
        <v>220396</v>
      </c>
      <c r="B72481" s="2">
        <v>44374.626805825246</v>
      </c>
      <c r="C72481">
        <v>125034</v>
      </c>
      <c r="D72481">
        <v>433596</v>
      </c>
      <c r="E72481" s="45">
        <v>16</v>
      </c>
      <c r="F72481" s="44">
        <v>7</v>
      </c>
      <c r="G72481" s="45">
        <v>1</v>
      </c>
      <c r="H72481" s="2">
        <v>44374.668472491911</v>
      </c>
    </row>
    <row r="72482" spans="1:8" x14ac:dyDescent="0.25">
      <c r="A72482">
        <v>220400</v>
      </c>
      <c r="B72482" s="2">
        <v>44374.626972258673</v>
      </c>
      <c r="C72482">
        <v>3874</v>
      </c>
      <c r="D72482">
        <v>381557</v>
      </c>
      <c r="E72482" s="45">
        <v>22</v>
      </c>
      <c r="F72482" s="44">
        <v>7</v>
      </c>
      <c r="G72482" s="45">
        <v>7</v>
      </c>
      <c r="H72482" s="2">
        <v>44374.918638925337</v>
      </c>
    </row>
    <row r="72483" spans="1:8" x14ac:dyDescent="0.25">
      <c r="A72483">
        <v>220401</v>
      </c>
      <c r="B72483" s="2">
        <v>44374.627185888239</v>
      </c>
      <c r="C72483">
        <v>80218</v>
      </c>
      <c r="D72483">
        <v>50995</v>
      </c>
      <c r="E72483" s="45">
        <v>16</v>
      </c>
      <c r="F72483" s="44">
        <v>7</v>
      </c>
      <c r="G72483" s="45">
        <v>1</v>
      </c>
      <c r="H72483" s="2">
        <v>44374.668852554903</v>
      </c>
    </row>
    <row r="72484" spans="1:8" x14ac:dyDescent="0.25">
      <c r="A72484">
        <v>220405</v>
      </c>
      <c r="B72484" s="2">
        <v>44374.627210355982</v>
      </c>
      <c r="C72484">
        <v>54909</v>
      </c>
      <c r="D72484">
        <v>244574</v>
      </c>
      <c r="E72484" s="45">
        <v>17</v>
      </c>
      <c r="F72484" s="44">
        <v>7</v>
      </c>
      <c r="G72484" s="45">
        <v>2</v>
      </c>
      <c r="H72484" s="2">
        <v>44374.710543689318</v>
      </c>
    </row>
    <row r="72485" spans="1:8" x14ac:dyDescent="0.25">
      <c r="A72485">
        <v>220406</v>
      </c>
      <c r="B72485" s="2">
        <v>44374.627491073334</v>
      </c>
      <c r="C72485">
        <v>312366</v>
      </c>
      <c r="D72485">
        <v>72860</v>
      </c>
      <c r="E72485" s="45">
        <v>8</v>
      </c>
      <c r="F72485" s="44">
        <v>7</v>
      </c>
      <c r="G72485" s="45">
        <v>-7</v>
      </c>
      <c r="H72485" s="2">
        <v>44374.335824406669</v>
      </c>
    </row>
    <row r="72486" spans="1:8" x14ac:dyDescent="0.25">
      <c r="A72486">
        <v>220408</v>
      </c>
      <c r="B72486" s="2">
        <v>44374.628019417476</v>
      </c>
      <c r="C72486">
        <v>150659</v>
      </c>
      <c r="D72486">
        <v>103402</v>
      </c>
      <c r="E72486" s="45">
        <v>15</v>
      </c>
      <c r="F72486" s="44">
        <v>7</v>
      </c>
      <c r="G72486" s="45">
        <v>0</v>
      </c>
      <c r="H72486" s="2">
        <v>44374.628019417476</v>
      </c>
    </row>
    <row r="72487" spans="1:8" x14ac:dyDescent="0.25">
      <c r="A72487">
        <v>220413</v>
      </c>
      <c r="B72487" s="2">
        <v>44374.628828478963</v>
      </c>
      <c r="C72487">
        <v>98185</v>
      </c>
      <c r="D72487">
        <v>351192</v>
      </c>
      <c r="E72487" s="45">
        <v>17</v>
      </c>
      <c r="F72487" s="44">
        <v>7</v>
      </c>
      <c r="G72487" s="45">
        <v>2</v>
      </c>
      <c r="H72487" s="2">
        <v>44374.712161812298</v>
      </c>
    </row>
    <row r="72488" spans="1:8" x14ac:dyDescent="0.25">
      <c r="A72488">
        <v>220415</v>
      </c>
      <c r="B72488" s="2">
        <v>44374.628864406259</v>
      </c>
      <c r="C72488">
        <v>128441</v>
      </c>
      <c r="D72488">
        <v>158978</v>
      </c>
      <c r="E72488" s="45">
        <v>16</v>
      </c>
      <c r="F72488" s="44">
        <v>7</v>
      </c>
      <c r="G72488" s="45">
        <v>1</v>
      </c>
      <c r="H72488" s="2">
        <v>44374.670531072923</v>
      </c>
    </row>
    <row r="72489" spans="1:8" x14ac:dyDescent="0.25">
      <c r="A72489">
        <v>220420</v>
      </c>
      <c r="B72489" s="2">
        <v>44374.629233009706</v>
      </c>
      <c r="C72489">
        <v>35760</v>
      </c>
      <c r="D72489">
        <v>411922</v>
      </c>
      <c r="E72489" s="45">
        <v>18</v>
      </c>
      <c r="F72489" s="44">
        <v>7</v>
      </c>
      <c r="G72489" s="45">
        <v>3</v>
      </c>
      <c r="H72489" s="2">
        <v>44374.754233009706</v>
      </c>
    </row>
    <row r="72490" spans="1:8" x14ac:dyDescent="0.25">
      <c r="A72490">
        <v>220422</v>
      </c>
      <c r="B72490" s="2">
        <v>44374.629333333338</v>
      </c>
      <c r="C72490">
        <v>306855</v>
      </c>
      <c r="D72490">
        <v>89017</v>
      </c>
      <c r="E72490" s="45">
        <v>16</v>
      </c>
      <c r="F72490" s="44">
        <v>7</v>
      </c>
      <c r="G72490" s="45">
        <v>1</v>
      </c>
      <c r="H72490" s="2">
        <v>44374.671000000002</v>
      </c>
    </row>
    <row r="72491" spans="1:8" x14ac:dyDescent="0.25">
      <c r="A72491">
        <v>220423</v>
      </c>
      <c r="B72491" s="2">
        <v>44374.629505294964</v>
      </c>
      <c r="C72491">
        <v>333027</v>
      </c>
      <c r="D72491">
        <v>411922</v>
      </c>
      <c r="E72491" s="45">
        <v>16</v>
      </c>
      <c r="F72491" s="44">
        <v>7</v>
      </c>
      <c r="G72491" s="45">
        <v>1</v>
      </c>
      <c r="H72491" s="2">
        <v>44374.671171961629</v>
      </c>
    </row>
    <row r="72492" spans="1:8" x14ac:dyDescent="0.25">
      <c r="A72492">
        <v>220427</v>
      </c>
      <c r="B72492" s="2">
        <v>44374.6300420712</v>
      </c>
      <c r="C72492">
        <v>199876</v>
      </c>
      <c r="D72492">
        <v>433247</v>
      </c>
      <c r="E72492" s="45">
        <v>16</v>
      </c>
      <c r="F72492" s="44">
        <v>7</v>
      </c>
      <c r="G72492" s="45">
        <v>1</v>
      </c>
      <c r="H72492" s="2">
        <v>44374.671708737864</v>
      </c>
    </row>
    <row r="72493" spans="1:8" x14ac:dyDescent="0.25">
      <c r="A72493">
        <v>220430</v>
      </c>
      <c r="B72493" s="2">
        <v>44374.630446601943</v>
      </c>
      <c r="C72493">
        <v>343813</v>
      </c>
      <c r="D72493">
        <v>285365</v>
      </c>
      <c r="E72493" s="45">
        <v>17</v>
      </c>
      <c r="F72493" s="44">
        <v>7</v>
      </c>
      <c r="G72493" s="45">
        <v>2</v>
      </c>
      <c r="H72493" s="2">
        <v>44374.713779935279</v>
      </c>
    </row>
    <row r="72494" spans="1:8" x14ac:dyDescent="0.25">
      <c r="A72494">
        <v>220431</v>
      </c>
      <c r="B72494" s="2">
        <v>44374.630851132686</v>
      </c>
      <c r="C72494">
        <v>301971</v>
      </c>
      <c r="D72494">
        <v>389368</v>
      </c>
      <c r="E72494" s="45">
        <v>18</v>
      </c>
      <c r="F72494" s="44">
        <v>7</v>
      </c>
      <c r="G72494" s="45">
        <v>3</v>
      </c>
      <c r="H72494" s="2">
        <v>44374.755851132686</v>
      </c>
    </row>
    <row r="72495" spans="1:8" x14ac:dyDescent="0.25">
      <c r="A72495">
        <v>220434</v>
      </c>
      <c r="B72495" s="2">
        <v>44374.630851132686</v>
      </c>
      <c r="C72495">
        <v>331053</v>
      </c>
      <c r="D72495">
        <v>80726</v>
      </c>
      <c r="E72495" s="45">
        <v>18</v>
      </c>
      <c r="F72495" s="44">
        <v>7</v>
      </c>
      <c r="G72495" s="45">
        <v>3</v>
      </c>
      <c r="H72495" s="2">
        <v>44374.755851132686</v>
      </c>
    </row>
    <row r="72496" spans="1:8" x14ac:dyDescent="0.25">
      <c r="A72496">
        <v>220436</v>
      </c>
      <c r="B72496" s="2">
        <v>44374.632068849758</v>
      </c>
      <c r="C72496">
        <v>270272</v>
      </c>
      <c r="D72496">
        <v>158978</v>
      </c>
      <c r="E72496" s="45">
        <v>16</v>
      </c>
      <c r="F72496" s="44">
        <v>7</v>
      </c>
      <c r="G72496" s="45">
        <v>1</v>
      </c>
      <c r="H72496" s="2">
        <v>44374.673735516422</v>
      </c>
    </row>
    <row r="72497" spans="1:8" x14ac:dyDescent="0.25">
      <c r="A72497">
        <v>220437</v>
      </c>
      <c r="B72497" s="2">
        <v>44374.632469255666</v>
      </c>
      <c r="C72497">
        <v>208644</v>
      </c>
      <c r="D72497">
        <v>477742</v>
      </c>
      <c r="E72497" s="45">
        <v>18</v>
      </c>
      <c r="F72497" s="44">
        <v>7</v>
      </c>
      <c r="G72497" s="45">
        <v>3</v>
      </c>
      <c r="H72497" s="2">
        <v>44374.757469255666</v>
      </c>
    </row>
    <row r="72498" spans="1:8" x14ac:dyDescent="0.25">
      <c r="A72498">
        <v>220442</v>
      </c>
      <c r="B72498" s="2">
        <v>44374.632469255666</v>
      </c>
      <c r="C72498">
        <v>292984</v>
      </c>
      <c r="D72498">
        <v>438887</v>
      </c>
      <c r="E72498" s="45">
        <v>18</v>
      </c>
      <c r="F72498" s="44">
        <v>7</v>
      </c>
      <c r="G72498" s="45">
        <v>3</v>
      </c>
      <c r="H72498" s="2">
        <v>44374.757469255666</v>
      </c>
    </row>
    <row r="72499" spans="1:8" x14ac:dyDescent="0.25">
      <c r="A72499">
        <v>220443</v>
      </c>
      <c r="B72499" s="2">
        <v>44374.633278317153</v>
      </c>
      <c r="C72499">
        <v>177284</v>
      </c>
      <c r="D72499">
        <v>226229</v>
      </c>
      <c r="E72499" s="45">
        <v>16</v>
      </c>
      <c r="F72499" s="44">
        <v>7</v>
      </c>
      <c r="G72499" s="45">
        <v>1</v>
      </c>
      <c r="H72499" s="2">
        <v>44374.674944983817</v>
      </c>
    </row>
    <row r="72500" spans="1:8" x14ac:dyDescent="0.25">
      <c r="A72500">
        <v>220448</v>
      </c>
      <c r="B72500" s="2">
        <v>44374.634087378639</v>
      </c>
      <c r="C72500">
        <v>147973</v>
      </c>
      <c r="D72500">
        <v>258219</v>
      </c>
      <c r="E72500" s="45">
        <v>18</v>
      </c>
      <c r="F72500" s="44">
        <v>7</v>
      </c>
      <c r="G72500" s="45">
        <v>3</v>
      </c>
      <c r="H72500" s="2">
        <v>44374.759087378639</v>
      </c>
    </row>
    <row r="72501" spans="1:8" x14ac:dyDescent="0.25">
      <c r="A72501">
        <v>220451</v>
      </c>
      <c r="B72501" s="2">
        <v>44374.634540849023</v>
      </c>
      <c r="C72501">
        <v>176798</v>
      </c>
      <c r="D72501">
        <v>411922</v>
      </c>
      <c r="E72501" s="45">
        <v>20</v>
      </c>
      <c r="F72501" s="44">
        <v>7</v>
      </c>
      <c r="G72501" s="45">
        <v>5</v>
      </c>
      <c r="H72501" s="2">
        <v>44374.842874182359</v>
      </c>
    </row>
    <row r="72502" spans="1:8" x14ac:dyDescent="0.25">
      <c r="A72502">
        <v>220456</v>
      </c>
      <c r="B72502" s="2">
        <v>44374.634896440133</v>
      </c>
      <c r="C72502">
        <v>90390</v>
      </c>
      <c r="D72502">
        <v>440825</v>
      </c>
      <c r="E72502" s="45">
        <v>16</v>
      </c>
      <c r="F72502" s="44">
        <v>7</v>
      </c>
      <c r="G72502" s="45">
        <v>1</v>
      </c>
      <c r="H72502" s="2">
        <v>44374.676563106797</v>
      </c>
    </row>
    <row r="72503" spans="1:8" x14ac:dyDescent="0.25">
      <c r="A72503">
        <v>220460</v>
      </c>
      <c r="B72503" s="2">
        <v>44374.635000000002</v>
      </c>
      <c r="C72503">
        <v>336839</v>
      </c>
      <c r="D72503">
        <v>439981</v>
      </c>
      <c r="E72503" s="45">
        <v>15</v>
      </c>
      <c r="F72503" s="44">
        <v>7</v>
      </c>
      <c r="G72503" s="45">
        <v>0</v>
      </c>
      <c r="H72503" s="2">
        <v>44374.635000000002</v>
      </c>
    </row>
    <row r="72504" spans="1:8" x14ac:dyDescent="0.25">
      <c r="A72504">
        <v>220462</v>
      </c>
      <c r="B72504" s="2">
        <v>44374.635300970869</v>
      </c>
      <c r="C72504">
        <v>290172</v>
      </c>
      <c r="D72504">
        <v>43842</v>
      </c>
      <c r="E72504" s="45">
        <v>17</v>
      </c>
      <c r="F72504" s="44">
        <v>7</v>
      </c>
      <c r="G72504" s="45">
        <v>2</v>
      </c>
      <c r="H72504" s="2">
        <v>44374.718634304205</v>
      </c>
    </row>
    <row r="72505" spans="1:8" x14ac:dyDescent="0.25">
      <c r="A72505">
        <v>220467</v>
      </c>
      <c r="B72505" s="2">
        <v>44374.635639515363</v>
      </c>
      <c r="C72505">
        <v>326800</v>
      </c>
      <c r="D72505">
        <v>379466</v>
      </c>
      <c r="E72505" s="45">
        <v>16</v>
      </c>
      <c r="F72505" s="44">
        <v>7</v>
      </c>
      <c r="G72505" s="45">
        <v>1</v>
      </c>
      <c r="H72505" s="2">
        <v>44374.677306182028</v>
      </c>
    </row>
    <row r="72506" spans="1:8" x14ac:dyDescent="0.25">
      <c r="A72506">
        <v>220472</v>
      </c>
      <c r="B72506" s="2">
        <v>44374.63570550162</v>
      </c>
      <c r="C72506">
        <v>147882</v>
      </c>
      <c r="D72506">
        <v>373415</v>
      </c>
      <c r="E72506" s="45">
        <v>18</v>
      </c>
      <c r="F72506" s="44">
        <v>7</v>
      </c>
      <c r="G72506" s="45">
        <v>3</v>
      </c>
      <c r="H72506" s="2">
        <v>44374.76070550162</v>
      </c>
    </row>
    <row r="72507" spans="1:8" x14ac:dyDescent="0.25">
      <c r="A72507">
        <v>220474</v>
      </c>
      <c r="B72507" s="2">
        <v>44374.63570550162</v>
      </c>
      <c r="C72507">
        <v>228460</v>
      </c>
      <c r="D72507">
        <v>335057</v>
      </c>
      <c r="E72507" s="45">
        <v>18</v>
      </c>
      <c r="F72507" s="44">
        <v>7</v>
      </c>
      <c r="G72507" s="45">
        <v>3</v>
      </c>
      <c r="H72507" s="2">
        <v>44374.76070550162</v>
      </c>
    </row>
    <row r="72508" spans="1:8" x14ac:dyDescent="0.25">
      <c r="A72508">
        <v>220475</v>
      </c>
      <c r="B72508" s="2">
        <v>44374.63570550162</v>
      </c>
      <c r="C72508">
        <v>342920</v>
      </c>
      <c r="D72508">
        <v>93191</v>
      </c>
      <c r="E72508" s="45">
        <v>18</v>
      </c>
      <c r="F72508" s="44">
        <v>7</v>
      </c>
      <c r="G72508" s="45">
        <v>3</v>
      </c>
      <c r="H72508" s="2">
        <v>44374.76070550162</v>
      </c>
    </row>
    <row r="72509" spans="1:8" x14ac:dyDescent="0.25">
      <c r="A72509">
        <v>220479</v>
      </c>
      <c r="B72509" s="2">
        <v>44374.636919093849</v>
      </c>
      <c r="C72509">
        <v>49994</v>
      </c>
      <c r="D72509">
        <v>250679</v>
      </c>
      <c r="E72509" s="45">
        <v>17</v>
      </c>
      <c r="F72509" s="44">
        <v>7</v>
      </c>
      <c r="G72509" s="45">
        <v>2</v>
      </c>
      <c r="H72509" s="2">
        <v>44374.720252427185</v>
      </c>
    </row>
    <row r="72510" spans="1:8" x14ac:dyDescent="0.25">
      <c r="A72510">
        <v>220484</v>
      </c>
      <c r="B72510" s="2">
        <v>44374.637287514881</v>
      </c>
      <c r="C72510">
        <v>311345</v>
      </c>
      <c r="D72510">
        <v>317329</v>
      </c>
      <c r="E72510" s="45">
        <v>16</v>
      </c>
      <c r="F72510" s="44">
        <v>7</v>
      </c>
      <c r="G72510" s="45">
        <v>1</v>
      </c>
      <c r="H72510" s="2">
        <v>44374.678954181545</v>
      </c>
    </row>
    <row r="72511" spans="1:8" x14ac:dyDescent="0.25">
      <c r="A72511">
        <v>220486</v>
      </c>
      <c r="B72511" s="2">
        <v>44374.637323624593</v>
      </c>
      <c r="C72511">
        <v>228543</v>
      </c>
      <c r="D72511">
        <v>351192</v>
      </c>
      <c r="E72511" s="45">
        <v>18</v>
      </c>
      <c r="F72511" s="44">
        <v>7</v>
      </c>
      <c r="G72511" s="45">
        <v>3</v>
      </c>
      <c r="H72511" s="2">
        <v>44374.762323624593</v>
      </c>
    </row>
    <row r="72512" spans="1:8" x14ac:dyDescent="0.25">
      <c r="A72512">
        <v>220489</v>
      </c>
      <c r="B72512" s="2">
        <v>44374.637470625938</v>
      </c>
      <c r="C72512">
        <v>246990</v>
      </c>
      <c r="D72512">
        <v>227775</v>
      </c>
      <c r="E72512" s="45">
        <v>16</v>
      </c>
      <c r="F72512" s="44">
        <v>7</v>
      </c>
      <c r="G72512" s="45">
        <v>1</v>
      </c>
      <c r="H72512" s="2">
        <v>44374.679137292602</v>
      </c>
    </row>
    <row r="72513" spans="1:8" x14ac:dyDescent="0.25">
      <c r="A72513">
        <v>220494</v>
      </c>
      <c r="B72513" s="2">
        <v>44374.637531662956</v>
      </c>
      <c r="C72513">
        <v>182580</v>
      </c>
      <c r="D72513">
        <v>343491</v>
      </c>
      <c r="E72513" s="45">
        <v>17</v>
      </c>
      <c r="F72513" s="44">
        <v>7</v>
      </c>
      <c r="G72513" s="45">
        <v>2</v>
      </c>
      <c r="H72513" s="2">
        <v>44374.720864996292</v>
      </c>
    </row>
    <row r="72514" spans="1:8" x14ac:dyDescent="0.25">
      <c r="A72514">
        <v>220497</v>
      </c>
      <c r="B72514" s="2">
        <v>44374.637836848051</v>
      </c>
      <c r="C72514">
        <v>27078</v>
      </c>
      <c r="D72514">
        <v>19714</v>
      </c>
      <c r="E72514" s="45">
        <v>15</v>
      </c>
      <c r="F72514" s="44">
        <v>7</v>
      </c>
      <c r="G72514" s="45">
        <v>0</v>
      </c>
      <c r="H72514" s="2">
        <v>44374.637836848051</v>
      </c>
    </row>
    <row r="72515" spans="1:8" x14ac:dyDescent="0.25">
      <c r="A72515">
        <v>220502</v>
      </c>
      <c r="B72515" s="2">
        <v>44374.638132686086</v>
      </c>
      <c r="C72515">
        <v>244942</v>
      </c>
      <c r="D72515">
        <v>241927</v>
      </c>
      <c r="E72515" s="45">
        <v>16</v>
      </c>
      <c r="F72515" s="44">
        <v>7</v>
      </c>
      <c r="G72515" s="45">
        <v>1</v>
      </c>
      <c r="H72515" s="2">
        <v>44374.679799352751</v>
      </c>
    </row>
    <row r="72516" spans="1:8" x14ac:dyDescent="0.25">
      <c r="A72516">
        <v>220504</v>
      </c>
      <c r="B72516" s="2">
        <v>44374.638264107183</v>
      </c>
      <c r="C72516">
        <v>136466</v>
      </c>
      <c r="D72516">
        <v>343491</v>
      </c>
      <c r="E72516" s="45">
        <v>16</v>
      </c>
      <c r="F72516" s="44">
        <v>7</v>
      </c>
      <c r="G72516" s="45">
        <v>1</v>
      </c>
      <c r="H72516" s="2">
        <v>44374.679930773847</v>
      </c>
    </row>
    <row r="72517" spans="1:8" x14ac:dyDescent="0.25">
      <c r="A72517">
        <v>220505</v>
      </c>
      <c r="B72517" s="2">
        <v>44374.638537216822</v>
      </c>
      <c r="C72517">
        <v>167385</v>
      </c>
      <c r="D72517">
        <v>230507</v>
      </c>
      <c r="E72517" s="45">
        <v>17</v>
      </c>
      <c r="F72517" s="44">
        <v>7</v>
      </c>
      <c r="G72517" s="45">
        <v>2</v>
      </c>
      <c r="H72517" s="2">
        <v>44374.721870550158</v>
      </c>
    </row>
    <row r="72518" spans="1:8" x14ac:dyDescent="0.25">
      <c r="A72518">
        <v>220507</v>
      </c>
      <c r="B72518" s="2">
        <v>44374.638537216822</v>
      </c>
      <c r="C72518">
        <v>210479</v>
      </c>
      <c r="D72518">
        <v>241927</v>
      </c>
      <c r="E72518" s="45">
        <v>17</v>
      </c>
      <c r="F72518" s="44">
        <v>7</v>
      </c>
      <c r="G72518" s="45">
        <v>2</v>
      </c>
      <c r="H72518" s="2">
        <v>44374.721870550158</v>
      </c>
    </row>
    <row r="72519" spans="1:8" x14ac:dyDescent="0.25">
      <c r="A72519">
        <v>220510</v>
      </c>
      <c r="B72519" s="2">
        <v>44374.63853721683</v>
      </c>
      <c r="C72519">
        <v>39146</v>
      </c>
      <c r="D72519">
        <v>242428</v>
      </c>
      <c r="E72519" s="45">
        <v>21</v>
      </c>
      <c r="F72519" s="44">
        <v>7</v>
      </c>
      <c r="G72519" s="45">
        <v>6</v>
      </c>
      <c r="H72519" s="2">
        <v>44374.88853721683</v>
      </c>
    </row>
    <row r="72520" spans="1:8" x14ac:dyDescent="0.25">
      <c r="A72520">
        <v>220512</v>
      </c>
      <c r="B72520" s="2">
        <v>44374.638941747573</v>
      </c>
      <c r="C72520">
        <v>195290</v>
      </c>
      <c r="D72520">
        <v>411922</v>
      </c>
      <c r="E72520" s="45">
        <v>14</v>
      </c>
      <c r="F72520" s="44">
        <v>7</v>
      </c>
      <c r="G72520" s="45">
        <v>-1</v>
      </c>
      <c r="H72520" s="2">
        <v>44374.597275080909</v>
      </c>
    </row>
    <row r="72521" spans="1:8" x14ac:dyDescent="0.25">
      <c r="A72521">
        <v>220516</v>
      </c>
      <c r="B72521" s="2">
        <v>44374.639750809059</v>
      </c>
      <c r="C72521">
        <v>307045</v>
      </c>
      <c r="D72521">
        <v>304128</v>
      </c>
      <c r="E72521" s="45">
        <v>12</v>
      </c>
      <c r="F72521" s="44">
        <v>7</v>
      </c>
      <c r="G72521" s="45">
        <v>-3</v>
      </c>
      <c r="H72521" s="2">
        <v>44374.514750809059</v>
      </c>
    </row>
    <row r="72522" spans="1:8" x14ac:dyDescent="0.25">
      <c r="A72522">
        <v>220521</v>
      </c>
      <c r="B72522" s="2">
        <v>44374.640155339803</v>
      </c>
      <c r="C72522">
        <v>243240</v>
      </c>
      <c r="D72522">
        <v>183565</v>
      </c>
      <c r="E72522" s="45">
        <v>17</v>
      </c>
      <c r="F72522" s="44">
        <v>7</v>
      </c>
      <c r="G72522" s="45">
        <v>2</v>
      </c>
      <c r="H72522" s="2">
        <v>44374.723488673138</v>
      </c>
    </row>
    <row r="72523" spans="1:8" x14ac:dyDescent="0.25">
      <c r="A72523">
        <v>220524</v>
      </c>
      <c r="B72523" s="2">
        <v>44374.640278328807</v>
      </c>
      <c r="C72523">
        <v>47487</v>
      </c>
      <c r="D72523">
        <v>304128</v>
      </c>
      <c r="E72523" s="45">
        <v>15</v>
      </c>
      <c r="F72523" s="44">
        <v>7</v>
      </c>
      <c r="G72523" s="45">
        <v>0</v>
      </c>
      <c r="H72523" s="2">
        <v>44374.640278328807</v>
      </c>
    </row>
    <row r="72524" spans="1:8" x14ac:dyDescent="0.25">
      <c r="A72524">
        <v>220529</v>
      </c>
      <c r="B72524" s="2">
        <v>44374.640278328807</v>
      </c>
      <c r="C72524">
        <v>156508</v>
      </c>
      <c r="D72524">
        <v>154256</v>
      </c>
      <c r="E72524" s="45">
        <v>3</v>
      </c>
      <c r="F72524" s="44">
        <v>1</v>
      </c>
      <c r="G72524" s="45">
        <v>12</v>
      </c>
      <c r="H72524" s="2">
        <v>44375.140278328807</v>
      </c>
    </row>
    <row r="72525" spans="1:8" x14ac:dyDescent="0.25">
      <c r="A72525">
        <v>220534</v>
      </c>
      <c r="B72525" s="2">
        <v>44374.641773462783</v>
      </c>
      <c r="C72525">
        <v>303488</v>
      </c>
      <c r="D72525">
        <v>146496</v>
      </c>
      <c r="E72525" s="45">
        <v>17</v>
      </c>
      <c r="F72525" s="44">
        <v>7</v>
      </c>
      <c r="G72525" s="45">
        <v>2</v>
      </c>
      <c r="H72525" s="2">
        <v>44374.725106796119</v>
      </c>
    </row>
    <row r="72526" spans="1:8" x14ac:dyDescent="0.25">
      <c r="A72526">
        <v>220539</v>
      </c>
      <c r="B72526" s="2">
        <v>44374.643796116507</v>
      </c>
      <c r="C72526">
        <v>300035</v>
      </c>
      <c r="D72526">
        <v>405774</v>
      </c>
      <c r="E72526" s="45">
        <v>18</v>
      </c>
      <c r="F72526" s="44">
        <v>7</v>
      </c>
      <c r="G72526" s="45">
        <v>3</v>
      </c>
      <c r="H72526" s="2">
        <v>44374.768796116507</v>
      </c>
    </row>
    <row r="72527" spans="1:8" x14ac:dyDescent="0.25">
      <c r="A72527">
        <v>220543</v>
      </c>
      <c r="B72527" s="2">
        <v>44374.644666666667</v>
      </c>
      <c r="C72527">
        <v>8791</v>
      </c>
      <c r="D72527">
        <v>87897</v>
      </c>
      <c r="E72527" s="45">
        <v>20</v>
      </c>
      <c r="F72527" s="44">
        <v>7</v>
      </c>
      <c r="G72527" s="45">
        <v>5</v>
      </c>
      <c r="H72527" s="2">
        <v>44374.853000000003</v>
      </c>
    </row>
    <row r="72528" spans="1:8" x14ac:dyDescent="0.25">
      <c r="A72528">
        <v>220548</v>
      </c>
      <c r="B72528" s="2">
        <v>44374.645009708736</v>
      </c>
      <c r="C72528">
        <v>118622</v>
      </c>
      <c r="D72528">
        <v>347008</v>
      </c>
      <c r="E72528" s="45">
        <v>17</v>
      </c>
      <c r="F72528" s="44">
        <v>7</v>
      </c>
      <c r="G72528" s="45">
        <v>2</v>
      </c>
      <c r="H72528" s="2">
        <v>44374.728343042072</v>
      </c>
    </row>
    <row r="72529" spans="1:8" x14ac:dyDescent="0.25">
      <c r="A72529">
        <v>220550</v>
      </c>
      <c r="B72529" s="2">
        <v>44374.64541423948</v>
      </c>
      <c r="C72529">
        <v>199401</v>
      </c>
      <c r="D72529">
        <v>394819</v>
      </c>
      <c r="E72529" s="45">
        <v>18</v>
      </c>
      <c r="F72529" s="44">
        <v>7</v>
      </c>
      <c r="G72529" s="45">
        <v>3</v>
      </c>
      <c r="H72529" s="2">
        <v>44374.77041423948</v>
      </c>
    </row>
    <row r="72530" spans="1:8" x14ac:dyDescent="0.25">
      <c r="A72530">
        <v>220552</v>
      </c>
      <c r="B72530" s="2">
        <v>44374.64581877023</v>
      </c>
      <c r="C72530">
        <v>131472</v>
      </c>
      <c r="D72530">
        <v>389689</v>
      </c>
      <c r="E72530" s="45">
        <v>19</v>
      </c>
      <c r="F72530" s="44">
        <v>7</v>
      </c>
      <c r="G72530" s="45">
        <v>4</v>
      </c>
      <c r="H72530" s="2">
        <v>44374.812485436894</v>
      </c>
    </row>
    <row r="72531" spans="1:8" x14ac:dyDescent="0.25">
      <c r="A72531">
        <v>220553</v>
      </c>
      <c r="B72531" s="2">
        <v>44374.645893734552</v>
      </c>
      <c r="C72531">
        <v>177253</v>
      </c>
      <c r="D72531">
        <v>316541</v>
      </c>
      <c r="E72531" s="45">
        <v>18</v>
      </c>
      <c r="F72531" s="44">
        <v>7</v>
      </c>
      <c r="G72531" s="45">
        <v>3</v>
      </c>
      <c r="H72531" s="2">
        <v>44374.770893734552</v>
      </c>
    </row>
    <row r="72532" spans="1:8" x14ac:dyDescent="0.25">
      <c r="A72532">
        <v>220555</v>
      </c>
      <c r="B72532" s="2">
        <v>44374.6460463271</v>
      </c>
      <c r="C72532">
        <v>57834</v>
      </c>
      <c r="D72532">
        <v>262755</v>
      </c>
      <c r="E72532" s="45">
        <v>18</v>
      </c>
      <c r="F72532" s="44">
        <v>7</v>
      </c>
      <c r="G72532" s="45">
        <v>3</v>
      </c>
      <c r="H72532" s="2">
        <v>44374.7710463271</v>
      </c>
    </row>
    <row r="72533" spans="1:8" x14ac:dyDescent="0.25">
      <c r="A72533">
        <v>220559</v>
      </c>
      <c r="B72533" s="2">
        <v>44374.6460463271</v>
      </c>
      <c r="C72533">
        <v>130233</v>
      </c>
      <c r="D72533">
        <v>158978</v>
      </c>
      <c r="E72533" s="45">
        <v>15</v>
      </c>
      <c r="F72533" s="44">
        <v>7</v>
      </c>
      <c r="G72533" s="45">
        <v>0</v>
      </c>
      <c r="H72533" s="2">
        <v>44374.6460463271</v>
      </c>
    </row>
    <row r="72534" spans="1:8" x14ac:dyDescent="0.25">
      <c r="A72534">
        <v>220560</v>
      </c>
      <c r="B72534" s="2">
        <v>44374.646382030704</v>
      </c>
      <c r="C72534">
        <v>213100</v>
      </c>
      <c r="D72534">
        <v>439981</v>
      </c>
      <c r="E72534" s="45">
        <v>17</v>
      </c>
      <c r="F72534" s="44">
        <v>7</v>
      </c>
      <c r="G72534" s="45">
        <v>2</v>
      </c>
      <c r="H72534" s="2">
        <v>44374.729715364039</v>
      </c>
    </row>
    <row r="72535" spans="1:8" x14ac:dyDescent="0.25">
      <c r="A72535">
        <v>220563</v>
      </c>
      <c r="B72535" s="2">
        <v>44374.646627831709</v>
      </c>
      <c r="C72535">
        <v>273650</v>
      </c>
      <c r="D72535">
        <v>230507</v>
      </c>
      <c r="E72535" s="45">
        <v>17</v>
      </c>
      <c r="F72535" s="44">
        <v>7</v>
      </c>
      <c r="G72535" s="45">
        <v>2</v>
      </c>
      <c r="H72535" s="2">
        <v>44374.729961165045</v>
      </c>
    </row>
    <row r="72536" spans="1:8" x14ac:dyDescent="0.25">
      <c r="A72536">
        <v>220564</v>
      </c>
      <c r="B72536" s="2">
        <v>44374.64703236246</v>
      </c>
      <c r="C72536">
        <v>18346</v>
      </c>
      <c r="D72536">
        <v>386066</v>
      </c>
      <c r="E72536" s="45">
        <v>18</v>
      </c>
      <c r="F72536" s="44">
        <v>7</v>
      </c>
      <c r="G72536" s="45">
        <v>3</v>
      </c>
      <c r="H72536" s="2">
        <v>44374.77203236246</v>
      </c>
    </row>
    <row r="72537" spans="1:8" x14ac:dyDescent="0.25">
      <c r="A72537">
        <v>220568</v>
      </c>
      <c r="B72537" s="2">
        <v>44374.64703236246</v>
      </c>
      <c r="C72537">
        <v>87670</v>
      </c>
      <c r="D72537">
        <v>118549</v>
      </c>
      <c r="E72537" s="45">
        <v>18</v>
      </c>
      <c r="F72537" s="44">
        <v>7</v>
      </c>
      <c r="G72537" s="45">
        <v>3</v>
      </c>
      <c r="H72537" s="2">
        <v>44374.77203236246</v>
      </c>
    </row>
    <row r="72538" spans="1:8" x14ac:dyDescent="0.25">
      <c r="A72538">
        <v>220569</v>
      </c>
      <c r="B72538" s="2">
        <v>44374.64703236246</v>
      </c>
      <c r="C72538">
        <v>258377</v>
      </c>
      <c r="D72538">
        <v>473323</v>
      </c>
      <c r="E72538" s="45">
        <v>18</v>
      </c>
      <c r="F72538" s="44">
        <v>7</v>
      </c>
      <c r="G72538" s="45">
        <v>3</v>
      </c>
      <c r="H72538" s="2">
        <v>44374.77203236246</v>
      </c>
    </row>
    <row r="72539" spans="1:8" x14ac:dyDescent="0.25">
      <c r="A72539">
        <v>220570</v>
      </c>
      <c r="B72539" s="2">
        <v>44374.64711447493</v>
      </c>
      <c r="C72539">
        <v>329506</v>
      </c>
      <c r="D72539">
        <v>228405</v>
      </c>
      <c r="E72539" s="45">
        <v>17</v>
      </c>
      <c r="F72539" s="44">
        <v>7</v>
      </c>
      <c r="G72539" s="45">
        <v>2</v>
      </c>
      <c r="H72539" s="2">
        <v>44374.730447808266</v>
      </c>
    </row>
    <row r="72540" spans="1:8" x14ac:dyDescent="0.25">
      <c r="A72540">
        <v>220574</v>
      </c>
      <c r="B72540" s="2">
        <v>44374.647297585987</v>
      </c>
      <c r="C72540">
        <v>154620</v>
      </c>
      <c r="D72540">
        <v>5151</v>
      </c>
      <c r="E72540" s="45">
        <v>16</v>
      </c>
      <c r="F72540" s="44">
        <v>7</v>
      </c>
      <c r="G72540" s="45">
        <v>1</v>
      </c>
      <c r="H72540" s="2">
        <v>44374.688964252651</v>
      </c>
    </row>
    <row r="72541" spans="1:8" x14ac:dyDescent="0.25">
      <c r="A72541">
        <v>220575</v>
      </c>
      <c r="B72541" s="2">
        <v>44374.647436893203</v>
      </c>
      <c r="C72541">
        <v>284504</v>
      </c>
      <c r="D72541">
        <v>102086</v>
      </c>
      <c r="E72541" s="45">
        <v>11</v>
      </c>
      <c r="F72541" s="44">
        <v>7</v>
      </c>
      <c r="G72541" s="45">
        <v>-4</v>
      </c>
      <c r="H72541" s="2">
        <v>44374.480770226539</v>
      </c>
    </row>
    <row r="72542" spans="1:8" x14ac:dyDescent="0.25">
      <c r="A72542">
        <v>220580</v>
      </c>
      <c r="B72542" s="2">
        <v>44374.647846919157</v>
      </c>
      <c r="C72542">
        <v>340853</v>
      </c>
      <c r="D72542">
        <v>4316</v>
      </c>
      <c r="E72542" s="45">
        <v>21</v>
      </c>
      <c r="F72542" s="44">
        <v>7</v>
      </c>
      <c r="G72542" s="45">
        <v>6</v>
      </c>
      <c r="H72542" s="2">
        <v>44374.897846919157</v>
      </c>
    </row>
    <row r="72543" spans="1:8" x14ac:dyDescent="0.25">
      <c r="A72543">
        <v>220582</v>
      </c>
      <c r="B72543" s="2">
        <v>44374.64824595469</v>
      </c>
      <c r="C72543">
        <v>124831</v>
      </c>
      <c r="D72543">
        <v>450900</v>
      </c>
      <c r="E72543" s="45">
        <v>17</v>
      </c>
      <c r="F72543" s="44">
        <v>7</v>
      </c>
      <c r="G72543" s="45">
        <v>2</v>
      </c>
      <c r="H72543" s="2">
        <v>44374.731579288025</v>
      </c>
    </row>
    <row r="72544" spans="1:8" x14ac:dyDescent="0.25">
      <c r="A72544">
        <v>220583</v>
      </c>
      <c r="B72544" s="2">
        <v>44374.64824595469</v>
      </c>
      <c r="C72544">
        <v>139422</v>
      </c>
      <c r="D72544">
        <v>389070</v>
      </c>
      <c r="E72544" s="45">
        <v>17</v>
      </c>
      <c r="F72544" s="44">
        <v>7</v>
      </c>
      <c r="G72544" s="45">
        <v>2</v>
      </c>
      <c r="H72544" s="2">
        <v>44374.731579288025</v>
      </c>
    </row>
    <row r="72545" spans="1:8" x14ac:dyDescent="0.25">
      <c r="A72545">
        <v>220588</v>
      </c>
      <c r="B72545" s="2">
        <v>44374.64865048544</v>
      </c>
      <c r="C72545">
        <v>314326</v>
      </c>
      <c r="D72545">
        <v>82901</v>
      </c>
      <c r="E72545" s="45">
        <v>18</v>
      </c>
      <c r="F72545" s="44">
        <v>7</v>
      </c>
      <c r="G72545" s="45">
        <v>3</v>
      </c>
      <c r="H72545" s="2">
        <v>44374.77365048544</v>
      </c>
    </row>
    <row r="72546" spans="1:8" x14ac:dyDescent="0.25">
      <c r="A72546">
        <v>220593</v>
      </c>
      <c r="B72546" s="2">
        <v>44374.649128696554</v>
      </c>
      <c r="C72546">
        <v>104812</v>
      </c>
      <c r="D72546">
        <v>426784</v>
      </c>
      <c r="E72546" s="45">
        <v>17</v>
      </c>
      <c r="F72546" s="44">
        <v>7</v>
      </c>
      <c r="G72546" s="45">
        <v>2</v>
      </c>
      <c r="H72546" s="2">
        <v>44374.73246202989</v>
      </c>
    </row>
    <row r="72547" spans="1:8" x14ac:dyDescent="0.25">
      <c r="A72547">
        <v>220597</v>
      </c>
      <c r="B72547" s="2">
        <v>44374.649459546927</v>
      </c>
      <c r="C72547">
        <v>120235</v>
      </c>
      <c r="D72547">
        <v>336356</v>
      </c>
      <c r="E72547" s="45">
        <v>16</v>
      </c>
      <c r="F72547" s="44">
        <v>7</v>
      </c>
      <c r="G72547" s="45">
        <v>1</v>
      </c>
      <c r="H72547" s="2">
        <v>44374.691126213591</v>
      </c>
    </row>
    <row r="72548" spans="1:8" x14ac:dyDescent="0.25">
      <c r="A72548">
        <v>220600</v>
      </c>
      <c r="B72548" s="2">
        <v>44374.649464400158</v>
      </c>
      <c r="C72548">
        <v>273538</v>
      </c>
      <c r="D72548">
        <v>351192</v>
      </c>
      <c r="E72548" s="45">
        <v>20</v>
      </c>
      <c r="F72548" s="44">
        <v>7</v>
      </c>
      <c r="G72548" s="45">
        <v>5</v>
      </c>
      <c r="H72548" s="2">
        <v>44374.857797733493</v>
      </c>
    </row>
    <row r="72549" spans="1:8" x14ac:dyDescent="0.25">
      <c r="A72549">
        <v>220604</v>
      </c>
      <c r="B72549" s="2">
        <v>44374.64986407767</v>
      </c>
      <c r="C72549">
        <v>10872</v>
      </c>
      <c r="D72549">
        <v>154256</v>
      </c>
      <c r="E72549" s="45">
        <v>17</v>
      </c>
      <c r="F72549" s="44">
        <v>7</v>
      </c>
      <c r="G72549" s="45">
        <v>2</v>
      </c>
      <c r="H72549" s="2">
        <v>44374.733197411006</v>
      </c>
    </row>
    <row r="72550" spans="1:8" x14ac:dyDescent="0.25">
      <c r="A72550">
        <v>220609</v>
      </c>
      <c r="B72550" s="2">
        <v>44374.64986407767</v>
      </c>
      <c r="C72550">
        <v>334482</v>
      </c>
      <c r="D72550">
        <v>3922</v>
      </c>
      <c r="E72550" s="45">
        <v>17</v>
      </c>
      <c r="F72550" s="44">
        <v>7</v>
      </c>
      <c r="G72550" s="45">
        <v>2</v>
      </c>
      <c r="H72550" s="2">
        <v>44374.733197411006</v>
      </c>
    </row>
    <row r="72551" spans="1:8" x14ac:dyDescent="0.25">
      <c r="A72551">
        <v>220614</v>
      </c>
      <c r="B72551" s="2">
        <v>44374.650268608413</v>
      </c>
      <c r="C72551">
        <v>327915</v>
      </c>
      <c r="D72551">
        <v>405774</v>
      </c>
      <c r="E72551" s="45">
        <v>18</v>
      </c>
      <c r="F72551" s="44">
        <v>7</v>
      </c>
      <c r="G72551" s="45">
        <v>3</v>
      </c>
      <c r="H72551" s="2">
        <v>44374.775268608413</v>
      </c>
    </row>
    <row r="72552" spans="1:8" x14ac:dyDescent="0.25">
      <c r="A72552">
        <v>220619</v>
      </c>
      <c r="B72552" s="2">
        <v>44374.650673139156</v>
      </c>
      <c r="C72552">
        <v>92939</v>
      </c>
      <c r="D72552">
        <v>411922</v>
      </c>
      <c r="E72552" s="45">
        <v>15</v>
      </c>
      <c r="F72552" s="44">
        <v>7</v>
      </c>
      <c r="G72552" s="45">
        <v>0</v>
      </c>
      <c r="H72552" s="2">
        <v>44374.650673139156</v>
      </c>
    </row>
    <row r="72553" spans="1:8" x14ac:dyDescent="0.25">
      <c r="A72553">
        <v>220624</v>
      </c>
      <c r="B72553" s="2">
        <v>44374.650673139156</v>
      </c>
      <c r="C72553">
        <v>339538</v>
      </c>
      <c r="D72553">
        <v>227775</v>
      </c>
      <c r="E72553" s="45">
        <v>15</v>
      </c>
      <c r="F72553" s="44">
        <v>7</v>
      </c>
      <c r="G72553" s="45">
        <v>0</v>
      </c>
      <c r="H72553" s="2">
        <v>44374.650673139156</v>
      </c>
    </row>
    <row r="72554" spans="1:8" x14ac:dyDescent="0.25">
      <c r="A72554">
        <v>220629</v>
      </c>
      <c r="B72554" s="2">
        <v>44374.65269579288</v>
      </c>
      <c r="C72554">
        <v>14878</v>
      </c>
      <c r="D72554">
        <v>330333</v>
      </c>
      <c r="E72554" s="45">
        <v>16</v>
      </c>
      <c r="F72554" s="44">
        <v>7</v>
      </c>
      <c r="G72554" s="45">
        <v>1</v>
      </c>
      <c r="H72554" s="2">
        <v>44374.694362459544</v>
      </c>
    </row>
    <row r="72555" spans="1:8" x14ac:dyDescent="0.25">
      <c r="A72555">
        <v>220634</v>
      </c>
      <c r="B72555" s="2">
        <v>44374.65269579288</v>
      </c>
      <c r="C72555">
        <v>60084</v>
      </c>
      <c r="D72555">
        <v>182191</v>
      </c>
      <c r="E72555" s="45">
        <v>16</v>
      </c>
      <c r="F72555" s="44">
        <v>7</v>
      </c>
      <c r="G72555" s="45">
        <v>1</v>
      </c>
      <c r="H72555" s="2">
        <v>44374.694362459544</v>
      </c>
    </row>
    <row r="72556" spans="1:8" x14ac:dyDescent="0.25">
      <c r="A72556">
        <v>220635</v>
      </c>
      <c r="B72556" s="2">
        <v>44374.65269579288</v>
      </c>
      <c r="C72556">
        <v>118584</v>
      </c>
      <c r="D72556">
        <v>250679</v>
      </c>
      <c r="E72556" s="45">
        <v>16</v>
      </c>
      <c r="F72556" s="44">
        <v>7</v>
      </c>
      <c r="G72556" s="45">
        <v>1</v>
      </c>
      <c r="H72556" s="2">
        <v>44374.694362459544</v>
      </c>
    </row>
    <row r="72557" spans="1:8" x14ac:dyDescent="0.25">
      <c r="A72557">
        <v>220638</v>
      </c>
      <c r="B72557" s="2">
        <v>44374.653100323623</v>
      </c>
      <c r="C72557">
        <v>60904</v>
      </c>
      <c r="D72557">
        <v>227775</v>
      </c>
      <c r="E72557" s="45">
        <v>17</v>
      </c>
      <c r="F72557" s="44">
        <v>7</v>
      </c>
      <c r="G72557" s="45">
        <v>2</v>
      </c>
      <c r="H72557" s="2">
        <v>44374.736433656959</v>
      </c>
    </row>
    <row r="72558" spans="1:8" x14ac:dyDescent="0.25">
      <c r="A72558">
        <v>220641</v>
      </c>
      <c r="B72558" s="2">
        <v>44374.653126621299</v>
      </c>
      <c r="C72558">
        <v>57074</v>
      </c>
      <c r="D72558">
        <v>182984</v>
      </c>
      <c r="E72558" s="45">
        <v>10</v>
      </c>
      <c r="F72558" s="44">
        <v>7</v>
      </c>
      <c r="G72558" s="45">
        <v>-5</v>
      </c>
      <c r="H72558" s="2">
        <v>44374.444793287963</v>
      </c>
    </row>
    <row r="72559" spans="1:8" x14ac:dyDescent="0.25">
      <c r="A72559">
        <v>220645</v>
      </c>
      <c r="B72559" s="2">
        <v>44374.653157139808</v>
      </c>
      <c r="C72559">
        <v>41033</v>
      </c>
      <c r="D72559">
        <v>189296</v>
      </c>
      <c r="E72559" s="45">
        <v>10</v>
      </c>
      <c r="F72559" s="44">
        <v>7</v>
      </c>
      <c r="G72559" s="45">
        <v>-5</v>
      </c>
      <c r="H72559" s="2">
        <v>44374.444823806472</v>
      </c>
    </row>
    <row r="72560" spans="1:8" x14ac:dyDescent="0.25">
      <c r="A72560">
        <v>220646</v>
      </c>
      <c r="B72560" s="2">
        <v>44374.653333333335</v>
      </c>
      <c r="C72560">
        <v>283023</v>
      </c>
      <c r="D72560">
        <v>172251</v>
      </c>
      <c r="E72560" s="45">
        <v>16</v>
      </c>
      <c r="F72560" s="44">
        <v>7</v>
      </c>
      <c r="G72560" s="45">
        <v>1</v>
      </c>
      <c r="H72560" s="2">
        <v>44374.695</v>
      </c>
    </row>
    <row r="72561" spans="1:8" x14ac:dyDescent="0.25">
      <c r="A72561">
        <v>220649</v>
      </c>
      <c r="B72561" s="2">
        <v>44374.65390938511</v>
      </c>
      <c r="C72561">
        <v>32484</v>
      </c>
      <c r="D72561">
        <v>104958</v>
      </c>
      <c r="E72561" s="45">
        <v>15</v>
      </c>
      <c r="F72561" s="44">
        <v>7</v>
      </c>
      <c r="G72561" s="45">
        <v>0</v>
      </c>
      <c r="H72561" s="2">
        <v>44374.65390938511</v>
      </c>
    </row>
    <row r="72562" spans="1:8" x14ac:dyDescent="0.25">
      <c r="A72562">
        <v>220653</v>
      </c>
      <c r="B72562" s="2">
        <v>44374.654313915853</v>
      </c>
      <c r="C72562">
        <v>66996</v>
      </c>
      <c r="D72562">
        <v>285680</v>
      </c>
      <c r="E72562" s="45">
        <v>20</v>
      </c>
      <c r="F72562" s="44">
        <v>7</v>
      </c>
      <c r="G72562" s="45">
        <v>5</v>
      </c>
      <c r="H72562" s="2">
        <v>44374.862647249189</v>
      </c>
    </row>
    <row r="72563" spans="1:8" x14ac:dyDescent="0.25">
      <c r="A72563">
        <v>220656</v>
      </c>
      <c r="B72563" s="2">
        <v>44374.654718446596</v>
      </c>
      <c r="C72563">
        <v>115755</v>
      </c>
      <c r="D72563">
        <v>411922</v>
      </c>
      <c r="E72563" s="45">
        <v>17</v>
      </c>
      <c r="F72563" s="44">
        <v>7</v>
      </c>
      <c r="G72563" s="45">
        <v>2</v>
      </c>
      <c r="H72563" s="2">
        <v>44374.738051779932</v>
      </c>
    </row>
    <row r="72564" spans="1:8" x14ac:dyDescent="0.25">
      <c r="A72564">
        <v>220657</v>
      </c>
      <c r="B72564" s="2">
        <v>44374.654718446604</v>
      </c>
      <c r="C72564">
        <v>239425</v>
      </c>
      <c r="D72564">
        <v>251823</v>
      </c>
      <c r="E72564" s="45">
        <v>21</v>
      </c>
      <c r="F72564" s="44">
        <v>7</v>
      </c>
      <c r="G72564" s="45">
        <v>6</v>
      </c>
      <c r="H72564" s="2">
        <v>44374.904718446604</v>
      </c>
    </row>
    <row r="72565" spans="1:8" x14ac:dyDescent="0.25">
      <c r="A72565">
        <v>220658</v>
      </c>
      <c r="B72565" s="2">
        <v>44374.655446028017</v>
      </c>
      <c r="C72565">
        <v>188278</v>
      </c>
      <c r="D72565">
        <v>158978</v>
      </c>
      <c r="E72565" s="45">
        <v>2</v>
      </c>
      <c r="F72565" s="44">
        <v>1</v>
      </c>
      <c r="G72565" s="45">
        <v>11</v>
      </c>
      <c r="H72565" s="2">
        <v>44375.113779361352</v>
      </c>
    </row>
    <row r="72566" spans="1:8" x14ac:dyDescent="0.25">
      <c r="A72566">
        <v>220663</v>
      </c>
      <c r="B72566" s="2">
        <v>44374.65552750809</v>
      </c>
      <c r="C72566">
        <v>333532</v>
      </c>
      <c r="D72566">
        <v>228415</v>
      </c>
      <c r="E72566" s="45">
        <v>19</v>
      </c>
      <c r="F72566" s="44">
        <v>7</v>
      </c>
      <c r="G72566" s="45">
        <v>4</v>
      </c>
      <c r="H72566" s="2">
        <v>44374.822194174754</v>
      </c>
    </row>
    <row r="72567" spans="1:8" x14ac:dyDescent="0.25">
      <c r="A72567">
        <v>220665</v>
      </c>
      <c r="B72567" s="2">
        <v>44374.655932038841</v>
      </c>
      <c r="C72567">
        <v>282695</v>
      </c>
      <c r="D72567">
        <v>347393</v>
      </c>
      <c r="E72567" s="45">
        <v>16</v>
      </c>
      <c r="F72567" s="44">
        <v>7</v>
      </c>
      <c r="G72567" s="45">
        <v>1</v>
      </c>
      <c r="H72567" s="2">
        <v>44374.697598705505</v>
      </c>
    </row>
    <row r="72568" spans="1:8" x14ac:dyDescent="0.25">
      <c r="A72568">
        <v>220668</v>
      </c>
      <c r="B72568" s="2">
        <v>44374.655932038841</v>
      </c>
      <c r="C72568">
        <v>283693</v>
      </c>
      <c r="D72568">
        <v>311670</v>
      </c>
      <c r="E72568" s="45">
        <v>16</v>
      </c>
      <c r="F72568" s="44">
        <v>7</v>
      </c>
      <c r="G72568" s="45">
        <v>1</v>
      </c>
      <c r="H72568" s="2">
        <v>44374.697598705505</v>
      </c>
    </row>
    <row r="72569" spans="1:8" x14ac:dyDescent="0.25">
      <c r="A72569">
        <v>220673</v>
      </c>
      <c r="B72569" s="2">
        <v>44374.656336569577</v>
      </c>
      <c r="C72569">
        <v>76298</v>
      </c>
      <c r="D72569">
        <v>178412</v>
      </c>
      <c r="E72569" s="45">
        <v>17</v>
      </c>
      <c r="F72569" s="44">
        <v>7</v>
      </c>
      <c r="G72569" s="45">
        <v>2</v>
      </c>
      <c r="H72569" s="2">
        <v>44374.739669902912</v>
      </c>
    </row>
    <row r="72570" spans="1:8" x14ac:dyDescent="0.25">
      <c r="A72570">
        <v>220677</v>
      </c>
      <c r="B72570" s="2">
        <v>44374.656336569577</v>
      </c>
      <c r="C72570">
        <v>265060</v>
      </c>
      <c r="D72570">
        <v>471403</v>
      </c>
      <c r="E72570" s="45">
        <v>17</v>
      </c>
      <c r="F72570" s="44">
        <v>7</v>
      </c>
      <c r="G72570" s="45">
        <v>2</v>
      </c>
      <c r="H72570" s="2">
        <v>44374.739669902912</v>
      </c>
    </row>
    <row r="72571" spans="1:8" x14ac:dyDescent="0.25">
      <c r="A72571">
        <v>220681</v>
      </c>
      <c r="B72571" s="2">
        <v>44374.656422620319</v>
      </c>
      <c r="C72571">
        <v>237851</v>
      </c>
      <c r="D72571">
        <v>347393</v>
      </c>
      <c r="E72571" s="45">
        <v>6</v>
      </c>
      <c r="F72571" s="44">
        <v>7</v>
      </c>
      <c r="G72571" s="45">
        <v>-9</v>
      </c>
      <c r="H72571" s="2">
        <v>44374.281422620319</v>
      </c>
    </row>
    <row r="72572" spans="1:8" x14ac:dyDescent="0.25">
      <c r="A72572">
        <v>220682</v>
      </c>
      <c r="B72572" s="2">
        <v>44374.657124546036</v>
      </c>
      <c r="C72572">
        <v>329890</v>
      </c>
      <c r="D72572">
        <v>227775</v>
      </c>
      <c r="E72572" s="45">
        <v>16</v>
      </c>
      <c r="F72572" s="44">
        <v>7</v>
      </c>
      <c r="G72572" s="45">
        <v>1</v>
      </c>
      <c r="H72572" s="2">
        <v>44374.698791212701</v>
      </c>
    </row>
    <row r="72573" spans="1:8" x14ac:dyDescent="0.25">
      <c r="A72573">
        <v>220687</v>
      </c>
      <c r="B72573" s="2">
        <v>44374.65714563107</v>
      </c>
      <c r="C72573">
        <v>130654</v>
      </c>
      <c r="D72573">
        <v>437440</v>
      </c>
      <c r="E72573" s="45">
        <v>15</v>
      </c>
      <c r="F72573" s="44">
        <v>7</v>
      </c>
      <c r="G72573" s="45">
        <v>0</v>
      </c>
      <c r="H72573" s="2">
        <v>44374.65714563107</v>
      </c>
    </row>
    <row r="72574" spans="1:8" x14ac:dyDescent="0.25">
      <c r="A72574">
        <v>220688</v>
      </c>
      <c r="B72574" s="2">
        <v>44374.657954692557</v>
      </c>
      <c r="C72574">
        <v>182621</v>
      </c>
      <c r="D72574">
        <v>266342</v>
      </c>
      <c r="E72574" s="45">
        <v>17</v>
      </c>
      <c r="F72574" s="44">
        <v>7</v>
      </c>
      <c r="G72574" s="45">
        <v>2</v>
      </c>
      <c r="H72574" s="2">
        <v>44374.741288025893</v>
      </c>
    </row>
    <row r="72575" spans="1:8" x14ac:dyDescent="0.25">
      <c r="A72575">
        <v>220691</v>
      </c>
      <c r="B72575" s="2">
        <v>44374.657954692557</v>
      </c>
      <c r="C72575">
        <v>247188</v>
      </c>
      <c r="D72575">
        <v>401945</v>
      </c>
      <c r="E72575" s="45">
        <v>17</v>
      </c>
      <c r="F72575" s="44">
        <v>7</v>
      </c>
      <c r="G72575" s="45">
        <v>2</v>
      </c>
      <c r="H72575" s="2">
        <v>44374.741288025893</v>
      </c>
    </row>
    <row r="72576" spans="1:8" x14ac:dyDescent="0.25">
      <c r="A72576">
        <v>220695</v>
      </c>
      <c r="B72576" s="2">
        <v>44374.659168284794</v>
      </c>
      <c r="C72576">
        <v>115558</v>
      </c>
      <c r="D72576">
        <v>118549</v>
      </c>
      <c r="E72576" s="45">
        <v>16</v>
      </c>
      <c r="F72576" s="44">
        <v>7</v>
      </c>
      <c r="G72576" s="45">
        <v>1</v>
      </c>
      <c r="H72576" s="2">
        <v>44374.700834951458</v>
      </c>
    </row>
    <row r="72577" spans="1:8" x14ac:dyDescent="0.25">
      <c r="A72577">
        <v>220696</v>
      </c>
      <c r="B72577" s="2">
        <v>44374.659168284794</v>
      </c>
      <c r="C72577">
        <v>326507</v>
      </c>
      <c r="D72577">
        <v>327968</v>
      </c>
      <c r="E72577" s="45">
        <v>16</v>
      </c>
      <c r="F72577" s="44">
        <v>7</v>
      </c>
      <c r="G72577" s="45">
        <v>1</v>
      </c>
      <c r="H72577" s="2">
        <v>44374.700834951458</v>
      </c>
    </row>
    <row r="72578" spans="1:8" x14ac:dyDescent="0.25">
      <c r="A72578">
        <v>220700</v>
      </c>
      <c r="B72578" s="2">
        <v>44374.659230323188</v>
      </c>
      <c r="C72578">
        <v>14626</v>
      </c>
      <c r="D72578">
        <v>56396</v>
      </c>
      <c r="E72578" s="45">
        <v>16</v>
      </c>
      <c r="F72578" s="44">
        <v>7</v>
      </c>
      <c r="G72578" s="45">
        <v>1</v>
      </c>
      <c r="H72578" s="2">
        <v>44374.700896989852</v>
      </c>
    </row>
    <row r="72579" spans="1:8" x14ac:dyDescent="0.25">
      <c r="A72579">
        <v>220703</v>
      </c>
      <c r="B72579" s="2">
        <v>44374.659474471264</v>
      </c>
      <c r="C72579">
        <v>310339</v>
      </c>
      <c r="D72579">
        <v>165492</v>
      </c>
      <c r="E72579" s="45">
        <v>7</v>
      </c>
      <c r="F72579" s="44">
        <v>7</v>
      </c>
      <c r="G72579" s="45">
        <v>-8</v>
      </c>
      <c r="H72579" s="2">
        <v>44374.326141137928</v>
      </c>
    </row>
    <row r="72580" spans="1:8" x14ac:dyDescent="0.25">
      <c r="A72580">
        <v>220704</v>
      </c>
      <c r="B72580" s="2">
        <v>44374.65957281553</v>
      </c>
      <c r="C72580">
        <v>271482</v>
      </c>
      <c r="D72580">
        <v>343712</v>
      </c>
      <c r="E72580" s="45">
        <v>17</v>
      </c>
      <c r="F72580" s="44">
        <v>7</v>
      </c>
      <c r="G72580" s="45">
        <v>2</v>
      </c>
      <c r="H72580" s="2">
        <v>44374.742906148866</v>
      </c>
    </row>
    <row r="72581" spans="1:8" x14ac:dyDescent="0.25">
      <c r="A72581">
        <v>220707</v>
      </c>
      <c r="B72581" s="2">
        <v>44374.65997734628</v>
      </c>
      <c r="C72581">
        <v>261296</v>
      </c>
      <c r="D72581">
        <v>12149</v>
      </c>
      <c r="E72581" s="45">
        <v>18</v>
      </c>
      <c r="F72581" s="44">
        <v>7</v>
      </c>
      <c r="G72581" s="45">
        <v>3</v>
      </c>
      <c r="H72581" s="2">
        <v>44374.78497734628</v>
      </c>
    </row>
    <row r="72582" spans="1:8" x14ac:dyDescent="0.25">
      <c r="A72582">
        <v>220709</v>
      </c>
      <c r="B72582" s="2">
        <v>44374.660381877024</v>
      </c>
      <c r="C72582">
        <v>192404</v>
      </c>
      <c r="D72582">
        <v>447933</v>
      </c>
      <c r="E72582" s="45">
        <v>23</v>
      </c>
      <c r="F72582" s="44">
        <v>7</v>
      </c>
      <c r="G72582" s="45">
        <v>8</v>
      </c>
      <c r="H72582" s="2">
        <v>44374.993715210359</v>
      </c>
    </row>
    <row r="72583" spans="1:8" x14ac:dyDescent="0.25">
      <c r="A72583">
        <v>220710</v>
      </c>
      <c r="B72583" s="2">
        <v>44374.660381877024</v>
      </c>
      <c r="C72583">
        <v>293339</v>
      </c>
      <c r="D72583">
        <v>347008</v>
      </c>
      <c r="E72583" s="45">
        <v>15</v>
      </c>
      <c r="F72583" s="44">
        <v>7</v>
      </c>
      <c r="G72583" s="45">
        <v>0</v>
      </c>
      <c r="H72583" s="2">
        <v>44374.660381877024</v>
      </c>
    </row>
    <row r="72584" spans="1:8" x14ac:dyDescent="0.25">
      <c r="A72584">
        <v>220711</v>
      </c>
      <c r="B72584" s="2">
        <v>44374.660786407767</v>
      </c>
      <c r="C72584">
        <v>279065</v>
      </c>
      <c r="D72584">
        <v>230507</v>
      </c>
      <c r="E72584" s="45">
        <v>16</v>
      </c>
      <c r="F72584" s="44">
        <v>7</v>
      </c>
      <c r="G72584" s="45">
        <v>1</v>
      </c>
      <c r="H72584" s="2">
        <v>44374.702453074431</v>
      </c>
    </row>
    <row r="72585" spans="1:8" x14ac:dyDescent="0.25">
      <c r="A72585">
        <v>220715</v>
      </c>
      <c r="B72585" s="2">
        <v>44374.660847804196</v>
      </c>
      <c r="C72585">
        <v>256740</v>
      </c>
      <c r="D72585">
        <v>58674</v>
      </c>
      <c r="E72585" s="45">
        <v>16</v>
      </c>
      <c r="F72585" s="44">
        <v>7</v>
      </c>
      <c r="G72585" s="45">
        <v>1</v>
      </c>
      <c r="H72585" s="2">
        <v>44374.70251447086</v>
      </c>
    </row>
    <row r="72586" spans="1:8" x14ac:dyDescent="0.25">
      <c r="A72586">
        <v>220717</v>
      </c>
      <c r="B72586" s="2">
        <v>44374.66119093851</v>
      </c>
      <c r="C72586">
        <v>95519</v>
      </c>
      <c r="D72586">
        <v>158978</v>
      </c>
      <c r="E72586" s="45">
        <v>17</v>
      </c>
      <c r="F72586" s="44">
        <v>7</v>
      </c>
      <c r="G72586" s="45">
        <v>2</v>
      </c>
      <c r="H72586" s="2">
        <v>44374.744524271846</v>
      </c>
    </row>
    <row r="72587" spans="1:8" x14ac:dyDescent="0.25">
      <c r="A72587">
        <v>220718</v>
      </c>
      <c r="B72587" s="2">
        <v>44374.661595469253</v>
      </c>
      <c r="C72587">
        <v>264009</v>
      </c>
      <c r="D72587">
        <v>183290</v>
      </c>
      <c r="E72587" s="45">
        <v>18</v>
      </c>
      <c r="F72587" s="44">
        <v>7</v>
      </c>
      <c r="G72587" s="45">
        <v>3</v>
      </c>
      <c r="H72587" s="2">
        <v>44374.786595469253</v>
      </c>
    </row>
    <row r="72588" spans="1:8" x14ac:dyDescent="0.25">
      <c r="A72588">
        <v>220722</v>
      </c>
      <c r="B72588" s="2">
        <v>44374.661999999997</v>
      </c>
      <c r="C72588">
        <v>9365</v>
      </c>
      <c r="D72588">
        <v>347008</v>
      </c>
      <c r="E72588" s="45">
        <v>15</v>
      </c>
      <c r="F72588" s="44">
        <v>7</v>
      </c>
      <c r="G72588" s="45">
        <v>0</v>
      </c>
      <c r="H72588" s="2">
        <v>44374.661999999997</v>
      </c>
    </row>
    <row r="72589" spans="1:8" x14ac:dyDescent="0.25">
      <c r="A72589">
        <v>220725</v>
      </c>
      <c r="B72589" s="2">
        <v>44374.662373729669</v>
      </c>
      <c r="C72589">
        <v>296548</v>
      </c>
      <c r="D72589">
        <v>146775</v>
      </c>
      <c r="E72589" s="45">
        <v>18</v>
      </c>
      <c r="F72589" s="44">
        <v>7</v>
      </c>
      <c r="G72589" s="45">
        <v>3</v>
      </c>
      <c r="H72589" s="2">
        <v>44374.787373729669</v>
      </c>
    </row>
    <row r="72590" spans="1:8" x14ac:dyDescent="0.25">
      <c r="A72590">
        <v>220726</v>
      </c>
      <c r="B72590" s="2">
        <v>44374.662770470291</v>
      </c>
      <c r="C72590">
        <v>339208</v>
      </c>
      <c r="D72590">
        <v>21760</v>
      </c>
      <c r="E72590" s="45">
        <v>3</v>
      </c>
      <c r="F72590" s="44">
        <v>1</v>
      </c>
      <c r="G72590" s="45">
        <v>12</v>
      </c>
      <c r="H72590" s="2">
        <v>44375.162770470291</v>
      </c>
    </row>
    <row r="72591" spans="1:8" x14ac:dyDescent="0.25">
      <c r="A72591">
        <v>220730</v>
      </c>
      <c r="B72591" s="2">
        <v>44374.663213592234</v>
      </c>
      <c r="C72591">
        <v>126132</v>
      </c>
      <c r="D72591">
        <v>392434</v>
      </c>
      <c r="E72591" s="45">
        <v>18</v>
      </c>
      <c r="F72591" s="44">
        <v>7</v>
      </c>
      <c r="G72591" s="45">
        <v>3</v>
      </c>
      <c r="H72591" s="2">
        <v>44374.788213592234</v>
      </c>
    </row>
    <row r="72592" spans="1:8" x14ac:dyDescent="0.25">
      <c r="A72592">
        <v>220732</v>
      </c>
      <c r="B72592" s="2">
        <v>44374.664022653727</v>
      </c>
      <c r="C72592">
        <v>150096</v>
      </c>
      <c r="D72592">
        <v>332857</v>
      </c>
      <c r="E72592" s="45">
        <v>16</v>
      </c>
      <c r="F72592" s="44">
        <v>7</v>
      </c>
      <c r="G72592" s="45">
        <v>1</v>
      </c>
      <c r="H72592" s="2">
        <v>44374.705689320392</v>
      </c>
    </row>
    <row r="72593" spans="1:8" x14ac:dyDescent="0.25">
      <c r="A72593">
        <v>220733</v>
      </c>
      <c r="B72593" s="2">
        <v>44374.664831715214</v>
      </c>
      <c r="C72593">
        <v>105124</v>
      </c>
      <c r="D72593">
        <v>158978</v>
      </c>
      <c r="E72593" s="45">
        <v>18</v>
      </c>
      <c r="F72593" s="44">
        <v>7</v>
      </c>
      <c r="G72593" s="45">
        <v>3</v>
      </c>
      <c r="H72593" s="2">
        <v>44374.789831715214</v>
      </c>
    </row>
    <row r="72594" spans="1:8" x14ac:dyDescent="0.25">
      <c r="A72594">
        <v>220736</v>
      </c>
      <c r="B72594" s="2">
        <v>44374.665236245957</v>
      </c>
      <c r="C72594">
        <v>6001</v>
      </c>
      <c r="D72594">
        <v>25268</v>
      </c>
      <c r="E72594" s="45">
        <v>19</v>
      </c>
      <c r="F72594" s="44">
        <v>7</v>
      </c>
      <c r="G72594" s="45">
        <v>4</v>
      </c>
      <c r="H72594" s="2">
        <v>44374.831902912621</v>
      </c>
    </row>
    <row r="72595" spans="1:8" x14ac:dyDescent="0.25">
      <c r="A72595">
        <v>220738</v>
      </c>
      <c r="B72595" s="2">
        <v>44374.6656407767</v>
      </c>
      <c r="C72595">
        <v>28852</v>
      </c>
      <c r="D72595">
        <v>351192</v>
      </c>
      <c r="E72595" s="45">
        <v>16</v>
      </c>
      <c r="F72595" s="44">
        <v>7</v>
      </c>
      <c r="G72595" s="45">
        <v>1</v>
      </c>
      <c r="H72595" s="2">
        <v>44374.707307443365</v>
      </c>
    </row>
    <row r="72596" spans="1:8" x14ac:dyDescent="0.25">
      <c r="A72596">
        <v>220739</v>
      </c>
      <c r="B72596" s="2">
        <v>44374.6656407767</v>
      </c>
      <c r="C72596">
        <v>36811</v>
      </c>
      <c r="D72596">
        <v>75550</v>
      </c>
      <c r="E72596" s="45">
        <v>16</v>
      </c>
      <c r="F72596" s="44">
        <v>7</v>
      </c>
      <c r="G72596" s="45">
        <v>1</v>
      </c>
      <c r="H72596" s="2">
        <v>44374.707307443365</v>
      </c>
    </row>
    <row r="72597" spans="1:8" x14ac:dyDescent="0.25">
      <c r="A72597">
        <v>220741</v>
      </c>
      <c r="B72597" s="2">
        <v>44374.6656407767</v>
      </c>
      <c r="C72597">
        <v>315173</v>
      </c>
      <c r="D72597">
        <v>189009</v>
      </c>
      <c r="E72597" s="45">
        <v>16</v>
      </c>
      <c r="F72597" s="44">
        <v>7</v>
      </c>
      <c r="G72597" s="45">
        <v>1</v>
      </c>
      <c r="H72597" s="2">
        <v>44374.707307443365</v>
      </c>
    </row>
    <row r="72598" spans="1:8" x14ac:dyDescent="0.25">
      <c r="A72598">
        <v>220745</v>
      </c>
      <c r="B72598" s="2">
        <v>44374.666045307444</v>
      </c>
      <c r="C72598">
        <v>199762</v>
      </c>
      <c r="D72598">
        <v>446092</v>
      </c>
      <c r="E72598" s="45">
        <v>17</v>
      </c>
      <c r="F72598" s="44">
        <v>7</v>
      </c>
      <c r="G72598" s="45">
        <v>2</v>
      </c>
      <c r="H72598" s="2">
        <v>44374.749378640779</v>
      </c>
    </row>
    <row r="72599" spans="1:8" x14ac:dyDescent="0.25">
      <c r="A72599">
        <v>220746</v>
      </c>
      <c r="B72599" s="2">
        <v>44374.666449838187</v>
      </c>
      <c r="C72599">
        <v>50839</v>
      </c>
      <c r="D72599">
        <v>404226</v>
      </c>
      <c r="E72599" s="45">
        <v>18</v>
      </c>
      <c r="F72599" s="44">
        <v>7</v>
      </c>
      <c r="G72599" s="45">
        <v>3</v>
      </c>
      <c r="H72599" s="2">
        <v>44374.791449838187</v>
      </c>
    </row>
    <row r="72600" spans="1:8" x14ac:dyDescent="0.25">
      <c r="A72600">
        <v>220750</v>
      </c>
      <c r="B72600" s="2">
        <v>44374.667258899673</v>
      </c>
      <c r="C72600">
        <v>274744</v>
      </c>
      <c r="D72600">
        <v>456134</v>
      </c>
      <c r="E72600" s="45">
        <v>21</v>
      </c>
      <c r="F72600" s="44">
        <v>7</v>
      </c>
      <c r="G72600" s="45">
        <v>5</v>
      </c>
      <c r="H72600" s="2">
        <v>44374.875592233009</v>
      </c>
    </row>
    <row r="72601" spans="1:8" x14ac:dyDescent="0.25">
      <c r="A72601">
        <v>220752</v>
      </c>
      <c r="B72601" s="2">
        <v>44374.667663430417</v>
      </c>
      <c r="C72601">
        <v>130384</v>
      </c>
      <c r="D72601">
        <v>179296</v>
      </c>
      <c r="E72601" s="45">
        <v>18</v>
      </c>
      <c r="F72601" s="44">
        <v>7</v>
      </c>
      <c r="G72601" s="45">
        <v>2</v>
      </c>
      <c r="H72601" s="2">
        <v>44374.750996763752</v>
      </c>
    </row>
    <row r="72602" spans="1:8" x14ac:dyDescent="0.25">
      <c r="A72602">
        <v>220753</v>
      </c>
      <c r="B72602" s="2">
        <v>44374.667663430417</v>
      </c>
      <c r="C72602">
        <v>231937</v>
      </c>
      <c r="D72602">
        <v>250679</v>
      </c>
      <c r="E72602" s="45">
        <v>18</v>
      </c>
      <c r="F72602" s="44">
        <v>7</v>
      </c>
      <c r="G72602" s="45">
        <v>2</v>
      </c>
      <c r="H72602" s="2">
        <v>44374.750996763752</v>
      </c>
    </row>
    <row r="72603" spans="1:8" x14ac:dyDescent="0.25">
      <c r="A72603">
        <v>220757</v>
      </c>
      <c r="B72603" s="2">
        <v>44374.668877022654</v>
      </c>
      <c r="C72603">
        <v>91184</v>
      </c>
      <c r="D72603">
        <v>230507</v>
      </c>
      <c r="E72603" s="45">
        <v>17</v>
      </c>
      <c r="F72603" s="44">
        <v>7</v>
      </c>
      <c r="G72603" s="45">
        <v>1</v>
      </c>
      <c r="H72603" s="2">
        <v>44374.710543689318</v>
      </c>
    </row>
    <row r="72604" spans="1:8" x14ac:dyDescent="0.25">
      <c r="A72604">
        <v>220761</v>
      </c>
      <c r="B72604" s="2">
        <v>44374.668935209207</v>
      </c>
      <c r="C72604">
        <v>240387</v>
      </c>
      <c r="D72604">
        <v>407207</v>
      </c>
      <c r="E72604" s="45">
        <v>12</v>
      </c>
      <c r="F72604" s="44">
        <v>7</v>
      </c>
      <c r="G72604" s="45">
        <v>-4</v>
      </c>
      <c r="H72604" s="2">
        <v>44374.502268542543</v>
      </c>
    </row>
    <row r="72605" spans="1:8" x14ac:dyDescent="0.25">
      <c r="A72605">
        <v>220765</v>
      </c>
      <c r="B72605" s="2">
        <v>44374.669240394302</v>
      </c>
      <c r="C72605">
        <v>189156</v>
      </c>
      <c r="D72605">
        <v>154256</v>
      </c>
      <c r="E72605" s="45">
        <v>16</v>
      </c>
      <c r="F72605" s="44">
        <v>7</v>
      </c>
      <c r="G72605" s="45">
        <v>0</v>
      </c>
      <c r="H72605" s="2">
        <v>44374.669240394302</v>
      </c>
    </row>
    <row r="72606" spans="1:8" x14ac:dyDescent="0.25">
      <c r="A72606">
        <v>220768</v>
      </c>
      <c r="B72606" s="2">
        <v>44374.669281553397</v>
      </c>
      <c r="C72606">
        <v>114366</v>
      </c>
      <c r="D72606">
        <v>41578</v>
      </c>
      <c r="E72606" s="45">
        <v>18</v>
      </c>
      <c r="F72606" s="44">
        <v>7</v>
      </c>
      <c r="G72606" s="45">
        <v>2</v>
      </c>
      <c r="H72606" s="2">
        <v>44374.752614886733</v>
      </c>
    </row>
    <row r="72607" spans="1:8" x14ac:dyDescent="0.25">
      <c r="A72607">
        <v>220770</v>
      </c>
      <c r="B72607" s="2">
        <v>44374.669281553397</v>
      </c>
      <c r="C72607">
        <v>214389</v>
      </c>
      <c r="D72607">
        <v>21407</v>
      </c>
      <c r="E72607" s="45">
        <v>18</v>
      </c>
      <c r="F72607" s="44">
        <v>7</v>
      </c>
      <c r="G72607" s="45">
        <v>2</v>
      </c>
      <c r="H72607" s="2">
        <v>44374.752614886733</v>
      </c>
    </row>
    <row r="72608" spans="1:8" x14ac:dyDescent="0.25">
      <c r="A72608">
        <v>220771</v>
      </c>
      <c r="B72608" s="2">
        <v>44374.669576097906</v>
      </c>
      <c r="C72608">
        <v>330179</v>
      </c>
      <c r="D72608">
        <v>38593</v>
      </c>
      <c r="E72608" s="45">
        <v>17</v>
      </c>
      <c r="F72608" s="44">
        <v>7</v>
      </c>
      <c r="G72608" s="45">
        <v>1</v>
      </c>
      <c r="H72608" s="2">
        <v>44374.71124276457</v>
      </c>
    </row>
    <row r="72609" spans="1:8" x14ac:dyDescent="0.25">
      <c r="A72609">
        <v>220773</v>
      </c>
      <c r="B72609" s="2">
        <v>44374.670495145634</v>
      </c>
      <c r="C72609">
        <v>210937</v>
      </c>
      <c r="D72609">
        <v>367087</v>
      </c>
      <c r="E72609" s="45">
        <v>17</v>
      </c>
      <c r="F72609" s="44">
        <v>7</v>
      </c>
      <c r="G72609" s="45">
        <v>1</v>
      </c>
      <c r="H72609" s="2">
        <v>44374.712161812298</v>
      </c>
    </row>
    <row r="72610" spans="1:8" x14ac:dyDescent="0.25">
      <c r="A72610">
        <v>220775</v>
      </c>
      <c r="B72610" s="2">
        <v>44374.671834467605</v>
      </c>
      <c r="C72610">
        <v>148840</v>
      </c>
      <c r="D72610">
        <v>438887</v>
      </c>
      <c r="E72610" s="45">
        <v>16</v>
      </c>
      <c r="F72610" s="44">
        <v>7</v>
      </c>
      <c r="G72610" s="45">
        <v>0</v>
      </c>
      <c r="H72610" s="2">
        <v>44374.671834467605</v>
      </c>
    </row>
    <row r="72611" spans="1:8" x14ac:dyDescent="0.25">
      <c r="A72611">
        <v>220779</v>
      </c>
      <c r="B72611" s="2">
        <v>44374.672113268614</v>
      </c>
      <c r="C72611">
        <v>122426</v>
      </c>
      <c r="D72611">
        <v>129210</v>
      </c>
      <c r="E72611" s="45">
        <v>17</v>
      </c>
      <c r="F72611" s="44">
        <v>7</v>
      </c>
      <c r="G72611" s="45">
        <v>1</v>
      </c>
      <c r="H72611" s="2">
        <v>44374.713779935279</v>
      </c>
    </row>
    <row r="72612" spans="1:8" x14ac:dyDescent="0.25">
      <c r="A72612">
        <v>220780</v>
      </c>
      <c r="B72612" s="2">
        <v>44374.672170171209</v>
      </c>
      <c r="C72612">
        <v>107102</v>
      </c>
      <c r="D72612">
        <v>304128</v>
      </c>
      <c r="E72612" s="45">
        <v>16</v>
      </c>
      <c r="F72612" s="44">
        <v>7</v>
      </c>
      <c r="G72612" s="45">
        <v>0</v>
      </c>
      <c r="H72612" s="2">
        <v>44374.672170171209</v>
      </c>
    </row>
    <row r="72613" spans="1:8" x14ac:dyDescent="0.25">
      <c r="A72613">
        <v>220783</v>
      </c>
      <c r="B72613" s="2">
        <v>44374.67251779935</v>
      </c>
      <c r="C72613">
        <v>233924</v>
      </c>
      <c r="D72613">
        <v>179887</v>
      </c>
      <c r="E72613" s="45">
        <v>18</v>
      </c>
      <c r="F72613" s="44">
        <v>7</v>
      </c>
      <c r="G72613" s="45">
        <v>2</v>
      </c>
      <c r="H72613" s="2">
        <v>44374.755851132686</v>
      </c>
    </row>
    <row r="72614" spans="1:8" x14ac:dyDescent="0.25">
      <c r="A72614">
        <v>220786</v>
      </c>
      <c r="B72614" s="2">
        <v>44374.673326860844</v>
      </c>
      <c r="C72614">
        <v>43065</v>
      </c>
      <c r="D72614">
        <v>411922</v>
      </c>
      <c r="E72614" s="45">
        <v>16</v>
      </c>
      <c r="F72614" s="44">
        <v>7</v>
      </c>
      <c r="G72614" s="45">
        <v>0</v>
      </c>
      <c r="H72614" s="2">
        <v>44374.673326860844</v>
      </c>
    </row>
    <row r="72615" spans="1:8" x14ac:dyDescent="0.25">
      <c r="A72615">
        <v>220787</v>
      </c>
      <c r="B72615" s="2">
        <v>44374.673326860844</v>
      </c>
      <c r="C72615">
        <v>159843</v>
      </c>
      <c r="D72615">
        <v>278351</v>
      </c>
      <c r="E72615" s="45">
        <v>16</v>
      </c>
      <c r="F72615" s="44">
        <v>7</v>
      </c>
      <c r="G72615" s="45">
        <v>0</v>
      </c>
      <c r="H72615" s="2">
        <v>44374.673326860844</v>
      </c>
    </row>
    <row r="72616" spans="1:8" x14ac:dyDescent="0.25">
      <c r="A72616">
        <v>220791</v>
      </c>
      <c r="B72616" s="2">
        <v>44374.674944983817</v>
      </c>
      <c r="C72616">
        <v>214727</v>
      </c>
      <c r="D72616">
        <v>357547</v>
      </c>
      <c r="E72616" s="45">
        <v>0</v>
      </c>
      <c r="F72616" s="44">
        <v>1</v>
      </c>
      <c r="G72616" s="45">
        <v>8</v>
      </c>
      <c r="H72616" s="2">
        <v>44375.008278317153</v>
      </c>
    </row>
    <row r="72617" spans="1:8" x14ac:dyDescent="0.25">
      <c r="A72617">
        <v>220796</v>
      </c>
      <c r="B72617" s="2">
        <v>44374.674944983817</v>
      </c>
      <c r="C72617">
        <v>282391</v>
      </c>
      <c r="D72617">
        <v>294042</v>
      </c>
      <c r="E72617" s="45">
        <v>16</v>
      </c>
      <c r="F72617" s="44">
        <v>7</v>
      </c>
      <c r="G72617" s="45">
        <v>0</v>
      </c>
      <c r="H72617" s="2">
        <v>44374.674944983817</v>
      </c>
    </row>
    <row r="72618" spans="1:8" x14ac:dyDescent="0.25">
      <c r="A72618">
        <v>220797</v>
      </c>
      <c r="B72618" s="2">
        <v>44374.674944983817</v>
      </c>
      <c r="C72618">
        <v>341695</v>
      </c>
      <c r="D72618">
        <v>347008</v>
      </c>
      <c r="E72618" s="45">
        <v>16</v>
      </c>
      <c r="F72618" s="44">
        <v>7</v>
      </c>
      <c r="G72618" s="45">
        <v>0</v>
      </c>
      <c r="H72618" s="2">
        <v>44374.674944983817</v>
      </c>
    </row>
    <row r="72619" spans="1:8" x14ac:dyDescent="0.25">
      <c r="A72619">
        <v>220802</v>
      </c>
      <c r="B72619" s="2">
        <v>44374.675754045304</v>
      </c>
      <c r="C72619">
        <v>23910</v>
      </c>
      <c r="D72619">
        <v>321129</v>
      </c>
      <c r="E72619" s="45">
        <v>18</v>
      </c>
      <c r="F72619" s="44">
        <v>7</v>
      </c>
      <c r="G72619" s="45">
        <v>2</v>
      </c>
      <c r="H72619" s="2">
        <v>44374.759087378639</v>
      </c>
    </row>
    <row r="72620" spans="1:8" x14ac:dyDescent="0.25">
      <c r="A72620">
        <v>220807</v>
      </c>
      <c r="B72620" s="2">
        <v>44374.675754045304</v>
      </c>
      <c r="C72620">
        <v>198761</v>
      </c>
      <c r="D72620">
        <v>111368</v>
      </c>
      <c r="E72620" s="45">
        <v>18</v>
      </c>
      <c r="F72620" s="44">
        <v>7</v>
      </c>
      <c r="G72620" s="45">
        <v>2</v>
      </c>
      <c r="H72620" s="2">
        <v>44374.759087378639</v>
      </c>
    </row>
    <row r="72621" spans="1:8" x14ac:dyDescent="0.25">
      <c r="A72621">
        <v>220808</v>
      </c>
      <c r="B72621" s="2">
        <v>44374.677000000003</v>
      </c>
      <c r="C72621">
        <v>260478</v>
      </c>
      <c r="D72621">
        <v>471403</v>
      </c>
      <c r="E72621" s="45">
        <v>16</v>
      </c>
      <c r="F72621" s="44">
        <v>7</v>
      </c>
      <c r="G72621" s="45">
        <v>0</v>
      </c>
      <c r="H72621" s="2">
        <v>44374.677000000003</v>
      </c>
    </row>
    <row r="72622" spans="1:8" x14ac:dyDescent="0.25">
      <c r="A72622">
        <v>220812</v>
      </c>
      <c r="B72622" s="2">
        <v>44374.677372168284</v>
      </c>
      <c r="C72622">
        <v>267054</v>
      </c>
      <c r="D72622">
        <v>129210</v>
      </c>
      <c r="E72622" s="45">
        <v>18</v>
      </c>
      <c r="F72622" s="44">
        <v>7</v>
      </c>
      <c r="G72622" s="45">
        <v>2</v>
      </c>
      <c r="H72622" s="2">
        <v>44374.76070550162</v>
      </c>
    </row>
    <row r="72623" spans="1:8" x14ac:dyDescent="0.25">
      <c r="A72623">
        <v>220815</v>
      </c>
      <c r="B72623" s="2">
        <v>44374.677776699034</v>
      </c>
      <c r="C72623">
        <v>41074</v>
      </c>
      <c r="D72623">
        <v>458081</v>
      </c>
      <c r="E72623" s="45">
        <v>23</v>
      </c>
      <c r="F72623" s="44">
        <v>7</v>
      </c>
      <c r="G72623" s="45">
        <v>7</v>
      </c>
      <c r="H72623" s="2">
        <v>44374.969443365699</v>
      </c>
    </row>
    <row r="72624" spans="1:8" x14ac:dyDescent="0.25">
      <c r="A72624">
        <v>220817</v>
      </c>
      <c r="B72624" s="2">
        <v>44374.678333333337</v>
      </c>
      <c r="C72624">
        <v>143057</v>
      </c>
      <c r="D72624">
        <v>394819</v>
      </c>
      <c r="E72624" s="45">
        <v>17</v>
      </c>
      <c r="F72624" s="44">
        <v>7</v>
      </c>
      <c r="G72624" s="45">
        <v>1</v>
      </c>
      <c r="H72624" s="2">
        <v>44374.720000000001</v>
      </c>
    </row>
    <row r="72625" spans="1:8" x14ac:dyDescent="0.25">
      <c r="A72625">
        <v>220822</v>
      </c>
      <c r="B72625" s="2">
        <v>44374.678585760521</v>
      </c>
      <c r="C72625">
        <v>210602</v>
      </c>
      <c r="D72625">
        <v>432277</v>
      </c>
      <c r="E72625" s="45">
        <v>17</v>
      </c>
      <c r="F72625" s="44">
        <v>7</v>
      </c>
      <c r="G72625" s="45">
        <v>1</v>
      </c>
      <c r="H72625" s="2">
        <v>44374.720252427185</v>
      </c>
    </row>
    <row r="72626" spans="1:8" x14ac:dyDescent="0.25">
      <c r="A72626">
        <v>220825</v>
      </c>
      <c r="B72626" s="2">
        <v>44374.682226537218</v>
      </c>
      <c r="C72626">
        <v>284025</v>
      </c>
      <c r="D72626">
        <v>324410</v>
      </c>
      <c r="E72626" s="45">
        <v>18</v>
      </c>
      <c r="F72626" s="44">
        <v>7</v>
      </c>
      <c r="G72626" s="45">
        <v>2</v>
      </c>
      <c r="H72626" s="2">
        <v>44374.765559870553</v>
      </c>
    </row>
    <row r="72627" spans="1:8" x14ac:dyDescent="0.25">
      <c r="A72627">
        <v>220829</v>
      </c>
      <c r="B72627" s="2">
        <v>44374.682302316352</v>
      </c>
      <c r="C72627">
        <v>277171</v>
      </c>
      <c r="D72627">
        <v>214224</v>
      </c>
      <c r="E72627" s="45">
        <v>19</v>
      </c>
      <c r="F72627" s="44">
        <v>7</v>
      </c>
      <c r="G72627" s="45">
        <v>3</v>
      </c>
      <c r="H72627" s="2">
        <v>44374.807302316352</v>
      </c>
    </row>
    <row r="72628" spans="1:8" x14ac:dyDescent="0.25">
      <c r="A72628">
        <v>220831</v>
      </c>
      <c r="B72628" s="2">
        <v>44374.683034760579</v>
      </c>
      <c r="C72628">
        <v>32199</v>
      </c>
      <c r="D72628">
        <v>21760</v>
      </c>
      <c r="E72628" s="45">
        <v>17</v>
      </c>
      <c r="F72628" s="44">
        <v>7</v>
      </c>
      <c r="G72628" s="45">
        <v>1</v>
      </c>
      <c r="H72628" s="2">
        <v>44374.724701427243</v>
      </c>
    </row>
    <row r="72629" spans="1:8" x14ac:dyDescent="0.25">
      <c r="A72629">
        <v>220832</v>
      </c>
      <c r="B72629" s="2">
        <v>44374.683035598711</v>
      </c>
      <c r="C72629">
        <v>34520</v>
      </c>
      <c r="D72629">
        <v>408587</v>
      </c>
      <c r="E72629" s="45">
        <v>20</v>
      </c>
      <c r="F72629" s="44">
        <v>7</v>
      </c>
      <c r="G72629" s="45">
        <v>4</v>
      </c>
      <c r="H72629" s="2">
        <v>44374.849702265376</v>
      </c>
    </row>
    <row r="72630" spans="1:8" x14ac:dyDescent="0.25">
      <c r="A72630">
        <v>220833</v>
      </c>
      <c r="B72630" s="2">
        <v>44374.683844660191</v>
      </c>
      <c r="C72630">
        <v>137270</v>
      </c>
      <c r="D72630">
        <v>112334</v>
      </c>
      <c r="E72630" s="45">
        <v>18</v>
      </c>
      <c r="F72630" s="44">
        <v>7</v>
      </c>
      <c r="G72630" s="45">
        <v>2</v>
      </c>
      <c r="H72630" s="2">
        <v>44374.767177993526</v>
      </c>
    </row>
    <row r="72631" spans="1:8" x14ac:dyDescent="0.25">
      <c r="A72631">
        <v>220836</v>
      </c>
      <c r="B72631" s="2">
        <v>44374.684249190941</v>
      </c>
      <c r="C72631">
        <v>276572</v>
      </c>
      <c r="D72631">
        <v>274276</v>
      </c>
      <c r="E72631" s="45">
        <v>19</v>
      </c>
      <c r="F72631" s="44">
        <v>7</v>
      </c>
      <c r="G72631" s="45">
        <v>3</v>
      </c>
      <c r="H72631" s="2">
        <v>44374.809249190941</v>
      </c>
    </row>
    <row r="72632" spans="1:8" x14ac:dyDescent="0.25">
      <c r="A72632">
        <v>220840</v>
      </c>
      <c r="B72632" s="2">
        <v>44374.684653721684</v>
      </c>
      <c r="C72632">
        <v>322309</v>
      </c>
      <c r="D72632">
        <v>330333</v>
      </c>
      <c r="E72632" s="45">
        <v>16</v>
      </c>
      <c r="F72632" s="44">
        <v>7</v>
      </c>
      <c r="G72632" s="45">
        <v>0</v>
      </c>
      <c r="H72632" s="2">
        <v>44374.684653721684</v>
      </c>
    </row>
    <row r="72633" spans="1:8" x14ac:dyDescent="0.25">
      <c r="A72633">
        <v>220842</v>
      </c>
      <c r="B72633" s="2">
        <v>44374.684653721684</v>
      </c>
      <c r="C72633">
        <v>342578</v>
      </c>
      <c r="D72633">
        <v>170007</v>
      </c>
      <c r="E72633" s="45">
        <v>16</v>
      </c>
      <c r="F72633" s="44">
        <v>7</v>
      </c>
      <c r="G72633" s="45">
        <v>0</v>
      </c>
      <c r="H72633" s="2">
        <v>44374.684653721684</v>
      </c>
    </row>
    <row r="72634" spans="1:8" x14ac:dyDescent="0.25">
      <c r="A72634">
        <v>220846</v>
      </c>
      <c r="B72634" s="2">
        <v>44374.684774315625</v>
      </c>
      <c r="C72634">
        <v>182871</v>
      </c>
      <c r="D72634">
        <v>411922</v>
      </c>
      <c r="E72634" s="45">
        <v>17</v>
      </c>
      <c r="F72634" s="44">
        <v>7</v>
      </c>
      <c r="G72634" s="45">
        <v>1</v>
      </c>
      <c r="H72634" s="2">
        <v>44374.726440982289</v>
      </c>
    </row>
    <row r="72635" spans="1:8" x14ac:dyDescent="0.25">
      <c r="A72635">
        <v>220848</v>
      </c>
      <c r="B72635" s="2">
        <v>44374.685058252428</v>
      </c>
      <c r="C72635">
        <v>119898</v>
      </c>
      <c r="D72635">
        <v>154256</v>
      </c>
      <c r="E72635" s="45">
        <v>17</v>
      </c>
      <c r="F72635" s="44">
        <v>7</v>
      </c>
      <c r="G72635" s="45">
        <v>1</v>
      </c>
      <c r="H72635" s="2">
        <v>44374.726724919092</v>
      </c>
    </row>
    <row r="72636" spans="1:8" x14ac:dyDescent="0.25">
      <c r="A72636">
        <v>220849</v>
      </c>
      <c r="B72636" s="2">
        <v>44374.685058252428</v>
      </c>
      <c r="C72636">
        <v>201577</v>
      </c>
      <c r="D72636">
        <v>182627</v>
      </c>
      <c r="E72636" s="45">
        <v>17</v>
      </c>
      <c r="F72636" s="44">
        <v>7</v>
      </c>
      <c r="G72636" s="45">
        <v>1</v>
      </c>
      <c r="H72636" s="2">
        <v>44374.726724919092</v>
      </c>
    </row>
    <row r="72637" spans="1:8" x14ac:dyDescent="0.25">
      <c r="A72637">
        <v>220852</v>
      </c>
      <c r="B72637" s="2">
        <v>44374.685058252428</v>
      </c>
      <c r="C72637">
        <v>342585</v>
      </c>
      <c r="D72637">
        <v>87048</v>
      </c>
      <c r="E72637" s="45">
        <v>17</v>
      </c>
      <c r="F72637" s="44">
        <v>7</v>
      </c>
      <c r="G72637" s="45">
        <v>1</v>
      </c>
      <c r="H72637" s="2">
        <v>44374.726724919092</v>
      </c>
    </row>
    <row r="72638" spans="1:8" x14ac:dyDescent="0.25">
      <c r="A72638">
        <v>220856</v>
      </c>
      <c r="B72638" s="2">
        <v>44374.685462783171</v>
      </c>
      <c r="C72638">
        <v>80042</v>
      </c>
      <c r="D72638">
        <v>279337</v>
      </c>
      <c r="E72638" s="45">
        <v>18</v>
      </c>
      <c r="F72638" s="44">
        <v>7</v>
      </c>
      <c r="G72638" s="45">
        <v>2</v>
      </c>
      <c r="H72638" s="2">
        <v>44374.768796116507</v>
      </c>
    </row>
    <row r="72639" spans="1:8" x14ac:dyDescent="0.25">
      <c r="A72639">
        <v>220861</v>
      </c>
      <c r="B72639" s="2">
        <v>44374.685872981965</v>
      </c>
      <c r="C72639">
        <v>21901</v>
      </c>
      <c r="D72639">
        <v>202914</v>
      </c>
      <c r="E72639" s="45">
        <v>17</v>
      </c>
      <c r="F72639" s="44">
        <v>7</v>
      </c>
      <c r="G72639" s="45">
        <v>1</v>
      </c>
      <c r="H72639" s="2">
        <v>44374.727539648629</v>
      </c>
    </row>
    <row r="72640" spans="1:8" x14ac:dyDescent="0.25">
      <c r="A72640">
        <v>220865</v>
      </c>
      <c r="B72640" s="2">
        <v>44374.686271844657</v>
      </c>
      <c r="C72640">
        <v>47070</v>
      </c>
      <c r="D72640">
        <v>37467</v>
      </c>
      <c r="E72640" s="45">
        <v>16</v>
      </c>
      <c r="F72640" s="44">
        <v>7</v>
      </c>
      <c r="G72640" s="45">
        <v>0</v>
      </c>
      <c r="H72640" s="2">
        <v>44374.686271844657</v>
      </c>
    </row>
    <row r="72641" spans="1:8" x14ac:dyDescent="0.25">
      <c r="A72641">
        <v>220870</v>
      </c>
      <c r="B72641" s="2">
        <v>44374.686271844657</v>
      </c>
      <c r="C72641">
        <v>336573</v>
      </c>
      <c r="D72641">
        <v>60239</v>
      </c>
      <c r="E72641" s="45">
        <v>16</v>
      </c>
      <c r="F72641" s="44">
        <v>7</v>
      </c>
      <c r="G72641" s="45">
        <v>0</v>
      </c>
      <c r="H72641" s="2">
        <v>44374.686271844657</v>
      </c>
    </row>
    <row r="72642" spans="1:8" x14ac:dyDescent="0.25">
      <c r="A72642">
        <v>220873</v>
      </c>
      <c r="B72642" s="2">
        <v>44374.686676375408</v>
      </c>
      <c r="C72642">
        <v>24224</v>
      </c>
      <c r="D72642">
        <v>347008</v>
      </c>
      <c r="E72642" s="45">
        <v>17</v>
      </c>
      <c r="F72642" s="44">
        <v>7</v>
      </c>
      <c r="G72642" s="45">
        <v>1</v>
      </c>
      <c r="H72642" s="2">
        <v>44374.728343042072</v>
      </c>
    </row>
    <row r="72643" spans="1:8" x14ac:dyDescent="0.25">
      <c r="A72643">
        <v>220877</v>
      </c>
      <c r="B72643" s="2">
        <v>44374.686676375408</v>
      </c>
      <c r="C72643">
        <v>182286</v>
      </c>
      <c r="D72643">
        <v>138582</v>
      </c>
      <c r="E72643" s="45">
        <v>17</v>
      </c>
      <c r="F72643" s="44">
        <v>7</v>
      </c>
      <c r="G72643" s="45">
        <v>1</v>
      </c>
      <c r="H72643" s="2">
        <v>44374.728343042072</v>
      </c>
    </row>
    <row r="72644" spans="1:8" x14ac:dyDescent="0.25">
      <c r="A72644">
        <v>220880</v>
      </c>
      <c r="B72644" s="2">
        <v>44374.686676375408</v>
      </c>
      <c r="C72644">
        <v>334510</v>
      </c>
      <c r="D72644">
        <v>158978</v>
      </c>
      <c r="E72644" s="45">
        <v>17</v>
      </c>
      <c r="F72644" s="44">
        <v>7</v>
      </c>
      <c r="G72644" s="45">
        <v>1</v>
      </c>
      <c r="H72644" s="2">
        <v>44374.728343042072</v>
      </c>
    </row>
    <row r="72645" spans="1:8" x14ac:dyDescent="0.25">
      <c r="A72645">
        <v>220881</v>
      </c>
      <c r="B72645" s="2">
        <v>44374.687889967638</v>
      </c>
      <c r="C72645">
        <v>187110</v>
      </c>
      <c r="D72645">
        <v>198146</v>
      </c>
      <c r="E72645" s="45">
        <v>16</v>
      </c>
      <c r="F72645" s="44">
        <v>7</v>
      </c>
      <c r="G72645" s="45">
        <v>0</v>
      </c>
      <c r="H72645" s="2">
        <v>44374.687889967638</v>
      </c>
    </row>
    <row r="72646" spans="1:8" x14ac:dyDescent="0.25">
      <c r="A72646">
        <v>220882</v>
      </c>
      <c r="B72646" s="2">
        <v>44374.688699029124</v>
      </c>
      <c r="C72646">
        <v>215093</v>
      </c>
      <c r="D72646">
        <v>136029</v>
      </c>
      <c r="E72646" s="45">
        <v>18</v>
      </c>
      <c r="F72646" s="44">
        <v>7</v>
      </c>
      <c r="G72646" s="45">
        <v>2</v>
      </c>
      <c r="H72646" s="2">
        <v>44374.77203236246</v>
      </c>
    </row>
    <row r="72647" spans="1:8" x14ac:dyDescent="0.25">
      <c r="A72647">
        <v>220884</v>
      </c>
      <c r="B72647" s="2">
        <v>44374.689077425457</v>
      </c>
      <c r="C72647">
        <v>249252</v>
      </c>
      <c r="D72647">
        <v>347008</v>
      </c>
      <c r="E72647" s="45">
        <v>20</v>
      </c>
      <c r="F72647" s="44">
        <v>7</v>
      </c>
      <c r="G72647" s="45">
        <v>4</v>
      </c>
      <c r="H72647" s="2">
        <v>44374.855744092121</v>
      </c>
    </row>
    <row r="72648" spans="1:8" x14ac:dyDescent="0.25">
      <c r="A72648">
        <v>220885</v>
      </c>
      <c r="B72648" s="2">
        <v>44374.689103559867</v>
      </c>
      <c r="C72648">
        <v>90720</v>
      </c>
      <c r="D72648">
        <v>122902</v>
      </c>
      <c r="E72648" s="45">
        <v>19</v>
      </c>
      <c r="F72648" s="44">
        <v>7</v>
      </c>
      <c r="G72648" s="45">
        <v>3</v>
      </c>
      <c r="H72648" s="2">
        <v>44374.814103559867</v>
      </c>
    </row>
    <row r="72649" spans="1:8" x14ac:dyDescent="0.25">
      <c r="A72649">
        <v>220889</v>
      </c>
      <c r="B72649" s="2">
        <v>44374.689103559867</v>
      </c>
      <c r="C72649">
        <v>138344</v>
      </c>
      <c r="D72649">
        <v>326533</v>
      </c>
      <c r="E72649" s="45">
        <v>19</v>
      </c>
      <c r="F72649" s="44">
        <v>7</v>
      </c>
      <c r="G72649" s="45">
        <v>3</v>
      </c>
      <c r="H72649" s="2">
        <v>44374.814103559867</v>
      </c>
    </row>
    <row r="72650" spans="1:8" x14ac:dyDescent="0.25">
      <c r="A72650">
        <v>220894</v>
      </c>
      <c r="B72650" s="2">
        <v>44374.689230018004</v>
      </c>
      <c r="C72650">
        <v>194850</v>
      </c>
      <c r="D72650">
        <v>250679</v>
      </c>
      <c r="E72650" s="45">
        <v>16</v>
      </c>
      <c r="F72650" s="44">
        <v>7</v>
      </c>
      <c r="G72650" s="45">
        <v>0</v>
      </c>
      <c r="H72650" s="2">
        <v>44374.689230018004</v>
      </c>
    </row>
    <row r="72651" spans="1:8" x14ac:dyDescent="0.25">
      <c r="A72651">
        <v>220895</v>
      </c>
      <c r="B72651" s="2">
        <v>44374.689508090618</v>
      </c>
      <c r="C72651">
        <v>75817</v>
      </c>
      <c r="D72651">
        <v>470762</v>
      </c>
      <c r="E72651" s="45">
        <v>16</v>
      </c>
      <c r="F72651" s="44">
        <v>7</v>
      </c>
      <c r="G72651" s="45">
        <v>0</v>
      </c>
      <c r="H72651" s="2">
        <v>44374.689508090618</v>
      </c>
    </row>
    <row r="72652" spans="1:8" x14ac:dyDescent="0.25">
      <c r="A72652">
        <v>220899</v>
      </c>
      <c r="B72652" s="2">
        <v>44374.689508090618</v>
      </c>
      <c r="C72652">
        <v>224554</v>
      </c>
      <c r="D72652">
        <v>202914</v>
      </c>
      <c r="E72652" s="45">
        <v>20</v>
      </c>
      <c r="F72652" s="44">
        <v>7</v>
      </c>
      <c r="G72652" s="45">
        <v>4</v>
      </c>
      <c r="H72652" s="2">
        <v>44374.856174757282</v>
      </c>
    </row>
    <row r="72653" spans="1:8" x14ac:dyDescent="0.25">
      <c r="A72653">
        <v>220902</v>
      </c>
      <c r="B72653" s="2">
        <v>44374.689912621361</v>
      </c>
      <c r="C72653">
        <v>88379</v>
      </c>
      <c r="D72653">
        <v>180863</v>
      </c>
      <c r="E72653" s="45">
        <v>17</v>
      </c>
      <c r="F72653" s="44">
        <v>7</v>
      </c>
      <c r="G72653" s="45">
        <v>1</v>
      </c>
      <c r="H72653" s="2">
        <v>44374.731579288025</v>
      </c>
    </row>
    <row r="72654" spans="1:8" x14ac:dyDescent="0.25">
      <c r="A72654">
        <v>220905</v>
      </c>
      <c r="B72654" s="2">
        <v>44374.690317152104</v>
      </c>
      <c r="C72654">
        <v>5861</v>
      </c>
      <c r="D72654">
        <v>158978</v>
      </c>
      <c r="E72654" s="45">
        <v>18</v>
      </c>
      <c r="F72654" s="44">
        <v>7</v>
      </c>
      <c r="G72654" s="45">
        <v>2</v>
      </c>
      <c r="H72654" s="2">
        <v>44374.77365048544</v>
      </c>
    </row>
    <row r="72655" spans="1:8" x14ac:dyDescent="0.25">
      <c r="A72655">
        <v>220910</v>
      </c>
      <c r="B72655" s="2">
        <v>44374.691335795156</v>
      </c>
      <c r="C72655">
        <v>283559</v>
      </c>
      <c r="D72655">
        <v>107303</v>
      </c>
      <c r="E72655" s="45">
        <v>16</v>
      </c>
      <c r="F72655" s="44">
        <v>7</v>
      </c>
      <c r="G72655" s="45">
        <v>0</v>
      </c>
      <c r="H72655" s="2">
        <v>44374.691335795156</v>
      </c>
    </row>
    <row r="72656" spans="1:8" x14ac:dyDescent="0.25">
      <c r="A72656">
        <v>220913</v>
      </c>
      <c r="B72656" s="2">
        <v>44374.691530744341</v>
      </c>
      <c r="C72656">
        <v>195885</v>
      </c>
      <c r="D72656">
        <v>191706</v>
      </c>
      <c r="E72656" s="45">
        <v>17</v>
      </c>
      <c r="F72656" s="44">
        <v>7</v>
      </c>
      <c r="G72656" s="45">
        <v>1</v>
      </c>
      <c r="H72656" s="2">
        <v>44374.733197411006</v>
      </c>
    </row>
    <row r="72657" spans="1:8" x14ac:dyDescent="0.25">
      <c r="A72657">
        <v>220915</v>
      </c>
      <c r="B72657" s="2">
        <v>44374.693148867314</v>
      </c>
      <c r="C72657">
        <v>124546</v>
      </c>
      <c r="D72657">
        <v>154228</v>
      </c>
      <c r="E72657" s="45">
        <v>21</v>
      </c>
      <c r="F72657" s="44">
        <v>7</v>
      </c>
      <c r="G72657" s="45">
        <v>5</v>
      </c>
      <c r="H72657" s="2">
        <v>44374.90148220065</v>
      </c>
    </row>
    <row r="72658" spans="1:8" x14ac:dyDescent="0.25">
      <c r="A72658">
        <v>220919</v>
      </c>
      <c r="B72658" s="2">
        <v>44374.694362459544</v>
      </c>
      <c r="C72658">
        <v>133047</v>
      </c>
      <c r="D72658">
        <v>238134</v>
      </c>
      <c r="E72658" s="45">
        <v>16</v>
      </c>
      <c r="F72658" s="44">
        <v>7</v>
      </c>
      <c r="G72658" s="45">
        <v>0</v>
      </c>
      <c r="H72658" s="2">
        <v>44374.694362459544</v>
      </c>
    </row>
    <row r="72659" spans="1:8" x14ac:dyDescent="0.25">
      <c r="A72659">
        <v>220922</v>
      </c>
      <c r="B72659" s="2">
        <v>44374.695171521031</v>
      </c>
      <c r="C72659">
        <v>28384</v>
      </c>
      <c r="D72659">
        <v>353381</v>
      </c>
      <c r="E72659" s="45">
        <v>18</v>
      </c>
      <c r="F72659" s="44">
        <v>7</v>
      </c>
      <c r="G72659" s="45">
        <v>2</v>
      </c>
      <c r="H72659" s="2">
        <v>44374.778504854366</v>
      </c>
    </row>
    <row r="72660" spans="1:8" x14ac:dyDescent="0.25">
      <c r="A72660">
        <v>220923</v>
      </c>
      <c r="B72660" s="2">
        <v>44374.695171521031</v>
      </c>
      <c r="C72660">
        <v>226432</v>
      </c>
      <c r="D72660">
        <v>248634</v>
      </c>
      <c r="E72660" s="45">
        <v>18</v>
      </c>
      <c r="F72660" s="44">
        <v>7</v>
      </c>
      <c r="G72660" s="45">
        <v>2</v>
      </c>
      <c r="H72660" s="2">
        <v>44374.778504854366</v>
      </c>
    </row>
    <row r="72661" spans="1:8" x14ac:dyDescent="0.25">
      <c r="A72661">
        <v>220927</v>
      </c>
      <c r="B72661" s="2">
        <v>44374.695576051781</v>
      </c>
      <c r="C72661">
        <v>87278</v>
      </c>
      <c r="D72661">
        <v>11448</v>
      </c>
      <c r="E72661" s="45">
        <v>19</v>
      </c>
      <c r="F72661" s="44">
        <v>7</v>
      </c>
      <c r="G72661" s="45">
        <v>3</v>
      </c>
      <c r="H72661" s="2">
        <v>44374.820576051781</v>
      </c>
    </row>
    <row r="72662" spans="1:8" x14ac:dyDescent="0.25">
      <c r="A72662">
        <v>220930</v>
      </c>
      <c r="B72662" s="2">
        <v>44374.696385113268</v>
      </c>
      <c r="C72662">
        <v>26022</v>
      </c>
      <c r="D72662">
        <v>42035</v>
      </c>
      <c r="E72662" s="45">
        <v>17</v>
      </c>
      <c r="F72662" s="44">
        <v>7</v>
      </c>
      <c r="G72662" s="45">
        <v>1</v>
      </c>
      <c r="H72662" s="2">
        <v>44374.738051779932</v>
      </c>
    </row>
    <row r="72663" spans="1:8" x14ac:dyDescent="0.25">
      <c r="A72663">
        <v>220934</v>
      </c>
      <c r="B72663" s="2">
        <v>44374.696385113268</v>
      </c>
      <c r="C72663">
        <v>125787</v>
      </c>
      <c r="D72663">
        <v>409782</v>
      </c>
      <c r="E72663" s="45">
        <v>17</v>
      </c>
      <c r="F72663" s="44">
        <v>7</v>
      </c>
      <c r="G72663" s="45">
        <v>1</v>
      </c>
      <c r="H72663" s="2">
        <v>44374.738051779932</v>
      </c>
    </row>
    <row r="72664" spans="1:8" x14ac:dyDescent="0.25">
      <c r="A72664">
        <v>220938</v>
      </c>
      <c r="B72664" s="2">
        <v>44374.696385113268</v>
      </c>
      <c r="C72664">
        <v>183354</v>
      </c>
      <c r="D72664">
        <v>16360</v>
      </c>
      <c r="E72664" s="45">
        <v>17</v>
      </c>
      <c r="F72664" s="44">
        <v>7</v>
      </c>
      <c r="G72664" s="45">
        <v>1</v>
      </c>
      <c r="H72664" s="2">
        <v>44374.738051779932</v>
      </c>
    </row>
    <row r="72665" spans="1:8" x14ac:dyDescent="0.25">
      <c r="A72665">
        <v>220939</v>
      </c>
      <c r="B72665" s="2">
        <v>44374.696385113268</v>
      </c>
      <c r="C72665">
        <v>225119</v>
      </c>
      <c r="D72665">
        <v>472908</v>
      </c>
      <c r="E72665" s="45">
        <v>17</v>
      </c>
      <c r="F72665" s="44">
        <v>7</v>
      </c>
      <c r="G72665" s="45">
        <v>1</v>
      </c>
      <c r="H72665" s="2">
        <v>44374.738051779932</v>
      </c>
    </row>
    <row r="72666" spans="1:8" x14ac:dyDescent="0.25">
      <c r="A72666">
        <v>220940</v>
      </c>
      <c r="B72666" s="2">
        <v>44374.696920682392</v>
      </c>
      <c r="C72666">
        <v>522</v>
      </c>
      <c r="D72666">
        <v>128701</v>
      </c>
      <c r="E72666" s="45">
        <v>18</v>
      </c>
      <c r="F72666" s="44">
        <v>7</v>
      </c>
      <c r="G72666" s="45">
        <v>2</v>
      </c>
      <c r="H72666" s="2">
        <v>44374.780254015728</v>
      </c>
    </row>
    <row r="72667" spans="1:8" x14ac:dyDescent="0.25">
      <c r="A72667">
        <v>220945</v>
      </c>
      <c r="B72667" s="2">
        <v>44374.697194174754</v>
      </c>
      <c r="C72667">
        <v>271611</v>
      </c>
      <c r="D72667">
        <v>154228</v>
      </c>
      <c r="E72667" s="45">
        <v>19</v>
      </c>
      <c r="F72667" s="44">
        <v>7</v>
      </c>
      <c r="G72667" s="45">
        <v>3</v>
      </c>
      <c r="H72667" s="2">
        <v>44374.822194174754</v>
      </c>
    </row>
    <row r="72668" spans="1:8" x14ac:dyDescent="0.25">
      <c r="A72668">
        <v>220950</v>
      </c>
      <c r="B72668" s="2">
        <v>44374.697598705505</v>
      </c>
      <c r="C72668">
        <v>125889</v>
      </c>
      <c r="D72668">
        <v>411922</v>
      </c>
      <c r="E72668" s="45">
        <v>16</v>
      </c>
      <c r="F72668" s="44">
        <v>7</v>
      </c>
      <c r="G72668" s="45">
        <v>0</v>
      </c>
      <c r="H72668" s="2">
        <v>44374.697598705505</v>
      </c>
    </row>
    <row r="72669" spans="1:8" x14ac:dyDescent="0.25">
      <c r="A72669">
        <v>220953</v>
      </c>
      <c r="B72669" s="2">
        <v>44374.698407766991</v>
      </c>
      <c r="C72669">
        <v>175995</v>
      </c>
      <c r="D72669">
        <v>76405</v>
      </c>
      <c r="E72669" s="45">
        <v>18</v>
      </c>
      <c r="F72669" s="44">
        <v>7</v>
      </c>
      <c r="G72669" s="45">
        <v>2</v>
      </c>
      <c r="H72669" s="2">
        <v>44374.781741100327</v>
      </c>
    </row>
    <row r="72670" spans="1:8" x14ac:dyDescent="0.25">
      <c r="A72670">
        <v>220957</v>
      </c>
      <c r="B72670" s="2">
        <v>44374.699216828478</v>
      </c>
      <c r="C72670">
        <v>55283</v>
      </c>
      <c r="D72670">
        <v>383352</v>
      </c>
      <c r="E72670" s="45">
        <v>16</v>
      </c>
      <c r="F72670" s="44">
        <v>7</v>
      </c>
      <c r="G72670" s="45">
        <v>0</v>
      </c>
      <c r="H72670" s="2">
        <v>44374.699216828478</v>
      </c>
    </row>
    <row r="72671" spans="1:8" x14ac:dyDescent="0.25">
      <c r="A72671">
        <v>220960</v>
      </c>
      <c r="B72671" s="2">
        <v>44374.699216828478</v>
      </c>
      <c r="C72671">
        <v>185736</v>
      </c>
      <c r="D72671">
        <v>347393</v>
      </c>
      <c r="E72671" s="45">
        <v>16</v>
      </c>
      <c r="F72671" s="44">
        <v>7</v>
      </c>
      <c r="G72671" s="45">
        <v>0</v>
      </c>
      <c r="H72671" s="2">
        <v>44374.699216828478</v>
      </c>
    </row>
    <row r="72672" spans="1:8" x14ac:dyDescent="0.25">
      <c r="A72672">
        <v>220962</v>
      </c>
      <c r="B72672" s="2">
        <v>44374.699621359228</v>
      </c>
      <c r="C72672">
        <v>13176</v>
      </c>
      <c r="D72672">
        <v>4316</v>
      </c>
      <c r="E72672" s="45">
        <v>17</v>
      </c>
      <c r="F72672" s="44">
        <v>7</v>
      </c>
      <c r="G72672" s="45">
        <v>1</v>
      </c>
      <c r="H72672" s="2">
        <v>44374.741288025893</v>
      </c>
    </row>
    <row r="72673" spans="1:8" x14ac:dyDescent="0.25">
      <c r="A72673">
        <v>220963</v>
      </c>
      <c r="B72673" s="2">
        <v>44374.699621359228</v>
      </c>
      <c r="C72673">
        <v>346141</v>
      </c>
      <c r="D72673">
        <v>244365</v>
      </c>
      <c r="E72673" s="45">
        <v>17</v>
      </c>
      <c r="F72673" s="44">
        <v>7</v>
      </c>
      <c r="G72673" s="45">
        <v>1</v>
      </c>
      <c r="H72673" s="2">
        <v>44374.741288025893</v>
      </c>
    </row>
    <row r="72674" spans="1:8" x14ac:dyDescent="0.25">
      <c r="A72674">
        <v>220964</v>
      </c>
      <c r="B72674" s="2">
        <v>44374.700033570363</v>
      </c>
      <c r="C72674">
        <v>80166</v>
      </c>
      <c r="D72674">
        <v>312954</v>
      </c>
      <c r="E72674" s="45">
        <v>17</v>
      </c>
      <c r="F72674" s="44">
        <v>7</v>
      </c>
      <c r="G72674" s="45">
        <v>1</v>
      </c>
      <c r="H72674" s="2">
        <v>44374.741700237028</v>
      </c>
    </row>
    <row r="72675" spans="1:8" x14ac:dyDescent="0.25">
      <c r="A72675">
        <v>220967</v>
      </c>
      <c r="B72675" s="2">
        <v>44374.700834951458</v>
      </c>
      <c r="C72675">
        <v>148820</v>
      </c>
      <c r="D72675">
        <v>88863</v>
      </c>
      <c r="E72675" s="45">
        <v>16</v>
      </c>
      <c r="F72675" s="44">
        <v>7</v>
      </c>
      <c r="G72675" s="45">
        <v>0</v>
      </c>
      <c r="H72675" s="2">
        <v>44374.700834951458</v>
      </c>
    </row>
    <row r="72676" spans="1:8" x14ac:dyDescent="0.25">
      <c r="A72676">
        <v>220972</v>
      </c>
      <c r="B72676" s="2">
        <v>44374.701467940307</v>
      </c>
      <c r="C72676">
        <v>272617</v>
      </c>
      <c r="D72676">
        <v>108167</v>
      </c>
      <c r="E72676" s="45">
        <v>17</v>
      </c>
      <c r="F72676" s="44">
        <v>7</v>
      </c>
      <c r="G72676" s="45">
        <v>1</v>
      </c>
      <c r="H72676" s="2">
        <v>44374.743134606972</v>
      </c>
    </row>
    <row r="72677" spans="1:8" x14ac:dyDescent="0.25">
      <c r="A72677">
        <v>220977</v>
      </c>
      <c r="B72677" s="2">
        <v>44374.702453074431</v>
      </c>
      <c r="C72677">
        <v>9110</v>
      </c>
      <c r="D72677">
        <v>168465</v>
      </c>
      <c r="E72677" s="45">
        <v>16</v>
      </c>
      <c r="F72677" s="44">
        <v>7</v>
      </c>
      <c r="G72677" s="45">
        <v>0</v>
      </c>
      <c r="H72677" s="2">
        <v>44374.702453074431</v>
      </c>
    </row>
    <row r="72678" spans="1:8" x14ac:dyDescent="0.25">
      <c r="A72678">
        <v>220979</v>
      </c>
      <c r="B72678" s="2">
        <v>44374.703000000001</v>
      </c>
      <c r="C72678">
        <v>303007</v>
      </c>
      <c r="D72678">
        <v>172251</v>
      </c>
      <c r="E72678" s="45">
        <v>19</v>
      </c>
      <c r="F72678" s="44">
        <v>7</v>
      </c>
      <c r="G72678" s="45">
        <v>3</v>
      </c>
      <c r="H72678" s="2">
        <v>44374.828000000001</v>
      </c>
    </row>
    <row r="72679" spans="1:8" x14ac:dyDescent="0.25">
      <c r="A72679">
        <v>220980</v>
      </c>
      <c r="B72679" s="2">
        <v>44374.703262135918</v>
      </c>
      <c r="C72679">
        <v>340647</v>
      </c>
      <c r="D72679">
        <v>411922</v>
      </c>
      <c r="E72679" s="45">
        <v>18</v>
      </c>
      <c r="F72679" s="44">
        <v>7</v>
      </c>
      <c r="G72679" s="45">
        <v>2</v>
      </c>
      <c r="H72679" s="2">
        <v>44374.786595469253</v>
      </c>
    </row>
    <row r="72680" spans="1:8" x14ac:dyDescent="0.25">
      <c r="A72680">
        <v>220983</v>
      </c>
      <c r="B72680" s="2">
        <v>44374.703666666668</v>
      </c>
      <c r="C72680">
        <v>186705</v>
      </c>
      <c r="D72680">
        <v>439981</v>
      </c>
      <c r="E72680" s="45">
        <v>19</v>
      </c>
      <c r="F72680" s="44">
        <v>7</v>
      </c>
      <c r="G72680" s="45">
        <v>3</v>
      </c>
      <c r="H72680" s="2">
        <v>44374.828666666668</v>
      </c>
    </row>
    <row r="72681" spans="1:8" x14ac:dyDescent="0.25">
      <c r="A72681">
        <v>220985</v>
      </c>
      <c r="B72681" s="2">
        <v>44374.703695791497</v>
      </c>
      <c r="C72681">
        <v>53223</v>
      </c>
      <c r="D72681">
        <v>43842</v>
      </c>
      <c r="E72681" s="45">
        <v>17</v>
      </c>
      <c r="F72681" s="44">
        <v>7</v>
      </c>
      <c r="G72681" s="45">
        <v>1</v>
      </c>
      <c r="H72681" s="2">
        <v>44374.745362458161</v>
      </c>
    </row>
    <row r="72682" spans="1:8" x14ac:dyDescent="0.25">
      <c r="A72682">
        <v>220987</v>
      </c>
      <c r="B72682" s="2">
        <v>44374.704071197411</v>
      </c>
      <c r="C72682">
        <v>131732</v>
      </c>
      <c r="D72682">
        <v>118549</v>
      </c>
      <c r="E72682" s="45">
        <v>20</v>
      </c>
      <c r="F72682" s="44">
        <v>7</v>
      </c>
      <c r="G72682" s="45">
        <v>4</v>
      </c>
      <c r="H72682" s="2">
        <v>44374.870737864076</v>
      </c>
    </row>
    <row r="72683" spans="1:8" x14ac:dyDescent="0.25">
      <c r="A72683">
        <v>220990</v>
      </c>
      <c r="B72683" s="2">
        <v>44374.704475728155</v>
      </c>
      <c r="C72683">
        <v>7167</v>
      </c>
      <c r="D72683">
        <v>149755</v>
      </c>
      <c r="E72683" s="45">
        <v>17</v>
      </c>
      <c r="F72683" s="44">
        <v>7</v>
      </c>
      <c r="G72683" s="45">
        <v>1</v>
      </c>
      <c r="H72683" s="2">
        <v>44374.746142394819</v>
      </c>
    </row>
    <row r="72684" spans="1:8" x14ac:dyDescent="0.25">
      <c r="A72684">
        <v>220993</v>
      </c>
      <c r="B72684" s="2">
        <v>44374.704880258898</v>
      </c>
      <c r="C72684">
        <v>144017</v>
      </c>
      <c r="D72684">
        <v>116857</v>
      </c>
      <c r="E72684" s="45">
        <v>18</v>
      </c>
      <c r="F72684" s="44">
        <v>7</v>
      </c>
      <c r="G72684" s="45">
        <v>2</v>
      </c>
      <c r="H72684" s="2">
        <v>44374.788213592234</v>
      </c>
    </row>
    <row r="72685" spans="1:8" x14ac:dyDescent="0.25">
      <c r="A72685">
        <v>220995</v>
      </c>
      <c r="B72685" s="2">
        <v>44374.705069124422</v>
      </c>
      <c r="C72685">
        <v>137367</v>
      </c>
      <c r="D72685">
        <v>341081</v>
      </c>
      <c r="E72685" s="45">
        <v>18</v>
      </c>
      <c r="F72685" s="44">
        <v>7</v>
      </c>
      <c r="G72685" s="45">
        <v>2</v>
      </c>
      <c r="H72685" s="2">
        <v>44374.788402457758</v>
      </c>
    </row>
    <row r="72686" spans="1:8" x14ac:dyDescent="0.25">
      <c r="A72686">
        <v>220996</v>
      </c>
      <c r="B72686" s="2">
        <v>44374.705374309517</v>
      </c>
      <c r="C72686">
        <v>112175</v>
      </c>
      <c r="D72686">
        <v>330333</v>
      </c>
      <c r="E72686" s="45">
        <v>19</v>
      </c>
      <c r="F72686" s="44">
        <v>7</v>
      </c>
      <c r="G72686" s="45">
        <v>3</v>
      </c>
      <c r="H72686" s="2">
        <v>44374.830374309517</v>
      </c>
    </row>
    <row r="72687" spans="1:8" x14ac:dyDescent="0.25">
      <c r="A72687">
        <v>221001</v>
      </c>
      <c r="B72687" s="2">
        <v>44374.706045716724</v>
      </c>
      <c r="C72687">
        <v>219314</v>
      </c>
      <c r="D72687">
        <v>317835</v>
      </c>
      <c r="E72687" s="45">
        <v>17</v>
      </c>
      <c r="F72687" s="44">
        <v>7</v>
      </c>
      <c r="G72687" s="45">
        <v>1</v>
      </c>
      <c r="H72687" s="2">
        <v>44374.747712383389</v>
      </c>
    </row>
    <row r="72688" spans="1:8" x14ac:dyDescent="0.25">
      <c r="A72688">
        <v>221002</v>
      </c>
      <c r="B72688" s="2">
        <v>44374.706093851135</v>
      </c>
      <c r="C72688">
        <v>295418</v>
      </c>
      <c r="D72688">
        <v>470762</v>
      </c>
      <c r="E72688" s="45">
        <v>17</v>
      </c>
      <c r="F72688" s="44">
        <v>7</v>
      </c>
      <c r="G72688" s="45">
        <v>1</v>
      </c>
      <c r="H72688" s="2">
        <v>44374.747760517799</v>
      </c>
    </row>
    <row r="72689" spans="1:8" x14ac:dyDescent="0.25">
      <c r="A72689">
        <v>221004</v>
      </c>
      <c r="B72689" s="2">
        <v>44374.706498381878</v>
      </c>
      <c r="C72689">
        <v>130933</v>
      </c>
      <c r="D72689">
        <v>184771</v>
      </c>
      <c r="E72689" s="45">
        <v>18</v>
      </c>
      <c r="F72689" s="44">
        <v>7</v>
      </c>
      <c r="G72689" s="45">
        <v>2</v>
      </c>
      <c r="H72689" s="2">
        <v>44374.789831715214</v>
      </c>
    </row>
    <row r="72690" spans="1:8" x14ac:dyDescent="0.25">
      <c r="A72690">
        <v>221006</v>
      </c>
      <c r="B72690" s="2">
        <v>44374.707052827544</v>
      </c>
      <c r="C72690">
        <v>54775</v>
      </c>
      <c r="D72690">
        <v>439981</v>
      </c>
      <c r="E72690" s="45">
        <v>17</v>
      </c>
      <c r="F72690" s="44">
        <v>7</v>
      </c>
      <c r="G72690" s="45">
        <v>1</v>
      </c>
      <c r="H72690" s="2">
        <v>44374.748719494208</v>
      </c>
    </row>
    <row r="72691" spans="1:8" x14ac:dyDescent="0.25">
      <c r="A72691">
        <v>221010</v>
      </c>
      <c r="B72691" s="2">
        <v>44374.70726645711</v>
      </c>
      <c r="C72691">
        <v>190715</v>
      </c>
      <c r="D72691">
        <v>363126</v>
      </c>
      <c r="E72691" s="45">
        <v>18</v>
      </c>
      <c r="F72691" s="44">
        <v>7</v>
      </c>
      <c r="G72691" s="45">
        <v>2</v>
      </c>
      <c r="H72691" s="2">
        <v>44374.790599790445</v>
      </c>
    </row>
    <row r="72692" spans="1:8" x14ac:dyDescent="0.25">
      <c r="A72692">
        <v>221012</v>
      </c>
      <c r="B72692" s="2">
        <v>44374.707307443365</v>
      </c>
      <c r="C72692">
        <v>169831</v>
      </c>
      <c r="D72692">
        <v>301748</v>
      </c>
      <c r="E72692" s="45">
        <v>16</v>
      </c>
      <c r="F72692" s="44">
        <v>7</v>
      </c>
      <c r="G72692" s="45">
        <v>0</v>
      </c>
      <c r="H72692" s="2">
        <v>44374.707307443365</v>
      </c>
    </row>
    <row r="72693" spans="1:8" x14ac:dyDescent="0.25">
      <c r="A72693">
        <v>221013</v>
      </c>
      <c r="B72693" s="2">
        <v>44374.707711974115</v>
      </c>
      <c r="C72693">
        <v>31680</v>
      </c>
      <c r="D72693">
        <v>154256</v>
      </c>
      <c r="E72693" s="45">
        <v>17</v>
      </c>
      <c r="F72693" s="44">
        <v>7</v>
      </c>
      <c r="G72693" s="45">
        <v>1</v>
      </c>
      <c r="H72693" s="2">
        <v>44374.749378640779</v>
      </c>
    </row>
    <row r="72694" spans="1:8" x14ac:dyDescent="0.25">
      <c r="A72694">
        <v>221014</v>
      </c>
      <c r="B72694" s="2">
        <v>44374.707711974115</v>
      </c>
      <c r="C72694">
        <v>133358</v>
      </c>
      <c r="D72694">
        <v>60239</v>
      </c>
      <c r="E72694" s="45">
        <v>17</v>
      </c>
      <c r="F72694" s="44">
        <v>7</v>
      </c>
      <c r="G72694" s="45">
        <v>1</v>
      </c>
      <c r="H72694" s="2">
        <v>44374.749378640779</v>
      </c>
    </row>
    <row r="72695" spans="1:8" x14ac:dyDescent="0.25">
      <c r="A72695">
        <v>221017</v>
      </c>
      <c r="B72695" s="2">
        <v>44374.707754753261</v>
      </c>
      <c r="C72695">
        <v>180065</v>
      </c>
      <c r="D72695">
        <v>4316</v>
      </c>
      <c r="E72695" s="45">
        <v>17</v>
      </c>
      <c r="F72695" s="44">
        <v>7</v>
      </c>
      <c r="G72695" s="45">
        <v>1</v>
      </c>
      <c r="H72695" s="2">
        <v>44374.749421419925</v>
      </c>
    </row>
    <row r="72696" spans="1:8" x14ac:dyDescent="0.25">
      <c r="A72696">
        <v>221020</v>
      </c>
      <c r="B72696" s="2">
        <v>44374.708521035602</v>
      </c>
      <c r="C72696">
        <v>211915</v>
      </c>
      <c r="D72696">
        <v>240687</v>
      </c>
      <c r="E72696" s="45">
        <v>20</v>
      </c>
      <c r="F72696" s="44">
        <v>7</v>
      </c>
      <c r="G72696" s="45">
        <v>3</v>
      </c>
      <c r="H72696" s="2">
        <v>44374.833521035602</v>
      </c>
    </row>
    <row r="72697" spans="1:8" x14ac:dyDescent="0.25">
      <c r="A72697">
        <v>221023</v>
      </c>
      <c r="B72697" s="2">
        <v>44374.709330097088</v>
      </c>
      <c r="C72697">
        <v>19625</v>
      </c>
      <c r="D72697">
        <v>158978</v>
      </c>
      <c r="E72697" s="45">
        <v>18</v>
      </c>
      <c r="F72697" s="44">
        <v>7</v>
      </c>
      <c r="G72697" s="45">
        <v>1</v>
      </c>
      <c r="H72697" s="2">
        <v>44374.750996763752</v>
      </c>
    </row>
    <row r="72698" spans="1:8" x14ac:dyDescent="0.25">
      <c r="A72698">
        <v>221028</v>
      </c>
      <c r="B72698" s="2">
        <v>44374.710139158575</v>
      </c>
      <c r="C72698">
        <v>62153</v>
      </c>
      <c r="D72698">
        <v>187920</v>
      </c>
      <c r="E72698" s="45">
        <v>20</v>
      </c>
      <c r="F72698" s="44">
        <v>7</v>
      </c>
      <c r="G72698" s="45">
        <v>3</v>
      </c>
      <c r="H72698" s="2">
        <v>44374.835139158575</v>
      </c>
    </row>
    <row r="72699" spans="1:8" x14ac:dyDescent="0.25">
      <c r="A72699">
        <v>221030</v>
      </c>
      <c r="B72699" s="2">
        <v>44374.710139158582</v>
      </c>
      <c r="C72699">
        <v>313358</v>
      </c>
      <c r="D72699">
        <v>472712</v>
      </c>
      <c r="E72699" s="45">
        <v>12</v>
      </c>
      <c r="F72699" s="44">
        <v>7</v>
      </c>
      <c r="G72699" s="45">
        <v>-5</v>
      </c>
      <c r="H72699" s="2">
        <v>44374.501805825246</v>
      </c>
    </row>
    <row r="72700" spans="1:8" x14ac:dyDescent="0.25">
      <c r="A72700">
        <v>221032</v>
      </c>
      <c r="B72700" s="2">
        <v>44374.710287789545</v>
      </c>
      <c r="C72700">
        <v>281067</v>
      </c>
      <c r="D72700">
        <v>158978</v>
      </c>
      <c r="E72700" s="45">
        <v>18</v>
      </c>
      <c r="F72700" s="44">
        <v>7</v>
      </c>
      <c r="G72700" s="45">
        <v>1</v>
      </c>
      <c r="H72700" s="2">
        <v>44374.751954456209</v>
      </c>
    </row>
    <row r="72701" spans="1:8" x14ac:dyDescent="0.25">
      <c r="A72701">
        <v>221034</v>
      </c>
      <c r="B72701" s="2">
        <v>44374.710543689318</v>
      </c>
      <c r="C72701">
        <v>205754</v>
      </c>
      <c r="D72701">
        <v>411922</v>
      </c>
      <c r="E72701" s="45">
        <v>17</v>
      </c>
      <c r="F72701" s="44">
        <v>7</v>
      </c>
      <c r="G72701" s="45">
        <v>0</v>
      </c>
      <c r="H72701" s="2">
        <v>44374.710543689318</v>
      </c>
    </row>
    <row r="72702" spans="1:8" x14ac:dyDescent="0.25">
      <c r="A72702">
        <v>221036</v>
      </c>
      <c r="B72702" s="2">
        <v>44374.710543689325</v>
      </c>
      <c r="C72702">
        <v>237752</v>
      </c>
      <c r="D72702">
        <v>470762</v>
      </c>
      <c r="E72702" s="45">
        <v>21</v>
      </c>
      <c r="F72702" s="44">
        <v>7</v>
      </c>
      <c r="G72702" s="45">
        <v>4</v>
      </c>
      <c r="H72702" s="2">
        <v>44374.87721035599</v>
      </c>
    </row>
    <row r="72703" spans="1:8" x14ac:dyDescent="0.25">
      <c r="A72703">
        <v>221039</v>
      </c>
      <c r="B72703" s="2">
        <v>44374.712161812298</v>
      </c>
      <c r="C72703">
        <v>277999</v>
      </c>
      <c r="D72703">
        <v>250679</v>
      </c>
      <c r="E72703" s="45">
        <v>17</v>
      </c>
      <c r="F72703" s="44">
        <v>7</v>
      </c>
      <c r="G72703" s="45">
        <v>0</v>
      </c>
      <c r="H72703" s="2">
        <v>44374.712161812298</v>
      </c>
    </row>
    <row r="72704" spans="1:8" x14ac:dyDescent="0.25">
      <c r="A72704">
        <v>221043</v>
      </c>
      <c r="B72704" s="2">
        <v>44374.712566343042</v>
      </c>
      <c r="C72704">
        <v>190656</v>
      </c>
      <c r="D72704">
        <v>83136</v>
      </c>
      <c r="E72704" s="45">
        <v>18</v>
      </c>
      <c r="F72704" s="44">
        <v>7</v>
      </c>
      <c r="G72704" s="45">
        <v>1</v>
      </c>
      <c r="H72704" s="2">
        <v>44374.754233009706</v>
      </c>
    </row>
    <row r="72705" spans="1:8" x14ac:dyDescent="0.25">
      <c r="A72705">
        <v>221047</v>
      </c>
      <c r="B72705" s="2">
        <v>44374.712970873785</v>
      </c>
      <c r="C72705">
        <v>116600</v>
      </c>
      <c r="D72705">
        <v>154228</v>
      </c>
      <c r="E72705" s="45">
        <v>19</v>
      </c>
      <c r="F72705" s="44">
        <v>7</v>
      </c>
      <c r="G72705" s="45">
        <v>2</v>
      </c>
      <c r="H72705" s="2">
        <v>44374.796304207121</v>
      </c>
    </row>
    <row r="72706" spans="1:8" x14ac:dyDescent="0.25">
      <c r="A72706">
        <v>221052</v>
      </c>
      <c r="B72706" s="2">
        <v>44374.712970873785</v>
      </c>
      <c r="C72706">
        <v>334469</v>
      </c>
      <c r="D72706">
        <v>436070</v>
      </c>
      <c r="E72706" s="45">
        <v>19</v>
      </c>
      <c r="F72706" s="44">
        <v>7</v>
      </c>
      <c r="G72706" s="45">
        <v>2</v>
      </c>
      <c r="H72706" s="2">
        <v>44374.796304207121</v>
      </c>
    </row>
    <row r="72707" spans="1:8" x14ac:dyDescent="0.25">
      <c r="A72707">
        <v>221053</v>
      </c>
      <c r="B72707" s="2">
        <v>44374.713375404528</v>
      </c>
      <c r="C72707">
        <v>283148</v>
      </c>
      <c r="D72707">
        <v>230507</v>
      </c>
      <c r="E72707" s="45">
        <v>20</v>
      </c>
      <c r="F72707" s="44">
        <v>7</v>
      </c>
      <c r="G72707" s="45">
        <v>3</v>
      </c>
      <c r="H72707" s="2">
        <v>44374.838375404528</v>
      </c>
    </row>
    <row r="72708" spans="1:8" x14ac:dyDescent="0.25">
      <c r="A72708">
        <v>221056</v>
      </c>
      <c r="B72708" s="2">
        <v>44374.71385845515</v>
      </c>
      <c r="C72708">
        <v>237904</v>
      </c>
      <c r="D72708">
        <v>134888</v>
      </c>
      <c r="E72708" s="45">
        <v>18</v>
      </c>
      <c r="F72708" s="44">
        <v>7</v>
      </c>
      <c r="G72708" s="45">
        <v>1</v>
      </c>
      <c r="H72708" s="2">
        <v>44374.755525121815</v>
      </c>
    </row>
    <row r="72709" spans="1:8" x14ac:dyDescent="0.25">
      <c r="A72709">
        <v>221058</v>
      </c>
      <c r="B72709" s="2">
        <v>44374.714588996758</v>
      </c>
      <c r="C72709">
        <v>196538</v>
      </c>
      <c r="D72709">
        <v>347393</v>
      </c>
      <c r="E72709" s="45">
        <v>19</v>
      </c>
      <c r="F72709" s="44">
        <v>7</v>
      </c>
      <c r="G72709" s="45">
        <v>2</v>
      </c>
      <c r="H72709" s="2">
        <v>44374.797922330094</v>
      </c>
    </row>
    <row r="72710" spans="1:8" x14ac:dyDescent="0.25">
      <c r="A72710">
        <v>221061</v>
      </c>
      <c r="B72710" s="2">
        <v>44374.714588996758</v>
      </c>
      <c r="C72710">
        <v>206536</v>
      </c>
      <c r="D72710">
        <v>452568</v>
      </c>
      <c r="E72710" s="45">
        <v>19</v>
      </c>
      <c r="F72710" s="44">
        <v>7</v>
      </c>
      <c r="G72710" s="45">
        <v>2</v>
      </c>
      <c r="H72710" s="2">
        <v>44374.797922330094</v>
      </c>
    </row>
    <row r="72711" spans="1:8" x14ac:dyDescent="0.25">
      <c r="A72711">
        <v>221065</v>
      </c>
      <c r="B72711" s="2">
        <v>44374.714957121498</v>
      </c>
      <c r="C72711">
        <v>201701</v>
      </c>
      <c r="D72711">
        <v>328888</v>
      </c>
      <c r="E72711" s="45">
        <v>17</v>
      </c>
      <c r="F72711" s="44">
        <v>7</v>
      </c>
      <c r="G72711" s="45">
        <v>0</v>
      </c>
      <c r="H72711" s="2">
        <v>44374.714957121498</v>
      </c>
    </row>
    <row r="72712" spans="1:8" x14ac:dyDescent="0.25">
      <c r="A72712">
        <v>221068</v>
      </c>
      <c r="B72712" s="2">
        <v>44374.714993527508</v>
      </c>
      <c r="C72712">
        <v>209536</v>
      </c>
      <c r="D72712">
        <v>239565</v>
      </c>
      <c r="E72712" s="45">
        <v>20</v>
      </c>
      <c r="F72712" s="44">
        <v>7</v>
      </c>
      <c r="G72712" s="45">
        <v>3</v>
      </c>
      <c r="H72712" s="2">
        <v>44374.839993527508</v>
      </c>
    </row>
    <row r="72713" spans="1:8" x14ac:dyDescent="0.25">
      <c r="A72713">
        <v>221070</v>
      </c>
      <c r="B72713" s="2">
        <v>44374.714993527508</v>
      </c>
      <c r="C72713">
        <v>298445</v>
      </c>
      <c r="D72713">
        <v>180863</v>
      </c>
      <c r="E72713" s="45">
        <v>0</v>
      </c>
      <c r="F72713" s="44">
        <v>1</v>
      </c>
      <c r="G72713" s="45">
        <v>7</v>
      </c>
      <c r="H72713" s="2">
        <v>44375.006660194173</v>
      </c>
    </row>
    <row r="72714" spans="1:8" x14ac:dyDescent="0.25">
      <c r="A72714">
        <v>221073</v>
      </c>
      <c r="B72714" s="2">
        <v>44374.715666666663</v>
      </c>
      <c r="C72714">
        <v>80188</v>
      </c>
      <c r="D72714">
        <v>100412</v>
      </c>
      <c r="E72714" s="45">
        <v>19</v>
      </c>
      <c r="F72714" s="44">
        <v>7</v>
      </c>
      <c r="G72714" s="45">
        <v>2</v>
      </c>
      <c r="H72714" s="2">
        <v>44374.798999999999</v>
      </c>
    </row>
    <row r="72715" spans="1:8" x14ac:dyDescent="0.25">
      <c r="A72715">
        <v>221075</v>
      </c>
      <c r="B72715" s="2">
        <v>44374.716207119738</v>
      </c>
      <c r="C72715">
        <v>15813</v>
      </c>
      <c r="D72715">
        <v>51162</v>
      </c>
      <c r="E72715" s="45">
        <v>19</v>
      </c>
      <c r="F72715" s="44">
        <v>7</v>
      </c>
      <c r="G72715" s="45">
        <v>2</v>
      </c>
      <c r="H72715" s="2">
        <v>44374.799540453074</v>
      </c>
    </row>
    <row r="72716" spans="1:8" x14ac:dyDescent="0.25">
      <c r="A72716">
        <v>221080</v>
      </c>
      <c r="B72716" s="2">
        <v>44374.716207119738</v>
      </c>
      <c r="C72716">
        <v>33075</v>
      </c>
      <c r="D72716">
        <v>250679</v>
      </c>
      <c r="E72716" s="45">
        <v>19</v>
      </c>
      <c r="F72716" s="44">
        <v>7</v>
      </c>
      <c r="G72716" s="45">
        <v>2</v>
      </c>
      <c r="H72716" s="2">
        <v>44374.799540453074</v>
      </c>
    </row>
    <row r="72717" spans="1:8" x14ac:dyDescent="0.25">
      <c r="A72717">
        <v>221081</v>
      </c>
      <c r="B72717" s="2">
        <v>44374.716207119738</v>
      </c>
      <c r="C72717">
        <v>82079</v>
      </c>
      <c r="D72717">
        <v>242428</v>
      </c>
      <c r="E72717" s="45">
        <v>19</v>
      </c>
      <c r="F72717" s="44">
        <v>7</v>
      </c>
      <c r="G72717" s="45">
        <v>2</v>
      </c>
      <c r="H72717" s="2">
        <v>44374.799540453074</v>
      </c>
    </row>
    <row r="72718" spans="1:8" x14ac:dyDescent="0.25">
      <c r="A72718">
        <v>221084</v>
      </c>
      <c r="B72718" s="2">
        <v>44374.716849269083</v>
      </c>
      <c r="C72718">
        <v>300499</v>
      </c>
      <c r="D72718">
        <v>26408</v>
      </c>
      <c r="E72718" s="45">
        <v>18</v>
      </c>
      <c r="F72718" s="44">
        <v>7</v>
      </c>
      <c r="G72718" s="45">
        <v>1</v>
      </c>
      <c r="H72718" s="2">
        <v>44374.758515935748</v>
      </c>
    </row>
    <row r="72719" spans="1:8" x14ac:dyDescent="0.25">
      <c r="A72719">
        <v>221088</v>
      </c>
      <c r="B72719" s="2">
        <v>44374.716999999997</v>
      </c>
      <c r="C72719">
        <v>202490</v>
      </c>
      <c r="D72719">
        <v>76511</v>
      </c>
      <c r="E72719" s="45">
        <v>17</v>
      </c>
      <c r="F72719" s="44">
        <v>7</v>
      </c>
      <c r="G72719" s="45">
        <v>0</v>
      </c>
      <c r="H72719" s="2">
        <v>44374.716999999997</v>
      </c>
    </row>
    <row r="72720" spans="1:8" x14ac:dyDescent="0.25">
      <c r="A72720">
        <v>221090</v>
      </c>
      <c r="B72720" s="2">
        <v>44374.717016181225</v>
      </c>
      <c r="C72720">
        <v>74452</v>
      </c>
      <c r="D72720">
        <v>190995</v>
      </c>
      <c r="E72720" s="45">
        <v>13</v>
      </c>
      <c r="F72720" s="44">
        <v>7</v>
      </c>
      <c r="G72720" s="45">
        <v>-4</v>
      </c>
      <c r="H72720" s="2">
        <v>44374.55034951456</v>
      </c>
    </row>
    <row r="72721" spans="1:8" x14ac:dyDescent="0.25">
      <c r="A72721">
        <v>221094</v>
      </c>
      <c r="B72721" s="2">
        <v>44374.717420711975</v>
      </c>
      <c r="C72721">
        <v>329838</v>
      </c>
      <c r="D72721">
        <v>294433</v>
      </c>
      <c r="E72721" s="45">
        <v>18</v>
      </c>
      <c r="F72721" s="44">
        <v>7</v>
      </c>
      <c r="G72721" s="45">
        <v>1</v>
      </c>
      <c r="H72721" s="2">
        <v>44374.759087378639</v>
      </c>
    </row>
    <row r="72722" spans="1:8" x14ac:dyDescent="0.25">
      <c r="A72722">
        <v>221096</v>
      </c>
      <c r="B72722" s="2">
        <v>44374.717825242718</v>
      </c>
      <c r="C72722">
        <v>80287</v>
      </c>
      <c r="D72722">
        <v>351192</v>
      </c>
      <c r="E72722" s="45">
        <v>19</v>
      </c>
      <c r="F72722" s="44">
        <v>7</v>
      </c>
      <c r="G72722" s="45">
        <v>2</v>
      </c>
      <c r="H72722" s="2">
        <v>44374.801158576054</v>
      </c>
    </row>
    <row r="72723" spans="1:8" x14ac:dyDescent="0.25">
      <c r="A72723">
        <v>221099</v>
      </c>
      <c r="B72723" s="2">
        <v>44374.717825242718</v>
      </c>
      <c r="C72723">
        <v>282541</v>
      </c>
      <c r="D72723">
        <v>118549</v>
      </c>
      <c r="E72723" s="45">
        <v>19</v>
      </c>
      <c r="F72723" s="44">
        <v>7</v>
      </c>
      <c r="G72723" s="45">
        <v>2</v>
      </c>
      <c r="H72723" s="2">
        <v>44374.801158576054</v>
      </c>
    </row>
    <row r="72724" spans="1:8" x14ac:dyDescent="0.25">
      <c r="A72724">
        <v>221100</v>
      </c>
      <c r="B72724" s="2">
        <v>44374.718229773462</v>
      </c>
      <c r="C72724">
        <v>301832</v>
      </c>
      <c r="D72724">
        <v>439190</v>
      </c>
      <c r="E72724" s="45">
        <v>20</v>
      </c>
      <c r="F72724" s="44">
        <v>7</v>
      </c>
      <c r="G72724" s="45">
        <v>3</v>
      </c>
      <c r="H72724" s="2">
        <v>44374.843229773462</v>
      </c>
    </row>
    <row r="72725" spans="1:8" x14ac:dyDescent="0.25">
      <c r="A72725">
        <v>221104</v>
      </c>
      <c r="B72725" s="2">
        <v>44374.718832972198</v>
      </c>
      <c r="C72725">
        <v>73717</v>
      </c>
      <c r="D72725">
        <v>111368</v>
      </c>
      <c r="E72725" s="45">
        <v>19</v>
      </c>
      <c r="F72725" s="44">
        <v>7</v>
      </c>
      <c r="G72725" s="45">
        <v>2</v>
      </c>
      <c r="H72725" s="2">
        <v>44374.802166305533</v>
      </c>
    </row>
    <row r="72726" spans="1:8" x14ac:dyDescent="0.25">
      <c r="A72726">
        <v>221105</v>
      </c>
      <c r="B72726" s="2">
        <v>44374.719038834955</v>
      </c>
      <c r="C72726">
        <v>286455</v>
      </c>
      <c r="D72726">
        <v>351192</v>
      </c>
      <c r="E72726" s="45">
        <v>18</v>
      </c>
      <c r="F72726" s="44">
        <v>7</v>
      </c>
      <c r="G72726" s="45">
        <v>1</v>
      </c>
      <c r="H72726" s="2">
        <v>44374.76070550162</v>
      </c>
    </row>
    <row r="72727" spans="1:8" x14ac:dyDescent="0.25">
      <c r="A72727">
        <v>221109</v>
      </c>
      <c r="B72727" s="2">
        <v>44374.719443365691</v>
      </c>
      <c r="C72727">
        <v>165143</v>
      </c>
      <c r="D72727">
        <v>217307</v>
      </c>
      <c r="E72727" s="45">
        <v>19</v>
      </c>
      <c r="F72727" s="44">
        <v>7</v>
      </c>
      <c r="G72727" s="45">
        <v>2</v>
      </c>
      <c r="H72727" s="2">
        <v>44374.802776699027</v>
      </c>
    </row>
    <row r="72728" spans="1:8" x14ac:dyDescent="0.25">
      <c r="A72728">
        <v>221110</v>
      </c>
      <c r="B72728" s="2">
        <v>44374.719847896442</v>
      </c>
      <c r="C72728">
        <v>153782</v>
      </c>
      <c r="D72728">
        <v>90912</v>
      </c>
      <c r="E72728" s="45">
        <v>20</v>
      </c>
      <c r="F72728" s="44">
        <v>7</v>
      </c>
      <c r="G72728" s="45">
        <v>3</v>
      </c>
      <c r="H72728" s="2">
        <v>44374.844847896442</v>
      </c>
    </row>
    <row r="72729" spans="1:8" x14ac:dyDescent="0.25">
      <c r="A72729">
        <v>221113</v>
      </c>
      <c r="B72729" s="2">
        <v>44374.720252427185</v>
      </c>
      <c r="C72729">
        <v>172997</v>
      </c>
      <c r="D72729">
        <v>153893</v>
      </c>
      <c r="E72729" s="45">
        <v>17</v>
      </c>
      <c r="F72729" s="44">
        <v>7</v>
      </c>
      <c r="G72729" s="45">
        <v>0</v>
      </c>
      <c r="H72729" s="2">
        <v>44374.720252427185</v>
      </c>
    </row>
    <row r="72730" spans="1:8" x14ac:dyDescent="0.25">
      <c r="A72730">
        <v>221117</v>
      </c>
      <c r="B72730" s="2">
        <v>44374.720633564255</v>
      </c>
      <c r="C72730">
        <v>54146</v>
      </c>
      <c r="D72730">
        <v>32088</v>
      </c>
      <c r="E72730" s="45">
        <v>18</v>
      </c>
      <c r="F72730" s="44">
        <v>7</v>
      </c>
      <c r="G72730" s="45">
        <v>1</v>
      </c>
      <c r="H72730" s="2">
        <v>44374.762300230919</v>
      </c>
    </row>
    <row r="72731" spans="1:8" x14ac:dyDescent="0.25">
      <c r="A72731">
        <v>221118</v>
      </c>
      <c r="B72731" s="2">
        <v>44374.721061488672</v>
      </c>
      <c r="C72731">
        <v>13268</v>
      </c>
      <c r="D72731">
        <v>388561</v>
      </c>
      <c r="E72731" s="45">
        <v>19</v>
      </c>
      <c r="F72731" s="44">
        <v>7</v>
      </c>
      <c r="G72731" s="45">
        <v>2</v>
      </c>
      <c r="H72731" s="2">
        <v>44374.804394822007</v>
      </c>
    </row>
    <row r="72732" spans="1:8" x14ac:dyDescent="0.25">
      <c r="A72732">
        <v>221121</v>
      </c>
      <c r="B72732" s="2">
        <v>44374.721243934444</v>
      </c>
      <c r="C72732">
        <v>248043</v>
      </c>
      <c r="D72732">
        <v>301748</v>
      </c>
      <c r="E72732" s="45">
        <v>19</v>
      </c>
      <c r="F72732" s="44">
        <v>7</v>
      </c>
      <c r="G72732" s="45">
        <v>2</v>
      </c>
      <c r="H72732" s="2">
        <v>44374.80457726778</v>
      </c>
    </row>
    <row r="72733" spans="1:8" x14ac:dyDescent="0.25">
      <c r="A72733">
        <v>221122</v>
      </c>
      <c r="B72733" s="2">
        <v>44374.721466019415</v>
      </c>
      <c r="C72733">
        <v>139550</v>
      </c>
      <c r="D72733">
        <v>439190</v>
      </c>
      <c r="E72733" s="45">
        <v>20</v>
      </c>
      <c r="F72733" s="44">
        <v>7</v>
      </c>
      <c r="G72733" s="45">
        <v>3</v>
      </c>
      <c r="H72733" s="2">
        <v>44374.846466019415</v>
      </c>
    </row>
    <row r="72734" spans="1:8" x14ac:dyDescent="0.25">
      <c r="A72734">
        <v>221127</v>
      </c>
      <c r="B72734" s="2">
        <v>44374.721701712086</v>
      </c>
      <c r="C72734">
        <v>45120</v>
      </c>
      <c r="D72734">
        <v>405774</v>
      </c>
      <c r="E72734" s="45">
        <v>18</v>
      </c>
      <c r="F72734" s="44">
        <v>7</v>
      </c>
      <c r="G72734" s="45">
        <v>1</v>
      </c>
      <c r="H72734" s="2">
        <v>44374.76336837875</v>
      </c>
    </row>
    <row r="72735" spans="1:8" x14ac:dyDescent="0.25">
      <c r="A72735">
        <v>221131</v>
      </c>
      <c r="B72735" s="2">
        <v>44374.72295297098</v>
      </c>
      <c r="C72735">
        <v>142021</v>
      </c>
      <c r="D72735">
        <v>254768</v>
      </c>
      <c r="E72735" s="45">
        <v>18</v>
      </c>
      <c r="F72735" s="44">
        <v>7</v>
      </c>
      <c r="G72735" s="45">
        <v>1</v>
      </c>
      <c r="H72735" s="2">
        <v>44374.764619637645</v>
      </c>
    </row>
    <row r="72736" spans="1:8" x14ac:dyDescent="0.25">
      <c r="A72736">
        <v>221133</v>
      </c>
      <c r="B72736" s="2">
        <v>44374.723893203889</v>
      </c>
      <c r="C72736">
        <v>262998</v>
      </c>
      <c r="D72736">
        <v>192331</v>
      </c>
      <c r="E72736" s="45">
        <v>18</v>
      </c>
      <c r="F72736" s="44">
        <v>7</v>
      </c>
      <c r="G72736" s="45">
        <v>1</v>
      </c>
      <c r="H72736" s="2">
        <v>44374.765559870553</v>
      </c>
    </row>
    <row r="72737" spans="1:8" x14ac:dyDescent="0.25">
      <c r="A72737">
        <v>221138</v>
      </c>
      <c r="B72737" s="2">
        <v>44374.724297734625</v>
      </c>
      <c r="C72737">
        <v>234786</v>
      </c>
      <c r="D72737">
        <v>237461</v>
      </c>
      <c r="E72737" s="45">
        <v>19</v>
      </c>
      <c r="F72737" s="44">
        <v>7</v>
      </c>
      <c r="G72737" s="45">
        <v>2</v>
      </c>
      <c r="H72737" s="2">
        <v>44374.807631067961</v>
      </c>
    </row>
    <row r="72738" spans="1:8" x14ac:dyDescent="0.25">
      <c r="A72738">
        <v>221141</v>
      </c>
      <c r="B72738" s="2">
        <v>44374.724297734625</v>
      </c>
      <c r="C72738">
        <v>305629</v>
      </c>
      <c r="D72738">
        <v>293657</v>
      </c>
      <c r="E72738" s="45">
        <v>19</v>
      </c>
      <c r="F72738" s="44">
        <v>7</v>
      </c>
      <c r="G72738" s="45">
        <v>2</v>
      </c>
      <c r="H72738" s="2">
        <v>44374.807631067961</v>
      </c>
    </row>
    <row r="72739" spans="1:8" x14ac:dyDescent="0.25">
      <c r="A72739">
        <v>221145</v>
      </c>
      <c r="B72739" s="2">
        <v>44374.725106796119</v>
      </c>
      <c r="C72739">
        <v>63404</v>
      </c>
      <c r="D72739">
        <v>118549</v>
      </c>
      <c r="E72739" s="45">
        <v>17</v>
      </c>
      <c r="F72739" s="44">
        <v>7</v>
      </c>
      <c r="G72739" s="45">
        <v>0</v>
      </c>
      <c r="H72739" s="2">
        <v>44374.725106796119</v>
      </c>
    </row>
    <row r="72740" spans="1:8" x14ac:dyDescent="0.25">
      <c r="A72740">
        <v>221148</v>
      </c>
      <c r="B72740" s="2">
        <v>44374.725547044283</v>
      </c>
      <c r="C72740">
        <v>6453</v>
      </c>
      <c r="D72740">
        <v>140885</v>
      </c>
      <c r="E72740" s="45">
        <v>18</v>
      </c>
      <c r="F72740" s="44">
        <v>7</v>
      </c>
      <c r="G72740" s="45">
        <v>1</v>
      </c>
      <c r="H72740" s="2">
        <v>44374.767213710948</v>
      </c>
    </row>
    <row r="72741" spans="1:8" x14ac:dyDescent="0.25">
      <c r="A72741">
        <v>221149</v>
      </c>
      <c r="B72741" s="2">
        <v>44374.726126895963</v>
      </c>
      <c r="C72741">
        <v>259850</v>
      </c>
      <c r="D72741">
        <v>351192</v>
      </c>
      <c r="E72741" s="45">
        <v>17</v>
      </c>
      <c r="F72741" s="44">
        <v>7</v>
      </c>
      <c r="G72741" s="45">
        <v>0</v>
      </c>
      <c r="H72741" s="2">
        <v>44374.726126895963</v>
      </c>
    </row>
    <row r="72742" spans="1:8" x14ac:dyDescent="0.25">
      <c r="A72742">
        <v>221150</v>
      </c>
      <c r="B72742" s="2">
        <v>44374.727195043793</v>
      </c>
      <c r="C72742">
        <v>134514</v>
      </c>
      <c r="D72742">
        <v>347008</v>
      </c>
      <c r="E72742" s="45">
        <v>19</v>
      </c>
      <c r="F72742" s="44">
        <v>7</v>
      </c>
      <c r="G72742" s="45">
        <v>2</v>
      </c>
      <c r="H72742" s="2">
        <v>44374.810528377129</v>
      </c>
    </row>
    <row r="72743" spans="1:8" x14ac:dyDescent="0.25">
      <c r="A72743">
        <v>221155</v>
      </c>
      <c r="B72743" s="2">
        <v>44374.729556634302</v>
      </c>
      <c r="C72743">
        <v>111695</v>
      </c>
      <c r="D72743">
        <v>182191</v>
      </c>
      <c r="E72743" s="45">
        <v>20</v>
      </c>
      <c r="F72743" s="44">
        <v>7</v>
      </c>
      <c r="G72743" s="45">
        <v>3</v>
      </c>
      <c r="H72743" s="2">
        <v>44374.854556634302</v>
      </c>
    </row>
    <row r="72744" spans="1:8" x14ac:dyDescent="0.25">
      <c r="A72744">
        <v>221157</v>
      </c>
      <c r="B72744" s="2">
        <v>44374.732016968293</v>
      </c>
      <c r="C72744">
        <v>133201</v>
      </c>
      <c r="D72744">
        <v>439981</v>
      </c>
      <c r="E72744" s="45">
        <v>17</v>
      </c>
      <c r="F72744" s="44">
        <v>7</v>
      </c>
      <c r="G72744" s="45">
        <v>0</v>
      </c>
      <c r="H72744" s="2">
        <v>44374.732016968293</v>
      </c>
    </row>
    <row r="72745" spans="1:8" x14ac:dyDescent="0.25">
      <c r="A72745">
        <v>221159</v>
      </c>
      <c r="B72745" s="2">
        <v>44374.732388349512</v>
      </c>
      <c r="C72745">
        <v>295988</v>
      </c>
      <c r="D72745">
        <v>118549</v>
      </c>
      <c r="E72745" s="45">
        <v>19</v>
      </c>
      <c r="F72745" s="44">
        <v>7</v>
      </c>
      <c r="G72745" s="45">
        <v>2</v>
      </c>
      <c r="H72745" s="2">
        <v>44374.815721682848</v>
      </c>
    </row>
    <row r="72746" spans="1:8" x14ac:dyDescent="0.25">
      <c r="A72746">
        <v>221161</v>
      </c>
      <c r="B72746" s="2">
        <v>44374.733601941749</v>
      </c>
      <c r="C72746">
        <v>23007</v>
      </c>
      <c r="D72746">
        <v>75550</v>
      </c>
      <c r="E72746" s="45">
        <v>18</v>
      </c>
      <c r="F72746" s="44">
        <v>7</v>
      </c>
      <c r="G72746" s="45">
        <v>1</v>
      </c>
      <c r="H72746" s="2">
        <v>44374.775268608413</v>
      </c>
    </row>
    <row r="72747" spans="1:8" x14ac:dyDescent="0.25">
      <c r="A72747">
        <v>221162</v>
      </c>
      <c r="B72747" s="2">
        <v>44374.73497726371</v>
      </c>
      <c r="C72747">
        <v>188385</v>
      </c>
      <c r="D72747">
        <v>104958</v>
      </c>
      <c r="E72747" s="45">
        <v>18</v>
      </c>
      <c r="F72747" s="44">
        <v>7</v>
      </c>
      <c r="G72747" s="45">
        <v>1</v>
      </c>
      <c r="H72747" s="2">
        <v>44374.776643930374</v>
      </c>
    </row>
    <row r="72748" spans="1:8" x14ac:dyDescent="0.25">
      <c r="A72748">
        <v>221164</v>
      </c>
      <c r="B72748" s="2">
        <v>44374.735624595465</v>
      </c>
      <c r="C72748">
        <v>224094</v>
      </c>
      <c r="D72748">
        <v>347008</v>
      </c>
      <c r="E72748" s="45">
        <v>19</v>
      </c>
      <c r="F72748" s="44">
        <v>7</v>
      </c>
      <c r="G72748" s="45">
        <v>2</v>
      </c>
      <c r="H72748" s="2">
        <v>44374.818957928801</v>
      </c>
    </row>
    <row r="72749" spans="1:8" x14ac:dyDescent="0.25">
      <c r="A72749">
        <v>221169</v>
      </c>
      <c r="B72749" s="2">
        <v>44374.736228522597</v>
      </c>
      <c r="C72749">
        <v>212557</v>
      </c>
      <c r="D72749">
        <v>180863</v>
      </c>
      <c r="E72749" s="45">
        <v>19</v>
      </c>
      <c r="F72749" s="44">
        <v>7</v>
      </c>
      <c r="G72749" s="45">
        <v>2</v>
      </c>
      <c r="H72749" s="2">
        <v>44374.819561855933</v>
      </c>
    </row>
    <row r="72750" spans="1:8" x14ac:dyDescent="0.25">
      <c r="A72750">
        <v>221170</v>
      </c>
      <c r="B72750" s="2">
        <v>44374.736838187702</v>
      </c>
      <c r="C72750">
        <v>276976</v>
      </c>
      <c r="D72750">
        <v>291822</v>
      </c>
      <c r="E72750" s="45">
        <v>18</v>
      </c>
      <c r="F72750" s="44">
        <v>7</v>
      </c>
      <c r="G72750" s="45">
        <v>1</v>
      </c>
      <c r="H72750" s="2">
        <v>44374.778504854366</v>
      </c>
    </row>
    <row r="72751" spans="1:8" x14ac:dyDescent="0.25">
      <c r="A72751">
        <v>221171</v>
      </c>
      <c r="B72751" s="2">
        <v>44374.737571337013</v>
      </c>
      <c r="C72751">
        <v>186257</v>
      </c>
      <c r="D72751">
        <v>347393</v>
      </c>
      <c r="E72751" s="45">
        <v>18</v>
      </c>
      <c r="F72751" s="44">
        <v>7</v>
      </c>
      <c r="G72751" s="45">
        <v>1</v>
      </c>
      <c r="H72751" s="2">
        <v>44374.779238003677</v>
      </c>
    </row>
    <row r="72752" spans="1:8" x14ac:dyDescent="0.25">
      <c r="A72752">
        <v>221174</v>
      </c>
      <c r="B72752" s="2">
        <v>44374.739524521625</v>
      </c>
      <c r="C72752">
        <v>84591</v>
      </c>
      <c r="D72752">
        <v>112334</v>
      </c>
      <c r="E72752" s="45">
        <v>19</v>
      </c>
      <c r="F72752" s="44">
        <v>7</v>
      </c>
      <c r="G72752" s="45">
        <v>2</v>
      </c>
      <c r="H72752" s="2">
        <v>44374.822857854961</v>
      </c>
    </row>
    <row r="72753" spans="1:8" x14ac:dyDescent="0.25">
      <c r="A72753">
        <v>221175</v>
      </c>
      <c r="B72753" s="2">
        <v>44374.739669902912</v>
      </c>
      <c r="C72753">
        <v>93315</v>
      </c>
      <c r="D72753">
        <v>58674</v>
      </c>
      <c r="E72753" s="45">
        <v>17</v>
      </c>
      <c r="F72753" s="44">
        <v>7</v>
      </c>
      <c r="G72753" s="45">
        <v>0</v>
      </c>
      <c r="H72753" s="2">
        <v>44374.739669902912</v>
      </c>
    </row>
    <row r="72754" spans="1:8" x14ac:dyDescent="0.25">
      <c r="A72754">
        <v>221178</v>
      </c>
      <c r="B72754" s="2">
        <v>44374.740623187965</v>
      </c>
      <c r="C72754">
        <v>283571</v>
      </c>
      <c r="D72754">
        <v>21842</v>
      </c>
      <c r="E72754" s="45">
        <v>19</v>
      </c>
      <c r="F72754" s="44">
        <v>7</v>
      </c>
      <c r="G72754" s="45">
        <v>2</v>
      </c>
      <c r="H72754" s="2">
        <v>44374.823956521301</v>
      </c>
    </row>
    <row r="72755" spans="1:8" x14ac:dyDescent="0.25">
      <c r="A72755">
        <v>221183</v>
      </c>
      <c r="B72755" s="2">
        <v>44374.744590594193</v>
      </c>
      <c r="C72755">
        <v>340613</v>
      </c>
      <c r="D72755">
        <v>119030</v>
      </c>
      <c r="E72755" s="45">
        <v>17</v>
      </c>
      <c r="F72755" s="44">
        <v>7</v>
      </c>
      <c r="G72755" s="45">
        <v>0</v>
      </c>
      <c r="H72755" s="2">
        <v>44374.744590594193</v>
      </c>
    </row>
    <row r="72756" spans="1:8" x14ac:dyDescent="0.25">
      <c r="A72756">
        <v>221186</v>
      </c>
      <c r="B72756" s="2">
        <v>44374.745333333332</v>
      </c>
      <c r="C72756">
        <v>242276</v>
      </c>
      <c r="D72756">
        <v>21760</v>
      </c>
      <c r="E72756" s="45">
        <v>19</v>
      </c>
      <c r="F72756" s="44">
        <v>7</v>
      </c>
      <c r="G72756" s="45">
        <v>2</v>
      </c>
      <c r="H72756" s="2">
        <v>44374.828666666668</v>
      </c>
    </row>
    <row r="72757" spans="1:8" x14ac:dyDescent="0.25">
      <c r="A72757">
        <v>221188</v>
      </c>
      <c r="B72757" s="2">
        <v>44374.745567186495</v>
      </c>
      <c r="C72757">
        <v>74264</v>
      </c>
      <c r="D72757">
        <v>306742</v>
      </c>
      <c r="E72757" s="45">
        <v>20</v>
      </c>
      <c r="F72757" s="44">
        <v>7</v>
      </c>
      <c r="G72757" s="45">
        <v>3</v>
      </c>
      <c r="H72757" s="2">
        <v>44374.870567186495</v>
      </c>
    </row>
    <row r="72758" spans="1:8" x14ac:dyDescent="0.25">
      <c r="A72758">
        <v>221191</v>
      </c>
      <c r="B72758" s="2">
        <v>44374.747062593466</v>
      </c>
      <c r="C72758">
        <v>169691</v>
      </c>
      <c r="D72758">
        <v>411922</v>
      </c>
      <c r="E72758" s="45">
        <v>12</v>
      </c>
      <c r="F72758" s="44">
        <v>7</v>
      </c>
      <c r="G72758" s="45">
        <v>-5</v>
      </c>
      <c r="H72758" s="2">
        <v>44374.53872926013</v>
      </c>
    </row>
    <row r="72759" spans="1:8" x14ac:dyDescent="0.25">
      <c r="A72759">
        <v>221194</v>
      </c>
      <c r="B72759" s="2">
        <v>44374.747520371107</v>
      </c>
      <c r="C72759">
        <v>239527</v>
      </c>
      <c r="D72759">
        <v>114057</v>
      </c>
      <c r="E72759" s="45">
        <v>22</v>
      </c>
      <c r="F72759" s="44">
        <v>7</v>
      </c>
      <c r="G72759" s="45">
        <v>5</v>
      </c>
      <c r="H72759" s="2">
        <v>44374.955853704443</v>
      </c>
    </row>
    <row r="72760" spans="1:8" x14ac:dyDescent="0.25">
      <c r="A72760">
        <v>221196</v>
      </c>
      <c r="B72760" s="2">
        <v>44374.747978148749</v>
      </c>
      <c r="C72760">
        <v>110566</v>
      </c>
      <c r="D72760">
        <v>158978</v>
      </c>
      <c r="E72760" s="45">
        <v>21</v>
      </c>
      <c r="F72760" s="44">
        <v>7</v>
      </c>
      <c r="G72760" s="45">
        <v>4</v>
      </c>
      <c r="H72760" s="2">
        <v>44374.914644815413</v>
      </c>
    </row>
    <row r="72761" spans="1:8" x14ac:dyDescent="0.25">
      <c r="A72761">
        <v>221200</v>
      </c>
      <c r="B72761" s="2">
        <v>44374.749378640779</v>
      </c>
      <c r="C72761">
        <v>171728</v>
      </c>
      <c r="D72761">
        <v>137327</v>
      </c>
      <c r="E72761" s="45">
        <v>17</v>
      </c>
      <c r="F72761" s="44">
        <v>7</v>
      </c>
      <c r="G72761" s="45">
        <v>0</v>
      </c>
      <c r="H72761" s="2">
        <v>44374.749378640779</v>
      </c>
    </row>
    <row r="72762" spans="1:8" x14ac:dyDescent="0.25">
      <c r="A72762">
        <v>221204</v>
      </c>
      <c r="B72762" s="2">
        <v>44374.750633259071</v>
      </c>
      <c r="C72762">
        <v>297780</v>
      </c>
      <c r="D72762">
        <v>54929</v>
      </c>
      <c r="E72762" s="45">
        <v>21</v>
      </c>
      <c r="F72762" s="44">
        <v>7</v>
      </c>
      <c r="G72762" s="45">
        <v>3</v>
      </c>
      <c r="H72762" s="2">
        <v>44374.875633259071</v>
      </c>
    </row>
    <row r="72763" spans="1:8" x14ac:dyDescent="0.25">
      <c r="A72763">
        <v>221208</v>
      </c>
      <c r="B72763" s="2">
        <v>44374.750996763752</v>
      </c>
      <c r="C72763">
        <v>6898</v>
      </c>
      <c r="D72763">
        <v>182191</v>
      </c>
      <c r="E72763" s="45">
        <v>18</v>
      </c>
      <c r="F72763" s="44">
        <v>7</v>
      </c>
      <c r="G72763" s="45">
        <v>0</v>
      </c>
      <c r="H72763" s="2">
        <v>44374.750996763752</v>
      </c>
    </row>
    <row r="72764" spans="1:8" x14ac:dyDescent="0.25">
      <c r="A72764">
        <v>221209</v>
      </c>
      <c r="B72764" s="2">
        <v>44374.750996763752</v>
      </c>
      <c r="C72764">
        <v>128903</v>
      </c>
      <c r="D72764">
        <v>384325</v>
      </c>
      <c r="E72764" s="45">
        <v>18</v>
      </c>
      <c r="F72764" s="44">
        <v>7</v>
      </c>
      <c r="G72764" s="45">
        <v>0</v>
      </c>
      <c r="H72764" s="2">
        <v>44374.750996763752</v>
      </c>
    </row>
    <row r="72765" spans="1:8" x14ac:dyDescent="0.25">
      <c r="A72765">
        <v>221212</v>
      </c>
      <c r="B72765" s="2">
        <v>44374.752586443676</v>
      </c>
      <c r="C72765">
        <v>280496</v>
      </c>
      <c r="D72765">
        <v>411922</v>
      </c>
      <c r="E72765" s="45">
        <v>23</v>
      </c>
      <c r="F72765" s="44">
        <v>7</v>
      </c>
      <c r="G72765" s="45">
        <v>5</v>
      </c>
      <c r="H72765" s="2">
        <v>44374.960919777011</v>
      </c>
    </row>
    <row r="72766" spans="1:8" x14ac:dyDescent="0.25">
      <c r="A72766">
        <v>221213</v>
      </c>
      <c r="B72766" s="2">
        <v>44374.753196813865</v>
      </c>
      <c r="C72766">
        <v>73091</v>
      </c>
      <c r="D72766">
        <v>411922</v>
      </c>
      <c r="E72766" s="45">
        <v>13</v>
      </c>
      <c r="F72766" s="44">
        <v>7</v>
      </c>
      <c r="G72766" s="45">
        <v>-5</v>
      </c>
      <c r="H72766" s="2">
        <v>44374.544863480529</v>
      </c>
    </row>
    <row r="72767" spans="1:8" x14ac:dyDescent="0.25">
      <c r="A72767">
        <v>221215</v>
      </c>
      <c r="B72767" s="2">
        <v>44374.754233009706</v>
      </c>
      <c r="C72767">
        <v>211207</v>
      </c>
      <c r="D72767">
        <v>439981</v>
      </c>
      <c r="E72767" s="45">
        <v>18</v>
      </c>
      <c r="F72767" s="44">
        <v>7</v>
      </c>
      <c r="G72767" s="45">
        <v>0</v>
      </c>
      <c r="H72767" s="2">
        <v>44374.754233009706</v>
      </c>
    </row>
    <row r="72768" spans="1:8" x14ac:dyDescent="0.25">
      <c r="A72768">
        <v>221219</v>
      </c>
      <c r="B72768" s="2">
        <v>44374.755058442948</v>
      </c>
      <c r="C72768">
        <v>22656</v>
      </c>
      <c r="D72768">
        <v>208822</v>
      </c>
      <c r="E72768" s="45">
        <v>20</v>
      </c>
      <c r="F72768" s="44">
        <v>7</v>
      </c>
      <c r="G72768" s="45">
        <v>2</v>
      </c>
      <c r="H72768" s="2">
        <v>44374.838391776284</v>
      </c>
    </row>
    <row r="72769" spans="1:8" x14ac:dyDescent="0.25">
      <c r="A72769">
        <v>221224</v>
      </c>
      <c r="B72769" s="2">
        <v>44374.757866145817</v>
      </c>
      <c r="C72769">
        <v>224081</v>
      </c>
      <c r="D72769">
        <v>360667</v>
      </c>
      <c r="E72769" s="45">
        <v>21</v>
      </c>
      <c r="F72769" s="44">
        <v>7</v>
      </c>
      <c r="G72769" s="45">
        <v>3</v>
      </c>
      <c r="H72769" s="2">
        <v>44374.882866145817</v>
      </c>
    </row>
    <row r="72770" spans="1:8" x14ac:dyDescent="0.25">
      <c r="A72770">
        <v>221226</v>
      </c>
      <c r="B72770" s="2">
        <v>44374.760277108064</v>
      </c>
      <c r="C72770">
        <v>88926</v>
      </c>
      <c r="D72770">
        <v>86728</v>
      </c>
      <c r="E72770" s="45">
        <v>19</v>
      </c>
      <c r="F72770" s="44">
        <v>7</v>
      </c>
      <c r="G72770" s="45">
        <v>1</v>
      </c>
      <c r="H72770" s="2">
        <v>44374.801943774728</v>
      </c>
    </row>
    <row r="72771" spans="1:8" x14ac:dyDescent="0.25">
      <c r="A72771">
        <v>221228</v>
      </c>
      <c r="B72771" s="2">
        <v>44374.760429700611</v>
      </c>
      <c r="C72771">
        <v>338922</v>
      </c>
      <c r="D72771">
        <v>118549</v>
      </c>
      <c r="E72771" s="45">
        <v>19</v>
      </c>
      <c r="F72771" s="44">
        <v>7</v>
      </c>
      <c r="G72771" s="45">
        <v>1</v>
      </c>
      <c r="H72771" s="2">
        <v>44374.802096367275</v>
      </c>
    </row>
    <row r="72772" spans="1:8" x14ac:dyDescent="0.25">
      <c r="A72772">
        <v>221229</v>
      </c>
      <c r="B72772" s="2">
        <v>44374.761110032363</v>
      </c>
      <c r="C72772">
        <v>46357</v>
      </c>
      <c r="D72772">
        <v>250679</v>
      </c>
      <c r="E72772" s="45">
        <v>19</v>
      </c>
      <c r="F72772" s="44">
        <v>7</v>
      </c>
      <c r="G72772" s="45">
        <v>1</v>
      </c>
      <c r="H72772" s="2">
        <v>44374.802776699027</v>
      </c>
    </row>
    <row r="72773" spans="1:8" x14ac:dyDescent="0.25">
      <c r="A72773">
        <v>221234</v>
      </c>
      <c r="B72773" s="2">
        <v>44374.762728155343</v>
      </c>
      <c r="C72773">
        <v>61407</v>
      </c>
      <c r="D72773">
        <v>369021</v>
      </c>
      <c r="E72773" s="45">
        <v>19</v>
      </c>
      <c r="F72773" s="44">
        <v>7</v>
      </c>
      <c r="G72773" s="45">
        <v>1</v>
      </c>
      <c r="H72773" s="2">
        <v>44374.804394822007</v>
      </c>
    </row>
    <row r="72774" spans="1:8" x14ac:dyDescent="0.25">
      <c r="A72774">
        <v>221238</v>
      </c>
      <c r="B72774" s="2">
        <v>44374.763132686079</v>
      </c>
      <c r="C72774">
        <v>270984</v>
      </c>
      <c r="D72774">
        <v>54532</v>
      </c>
      <c r="E72774" s="45">
        <v>20</v>
      </c>
      <c r="F72774" s="44">
        <v>7</v>
      </c>
      <c r="G72774" s="45">
        <v>2</v>
      </c>
      <c r="H72774" s="2">
        <v>44374.846466019415</v>
      </c>
    </row>
    <row r="72775" spans="1:8" x14ac:dyDescent="0.25">
      <c r="A72775">
        <v>221240</v>
      </c>
      <c r="B72775" s="2">
        <v>44374.764244514299</v>
      </c>
      <c r="C72775">
        <v>91413</v>
      </c>
      <c r="D72775">
        <v>25795</v>
      </c>
      <c r="E72775" s="45">
        <v>22</v>
      </c>
      <c r="F72775" s="44">
        <v>7</v>
      </c>
      <c r="G72775" s="45">
        <v>4</v>
      </c>
      <c r="H72775" s="2">
        <v>44374.930911180963</v>
      </c>
    </row>
    <row r="72776" spans="1:8" x14ac:dyDescent="0.25">
      <c r="A72776">
        <v>221242</v>
      </c>
      <c r="B72776" s="2">
        <v>44374.764346278316</v>
      </c>
      <c r="C72776">
        <v>180540</v>
      </c>
      <c r="D72776">
        <v>204735</v>
      </c>
      <c r="E72776" s="45">
        <v>23</v>
      </c>
      <c r="F72776" s="44">
        <v>7</v>
      </c>
      <c r="G72776" s="45">
        <v>5</v>
      </c>
      <c r="H72776" s="2">
        <v>44374.972679611652</v>
      </c>
    </row>
    <row r="72777" spans="1:8" x14ac:dyDescent="0.25">
      <c r="A72777">
        <v>221243</v>
      </c>
      <c r="B72777" s="2">
        <v>44374.764750809059</v>
      </c>
      <c r="C72777">
        <v>197175</v>
      </c>
      <c r="D72777">
        <v>158978</v>
      </c>
      <c r="E72777" s="45">
        <v>20</v>
      </c>
      <c r="F72777" s="44">
        <v>7</v>
      </c>
      <c r="G72777" s="45">
        <v>2</v>
      </c>
      <c r="H72777" s="2">
        <v>44374.848084142395</v>
      </c>
    </row>
    <row r="72778" spans="1:8" x14ac:dyDescent="0.25">
      <c r="A72778">
        <v>221248</v>
      </c>
      <c r="B72778" s="2">
        <v>44374.765155339803</v>
      </c>
      <c r="C72778">
        <v>310330</v>
      </c>
      <c r="D72778">
        <v>230507</v>
      </c>
      <c r="E72778" s="45">
        <v>21</v>
      </c>
      <c r="F72778" s="44">
        <v>7</v>
      </c>
      <c r="G72778" s="45">
        <v>3</v>
      </c>
      <c r="H72778" s="2">
        <v>44374.890155339803</v>
      </c>
    </row>
    <row r="72779" spans="1:8" x14ac:dyDescent="0.25">
      <c r="A72779">
        <v>221250</v>
      </c>
      <c r="B72779" s="2">
        <v>44374.765434736168</v>
      </c>
      <c r="C72779">
        <v>260718</v>
      </c>
      <c r="D72779">
        <v>157711</v>
      </c>
      <c r="E72779" s="45">
        <v>19</v>
      </c>
      <c r="F72779" s="44">
        <v>7</v>
      </c>
      <c r="G72779" s="45">
        <v>1</v>
      </c>
      <c r="H72779" s="2">
        <v>44374.807101402832</v>
      </c>
    </row>
    <row r="72780" spans="1:8" x14ac:dyDescent="0.25">
      <c r="A72780">
        <v>221252</v>
      </c>
      <c r="B72780" s="2">
        <v>44374.765964401297</v>
      </c>
      <c r="C72780">
        <v>141181</v>
      </c>
      <c r="D72780">
        <v>397390</v>
      </c>
      <c r="E72780" s="45">
        <v>19</v>
      </c>
      <c r="F72780" s="44">
        <v>7</v>
      </c>
      <c r="G72780" s="45">
        <v>1</v>
      </c>
      <c r="H72780" s="2">
        <v>44374.807631067961</v>
      </c>
    </row>
    <row r="72781" spans="1:8" x14ac:dyDescent="0.25">
      <c r="A72781">
        <v>221253</v>
      </c>
      <c r="B72781" s="2">
        <v>44374.765964401297</v>
      </c>
      <c r="C72781">
        <v>314241</v>
      </c>
      <c r="D72781">
        <v>477969</v>
      </c>
      <c r="E72781" s="45">
        <v>19</v>
      </c>
      <c r="F72781" s="44">
        <v>7</v>
      </c>
      <c r="G72781" s="45">
        <v>1</v>
      </c>
      <c r="H72781" s="2">
        <v>44374.807631067961</v>
      </c>
    </row>
    <row r="72782" spans="1:8" x14ac:dyDescent="0.25">
      <c r="A72782">
        <v>221255</v>
      </c>
      <c r="B72782" s="2">
        <v>44374.766000000003</v>
      </c>
      <c r="C72782">
        <v>149271</v>
      </c>
      <c r="D72782">
        <v>47419</v>
      </c>
      <c r="E72782" s="45">
        <v>21</v>
      </c>
      <c r="F72782" s="44">
        <v>7</v>
      </c>
      <c r="G72782" s="45">
        <v>3</v>
      </c>
      <c r="H72782" s="2">
        <v>44374.891000000003</v>
      </c>
    </row>
    <row r="72783" spans="1:8" x14ac:dyDescent="0.25">
      <c r="A72783">
        <v>221256</v>
      </c>
      <c r="B72783" s="2">
        <v>44374.76641132847</v>
      </c>
      <c r="C72783">
        <v>195420</v>
      </c>
      <c r="D72783">
        <v>198326</v>
      </c>
      <c r="E72783" s="45">
        <v>19</v>
      </c>
      <c r="F72783" s="44">
        <v>7</v>
      </c>
      <c r="G72783" s="45">
        <v>1</v>
      </c>
      <c r="H72783" s="2">
        <v>44374.808077995134</v>
      </c>
    </row>
    <row r="72784" spans="1:8" x14ac:dyDescent="0.25">
      <c r="A72784">
        <v>221257</v>
      </c>
      <c r="B72784" s="2">
        <v>44374.767582524277</v>
      </c>
      <c r="C72784">
        <v>197460</v>
      </c>
      <c r="D72784">
        <v>411922</v>
      </c>
      <c r="E72784" s="45">
        <v>19</v>
      </c>
      <c r="F72784" s="44">
        <v>7</v>
      </c>
      <c r="G72784" s="45">
        <v>1</v>
      </c>
      <c r="H72784" s="2">
        <v>44374.809249190941</v>
      </c>
    </row>
    <row r="72785" spans="1:8" x14ac:dyDescent="0.25">
      <c r="A72785">
        <v>221262</v>
      </c>
      <c r="B72785" s="2">
        <v>44374.76860866115</v>
      </c>
      <c r="C72785">
        <v>39190</v>
      </c>
      <c r="D72785">
        <v>21760</v>
      </c>
      <c r="E72785" s="45">
        <v>23</v>
      </c>
      <c r="F72785" s="44">
        <v>7</v>
      </c>
      <c r="G72785" s="45">
        <v>5</v>
      </c>
      <c r="H72785" s="2">
        <v>44374.976941994486</v>
      </c>
    </row>
    <row r="72786" spans="1:8" x14ac:dyDescent="0.25">
      <c r="A72786">
        <v>221267</v>
      </c>
      <c r="B72786" s="2">
        <v>44374.769066438792</v>
      </c>
      <c r="C72786">
        <v>338078</v>
      </c>
      <c r="D72786">
        <v>396686</v>
      </c>
      <c r="E72786" s="45">
        <v>18</v>
      </c>
      <c r="F72786" s="44">
        <v>7</v>
      </c>
      <c r="G72786" s="45">
        <v>0</v>
      </c>
      <c r="H72786" s="2">
        <v>44374.769066438792</v>
      </c>
    </row>
    <row r="72787" spans="1:8" x14ac:dyDescent="0.25">
      <c r="A72787">
        <v>221272</v>
      </c>
      <c r="B72787" s="2">
        <v>44374.76920064725</v>
      </c>
      <c r="C72787">
        <v>228957</v>
      </c>
      <c r="D72787">
        <v>394154</v>
      </c>
      <c r="E72787" s="45">
        <v>19</v>
      </c>
      <c r="F72787" s="44">
        <v>7</v>
      </c>
      <c r="G72787" s="45">
        <v>1</v>
      </c>
      <c r="H72787" s="2">
        <v>44374.810867313914</v>
      </c>
    </row>
    <row r="72788" spans="1:8" x14ac:dyDescent="0.25">
      <c r="A72788">
        <v>221277</v>
      </c>
      <c r="B72788" s="2">
        <v>44374.76920064725</v>
      </c>
      <c r="C72788">
        <v>334857</v>
      </c>
      <c r="D72788">
        <v>4199</v>
      </c>
      <c r="E72788" s="45">
        <v>19</v>
      </c>
      <c r="F72788" s="44">
        <v>7</v>
      </c>
      <c r="G72788" s="45">
        <v>1</v>
      </c>
      <c r="H72788" s="2">
        <v>44374.810867313914</v>
      </c>
    </row>
    <row r="72789" spans="1:8" x14ac:dyDescent="0.25">
      <c r="A72789">
        <v>221281</v>
      </c>
      <c r="B72789" s="2">
        <v>44374.769280068358</v>
      </c>
      <c r="C72789">
        <v>97225</v>
      </c>
      <c r="D72789">
        <v>228461</v>
      </c>
      <c r="E72789" s="45">
        <v>18</v>
      </c>
      <c r="F72789" s="44">
        <v>7</v>
      </c>
      <c r="G72789" s="45">
        <v>0</v>
      </c>
      <c r="H72789" s="2">
        <v>44374.769280068358</v>
      </c>
    </row>
    <row r="72790" spans="1:8" x14ac:dyDescent="0.25">
      <c r="A72790">
        <v>221284</v>
      </c>
      <c r="B72790" s="2">
        <v>44374.769524216434</v>
      </c>
      <c r="C72790">
        <v>254311</v>
      </c>
      <c r="D72790">
        <v>472908</v>
      </c>
      <c r="E72790" s="45">
        <v>20</v>
      </c>
      <c r="F72790" s="44">
        <v>7</v>
      </c>
      <c r="G72790" s="45">
        <v>2</v>
      </c>
      <c r="H72790" s="2">
        <v>44374.852857549769</v>
      </c>
    </row>
    <row r="72791" spans="1:8" x14ac:dyDescent="0.25">
      <c r="A72791">
        <v>221289</v>
      </c>
      <c r="B72791" s="2">
        <v>44374.769605177993</v>
      </c>
      <c r="C72791">
        <v>108808</v>
      </c>
      <c r="D72791">
        <v>250524</v>
      </c>
      <c r="E72791" s="45">
        <v>12</v>
      </c>
      <c r="F72791" s="44">
        <v>7</v>
      </c>
      <c r="G72791" s="45">
        <v>-6</v>
      </c>
      <c r="H72791" s="2">
        <v>44374.519605177993</v>
      </c>
    </row>
    <row r="72792" spans="1:8" x14ac:dyDescent="0.25">
      <c r="A72792">
        <v>221292</v>
      </c>
      <c r="B72792" s="2">
        <v>44374.769605177993</v>
      </c>
      <c r="C72792">
        <v>286741</v>
      </c>
      <c r="D72792">
        <v>470762</v>
      </c>
      <c r="E72792" s="45">
        <v>20</v>
      </c>
      <c r="F72792" s="44">
        <v>7</v>
      </c>
      <c r="G72792" s="45">
        <v>2</v>
      </c>
      <c r="H72792" s="2">
        <v>44374.852938511329</v>
      </c>
    </row>
    <row r="72793" spans="1:8" x14ac:dyDescent="0.25">
      <c r="A72793">
        <v>221294</v>
      </c>
      <c r="B72793" s="2">
        <v>44374.770009708736</v>
      </c>
      <c r="C72793">
        <v>104764</v>
      </c>
      <c r="D72793">
        <v>242428</v>
      </c>
      <c r="E72793" s="45">
        <v>21</v>
      </c>
      <c r="F72793" s="44">
        <v>7</v>
      </c>
      <c r="G72793" s="45">
        <v>3</v>
      </c>
      <c r="H72793" s="2">
        <v>44374.895009708736</v>
      </c>
    </row>
    <row r="72794" spans="1:8" x14ac:dyDescent="0.25">
      <c r="A72794">
        <v>221298</v>
      </c>
      <c r="B72794" s="2">
        <v>44374.770009708736</v>
      </c>
      <c r="C72794">
        <v>187511</v>
      </c>
      <c r="D72794">
        <v>336616</v>
      </c>
      <c r="E72794" s="45">
        <v>21</v>
      </c>
      <c r="F72794" s="44">
        <v>7</v>
      </c>
      <c r="G72794" s="45">
        <v>3</v>
      </c>
      <c r="H72794" s="2">
        <v>44374.895009708736</v>
      </c>
    </row>
    <row r="72795" spans="1:8" x14ac:dyDescent="0.25">
      <c r="A72795">
        <v>221300</v>
      </c>
      <c r="B72795" s="2">
        <v>44374.770378734705</v>
      </c>
      <c r="C72795">
        <v>344262</v>
      </c>
      <c r="D72795">
        <v>56195</v>
      </c>
      <c r="E72795" s="45">
        <v>19</v>
      </c>
      <c r="F72795" s="44">
        <v>7</v>
      </c>
      <c r="G72795" s="45">
        <v>1</v>
      </c>
      <c r="H72795" s="2">
        <v>44374.81204540137</v>
      </c>
    </row>
    <row r="72796" spans="1:8" x14ac:dyDescent="0.25">
      <c r="A72796">
        <v>221304</v>
      </c>
      <c r="B72796" s="2">
        <v>44374.77041423948</v>
      </c>
      <c r="C72796">
        <v>38830</v>
      </c>
      <c r="D72796">
        <v>230507</v>
      </c>
      <c r="E72796" s="45">
        <v>18</v>
      </c>
      <c r="F72796" s="44">
        <v>7</v>
      </c>
      <c r="G72796" s="45">
        <v>0</v>
      </c>
      <c r="H72796" s="2">
        <v>44374.77041423948</v>
      </c>
    </row>
    <row r="72797" spans="1:8" x14ac:dyDescent="0.25">
      <c r="A72797">
        <v>221305</v>
      </c>
      <c r="B72797" s="2">
        <v>44374.770414239487</v>
      </c>
      <c r="C72797">
        <v>309726</v>
      </c>
      <c r="D72797">
        <v>304128</v>
      </c>
      <c r="E72797" s="45">
        <v>22</v>
      </c>
      <c r="F72797" s="44">
        <v>7</v>
      </c>
      <c r="G72797" s="45">
        <v>4</v>
      </c>
      <c r="H72797" s="2">
        <v>44374.937080906151</v>
      </c>
    </row>
    <row r="72798" spans="1:8" x14ac:dyDescent="0.25">
      <c r="A72798">
        <v>221310</v>
      </c>
      <c r="B72798" s="2">
        <v>44374.77081877023</v>
      </c>
      <c r="C72798">
        <v>178999</v>
      </c>
      <c r="D72798">
        <v>474478</v>
      </c>
      <c r="E72798" s="45">
        <v>19</v>
      </c>
      <c r="F72798" s="44">
        <v>7</v>
      </c>
      <c r="G72798" s="45">
        <v>1</v>
      </c>
      <c r="H72798" s="2">
        <v>44374.812485436894</v>
      </c>
    </row>
    <row r="72799" spans="1:8" x14ac:dyDescent="0.25">
      <c r="A72799">
        <v>221315</v>
      </c>
      <c r="B72799" s="2">
        <v>44374.77081877023</v>
      </c>
      <c r="C72799">
        <v>244769</v>
      </c>
      <c r="D72799">
        <v>118549</v>
      </c>
      <c r="E72799" s="45">
        <v>19</v>
      </c>
      <c r="F72799" s="44">
        <v>7</v>
      </c>
      <c r="G72799" s="45">
        <v>1</v>
      </c>
      <c r="H72799" s="2">
        <v>44374.812485436894</v>
      </c>
    </row>
    <row r="72800" spans="1:8" x14ac:dyDescent="0.25">
      <c r="A72800">
        <v>221320</v>
      </c>
      <c r="B72800" s="2">
        <v>44374.77081877023</v>
      </c>
      <c r="C72800">
        <v>305750</v>
      </c>
      <c r="D72800">
        <v>392434</v>
      </c>
      <c r="E72800" s="45">
        <v>19</v>
      </c>
      <c r="F72800" s="44">
        <v>7</v>
      </c>
      <c r="G72800" s="45">
        <v>1</v>
      </c>
      <c r="H72800" s="2">
        <v>44374.812485436894</v>
      </c>
    </row>
    <row r="72801" spans="1:8" x14ac:dyDescent="0.25">
      <c r="A72801">
        <v>221322</v>
      </c>
      <c r="B72801" s="2">
        <v>44374.771223300966</v>
      </c>
      <c r="C72801">
        <v>157389</v>
      </c>
      <c r="D72801">
        <v>459455</v>
      </c>
      <c r="E72801" s="45">
        <v>20</v>
      </c>
      <c r="F72801" s="44">
        <v>7</v>
      </c>
      <c r="G72801" s="45">
        <v>2</v>
      </c>
      <c r="H72801" s="2">
        <v>44374.854556634302</v>
      </c>
    </row>
    <row r="72802" spans="1:8" x14ac:dyDescent="0.25">
      <c r="A72802">
        <v>221323</v>
      </c>
      <c r="B72802" s="2">
        <v>44374.771223300973</v>
      </c>
      <c r="C72802">
        <v>171244</v>
      </c>
      <c r="D72802">
        <v>383738</v>
      </c>
      <c r="E72802" s="45">
        <v>0</v>
      </c>
      <c r="F72802" s="44">
        <v>1</v>
      </c>
      <c r="G72802" s="45">
        <v>6</v>
      </c>
      <c r="H72802" s="2">
        <v>44375.021223300973</v>
      </c>
    </row>
    <row r="72803" spans="1:8" x14ac:dyDescent="0.25">
      <c r="A72803">
        <v>221325</v>
      </c>
      <c r="B72803" s="2">
        <v>44374.771627831717</v>
      </c>
      <c r="C72803">
        <v>25336</v>
      </c>
      <c r="D72803">
        <v>182627</v>
      </c>
      <c r="E72803" s="45">
        <v>21</v>
      </c>
      <c r="F72803" s="44">
        <v>7</v>
      </c>
      <c r="G72803" s="45">
        <v>3</v>
      </c>
      <c r="H72803" s="2">
        <v>44374.896627831717</v>
      </c>
    </row>
    <row r="72804" spans="1:8" x14ac:dyDescent="0.25">
      <c r="A72804">
        <v>221326</v>
      </c>
      <c r="B72804" s="2">
        <v>44374.771935178687</v>
      </c>
      <c r="C72804">
        <v>287098</v>
      </c>
      <c r="D72804">
        <v>62068</v>
      </c>
      <c r="E72804" s="45">
        <v>18</v>
      </c>
      <c r="F72804" s="44">
        <v>7</v>
      </c>
      <c r="G72804" s="45">
        <v>0</v>
      </c>
      <c r="H72804" s="2">
        <v>44374.771935178687</v>
      </c>
    </row>
    <row r="72805" spans="1:8" x14ac:dyDescent="0.25">
      <c r="A72805">
        <v>221330</v>
      </c>
      <c r="B72805" s="2">
        <v>44374.772436893203</v>
      </c>
      <c r="C72805">
        <v>335561</v>
      </c>
      <c r="D72805">
        <v>477440</v>
      </c>
      <c r="E72805" s="45">
        <v>19</v>
      </c>
      <c r="F72805" s="44">
        <v>7</v>
      </c>
      <c r="G72805" s="45">
        <v>1</v>
      </c>
      <c r="H72805" s="2">
        <v>44374.814103559867</v>
      </c>
    </row>
    <row r="72806" spans="1:8" x14ac:dyDescent="0.25">
      <c r="A72806">
        <v>221334</v>
      </c>
      <c r="B72806" s="2">
        <v>44374.772666666664</v>
      </c>
      <c r="C72806">
        <v>233343</v>
      </c>
      <c r="D72806">
        <v>473327</v>
      </c>
      <c r="E72806" s="45">
        <v>20</v>
      </c>
      <c r="F72806" s="44">
        <v>7</v>
      </c>
      <c r="G72806" s="45">
        <v>2</v>
      </c>
      <c r="H72806" s="2">
        <v>44374.856</v>
      </c>
    </row>
    <row r="72807" spans="1:8" x14ac:dyDescent="0.25">
      <c r="A72807">
        <v>221336</v>
      </c>
      <c r="B72807" s="2">
        <v>44374.77324595469</v>
      </c>
      <c r="C72807">
        <v>328470</v>
      </c>
      <c r="D72807">
        <v>5830</v>
      </c>
      <c r="E72807" s="45">
        <v>21</v>
      </c>
      <c r="F72807" s="44">
        <v>7</v>
      </c>
      <c r="G72807" s="45">
        <v>3</v>
      </c>
      <c r="H72807" s="2">
        <v>44374.89824595469</v>
      </c>
    </row>
    <row r="72808" spans="1:8" x14ac:dyDescent="0.25">
      <c r="A72808">
        <v>221341</v>
      </c>
      <c r="B72808" s="2">
        <v>44374.773666666668</v>
      </c>
      <c r="C72808">
        <v>28248</v>
      </c>
      <c r="D72808">
        <v>433247</v>
      </c>
      <c r="E72808" s="45">
        <v>20</v>
      </c>
      <c r="F72808" s="44">
        <v>7</v>
      </c>
      <c r="G72808" s="45">
        <v>2</v>
      </c>
      <c r="H72808" s="2">
        <v>44374.857000000004</v>
      </c>
    </row>
    <row r="72809" spans="1:8" x14ac:dyDescent="0.25">
      <c r="A72809">
        <v>221342</v>
      </c>
      <c r="B72809" s="2">
        <v>44374.77397991882</v>
      </c>
      <c r="C72809">
        <v>24993</v>
      </c>
      <c r="D72809">
        <v>179296</v>
      </c>
      <c r="E72809" s="45">
        <v>20</v>
      </c>
      <c r="F72809" s="44">
        <v>7</v>
      </c>
      <c r="G72809" s="45">
        <v>2</v>
      </c>
      <c r="H72809" s="2">
        <v>44374.857313252156</v>
      </c>
    </row>
    <row r="72810" spans="1:8" x14ac:dyDescent="0.25">
      <c r="A72810">
        <v>221347</v>
      </c>
      <c r="B72810" s="2">
        <v>44374.774040955839</v>
      </c>
      <c r="C72810">
        <v>13834</v>
      </c>
      <c r="D72810">
        <v>191238</v>
      </c>
      <c r="E72810" s="45">
        <v>5</v>
      </c>
      <c r="F72810" s="44">
        <v>1</v>
      </c>
      <c r="G72810" s="45">
        <v>11</v>
      </c>
      <c r="H72810" s="2">
        <v>44375.232374289175</v>
      </c>
    </row>
    <row r="72811" spans="1:8" x14ac:dyDescent="0.25">
      <c r="A72811">
        <v>221350</v>
      </c>
      <c r="B72811" s="2">
        <v>44374.774459546927</v>
      </c>
      <c r="C72811">
        <v>333322</v>
      </c>
      <c r="D72811">
        <v>223759</v>
      </c>
      <c r="E72811" s="45">
        <v>20</v>
      </c>
      <c r="F72811" s="44">
        <v>7</v>
      </c>
      <c r="G72811" s="45">
        <v>2</v>
      </c>
      <c r="H72811" s="2">
        <v>44374.857792880262</v>
      </c>
    </row>
    <row r="72812" spans="1:8" x14ac:dyDescent="0.25">
      <c r="A72812">
        <v>221354</v>
      </c>
      <c r="B72812" s="2">
        <v>44374.77510910367</v>
      </c>
      <c r="C72812">
        <v>18753</v>
      </c>
      <c r="D72812">
        <v>191893</v>
      </c>
      <c r="E72812" s="45">
        <v>18</v>
      </c>
      <c r="F72812" s="44">
        <v>7</v>
      </c>
      <c r="G72812" s="45">
        <v>0</v>
      </c>
      <c r="H72812" s="2">
        <v>44374.77510910367</v>
      </c>
    </row>
    <row r="72813" spans="1:8" x14ac:dyDescent="0.25">
      <c r="A72813">
        <v>221358</v>
      </c>
      <c r="B72813" s="2">
        <v>44374.775673139164</v>
      </c>
      <c r="C72813">
        <v>2587</v>
      </c>
      <c r="D72813">
        <v>250679</v>
      </c>
      <c r="E72813" s="45">
        <v>19</v>
      </c>
      <c r="F72813" s="44">
        <v>7</v>
      </c>
      <c r="G72813" s="45">
        <v>1</v>
      </c>
      <c r="H72813" s="2">
        <v>44374.817339805828</v>
      </c>
    </row>
    <row r="72814" spans="1:8" x14ac:dyDescent="0.25">
      <c r="A72814">
        <v>221363</v>
      </c>
      <c r="B72814" s="2">
        <v>44374.775673139164</v>
      </c>
      <c r="C72814">
        <v>33860</v>
      </c>
      <c r="D72814">
        <v>411922</v>
      </c>
      <c r="E72814" s="45">
        <v>19</v>
      </c>
      <c r="F72814" s="44">
        <v>7</v>
      </c>
      <c r="G72814" s="45">
        <v>1</v>
      </c>
      <c r="H72814" s="2">
        <v>44374.817339805828</v>
      </c>
    </row>
    <row r="72815" spans="1:8" x14ac:dyDescent="0.25">
      <c r="A72815">
        <v>221365</v>
      </c>
      <c r="B72815" s="2">
        <v>44374.775673139164</v>
      </c>
      <c r="C72815">
        <v>139477</v>
      </c>
      <c r="D72815">
        <v>343712</v>
      </c>
      <c r="E72815" s="45">
        <v>19</v>
      </c>
      <c r="F72815" s="44">
        <v>7</v>
      </c>
      <c r="G72815" s="45">
        <v>1</v>
      </c>
      <c r="H72815" s="2">
        <v>44374.817339805828</v>
      </c>
    </row>
    <row r="72816" spans="1:8" x14ac:dyDescent="0.25">
      <c r="A72816">
        <v>221366</v>
      </c>
      <c r="B72816" s="2">
        <v>44374.775673139164</v>
      </c>
      <c r="C72816">
        <v>188135</v>
      </c>
      <c r="D72816">
        <v>351192</v>
      </c>
      <c r="E72816" s="45">
        <v>19</v>
      </c>
      <c r="F72816" s="44">
        <v>7</v>
      </c>
      <c r="G72816" s="45">
        <v>1</v>
      </c>
      <c r="H72816" s="2">
        <v>44374.817339805828</v>
      </c>
    </row>
    <row r="72817" spans="1:8" x14ac:dyDescent="0.25">
      <c r="A72817">
        <v>221370</v>
      </c>
      <c r="B72817" s="2">
        <v>44374.7760776699</v>
      </c>
      <c r="C72817">
        <v>180571</v>
      </c>
      <c r="D72817">
        <v>151932</v>
      </c>
      <c r="E72817" s="45">
        <v>20</v>
      </c>
      <c r="F72817" s="44">
        <v>7</v>
      </c>
      <c r="G72817" s="45">
        <v>2</v>
      </c>
      <c r="H72817" s="2">
        <v>44374.859411003235</v>
      </c>
    </row>
    <row r="72818" spans="1:8" x14ac:dyDescent="0.25">
      <c r="A72818">
        <v>221374</v>
      </c>
      <c r="B72818" s="2">
        <v>44374.7760776699</v>
      </c>
      <c r="C72818">
        <v>318948</v>
      </c>
      <c r="D72818">
        <v>264316</v>
      </c>
      <c r="E72818" s="45">
        <v>20</v>
      </c>
      <c r="F72818" s="44">
        <v>7</v>
      </c>
      <c r="G72818" s="45">
        <v>2</v>
      </c>
      <c r="H72818" s="2">
        <v>44374.859411003235</v>
      </c>
    </row>
    <row r="72819" spans="1:8" x14ac:dyDescent="0.25">
      <c r="A72819">
        <v>221379</v>
      </c>
      <c r="B72819" s="2">
        <v>44374.776886731393</v>
      </c>
      <c r="C72819">
        <v>287866</v>
      </c>
      <c r="D72819">
        <v>396575</v>
      </c>
      <c r="E72819" s="45">
        <v>18</v>
      </c>
      <c r="F72819" s="44">
        <v>7</v>
      </c>
      <c r="G72819" s="45">
        <v>0</v>
      </c>
      <c r="H72819" s="2">
        <v>44374.776886731393</v>
      </c>
    </row>
    <row r="72820" spans="1:8" x14ac:dyDescent="0.25">
      <c r="A72820">
        <v>221382</v>
      </c>
      <c r="B72820" s="2">
        <v>44374.776940214237</v>
      </c>
      <c r="C72820">
        <v>310292</v>
      </c>
      <c r="D72820">
        <v>21760</v>
      </c>
      <c r="E72820" s="45">
        <v>20</v>
      </c>
      <c r="F72820" s="44">
        <v>7</v>
      </c>
      <c r="G72820" s="45">
        <v>2</v>
      </c>
      <c r="H72820" s="2">
        <v>44374.860273547572</v>
      </c>
    </row>
    <row r="72821" spans="1:8" x14ac:dyDescent="0.25">
      <c r="A72821">
        <v>221387</v>
      </c>
      <c r="B72821" s="2">
        <v>44374.777291262137</v>
      </c>
      <c r="C72821">
        <v>161870</v>
      </c>
      <c r="D72821">
        <v>254768</v>
      </c>
      <c r="E72821" s="45">
        <v>19</v>
      </c>
      <c r="F72821" s="44">
        <v>7</v>
      </c>
      <c r="G72821" s="45">
        <v>1</v>
      </c>
      <c r="H72821" s="2">
        <v>44374.818957928801</v>
      </c>
    </row>
    <row r="72822" spans="1:8" x14ac:dyDescent="0.25">
      <c r="A72822">
        <v>221392</v>
      </c>
      <c r="B72822" s="2">
        <v>44374.777291262137</v>
      </c>
      <c r="C72822">
        <v>210191</v>
      </c>
      <c r="D72822">
        <v>163865</v>
      </c>
      <c r="E72822" s="45">
        <v>19</v>
      </c>
      <c r="F72822" s="44">
        <v>7</v>
      </c>
      <c r="G72822" s="45">
        <v>1</v>
      </c>
      <c r="H72822" s="2">
        <v>44374.818957928801</v>
      </c>
    </row>
    <row r="72823" spans="1:8" x14ac:dyDescent="0.25">
      <c r="A72823">
        <v>221396</v>
      </c>
      <c r="B72823" s="2">
        <v>44374.77769579288</v>
      </c>
      <c r="C72823">
        <v>79411</v>
      </c>
      <c r="D72823">
        <v>441799</v>
      </c>
      <c r="E72823" s="45">
        <v>20</v>
      </c>
      <c r="F72823" s="44">
        <v>7</v>
      </c>
      <c r="G72823" s="45">
        <v>2</v>
      </c>
      <c r="H72823" s="2">
        <v>44374.861029126216</v>
      </c>
    </row>
    <row r="72824" spans="1:8" x14ac:dyDescent="0.25">
      <c r="A72824">
        <v>221398</v>
      </c>
      <c r="B72824" s="2">
        <v>44374.77769579288</v>
      </c>
      <c r="C72824">
        <v>97748</v>
      </c>
      <c r="D72824">
        <v>396828</v>
      </c>
      <c r="E72824" s="45">
        <v>20</v>
      </c>
      <c r="F72824" s="44">
        <v>7</v>
      </c>
      <c r="G72824" s="45">
        <v>2</v>
      </c>
      <c r="H72824" s="2">
        <v>44374.861029126216</v>
      </c>
    </row>
    <row r="72825" spans="1:8" x14ac:dyDescent="0.25">
      <c r="A72825">
        <v>221402</v>
      </c>
      <c r="B72825" s="2">
        <v>44374.778504854366</v>
      </c>
      <c r="C72825">
        <v>346079</v>
      </c>
      <c r="D72825">
        <v>155280</v>
      </c>
      <c r="E72825" s="45">
        <v>14</v>
      </c>
      <c r="F72825" s="44">
        <v>7</v>
      </c>
      <c r="G72825" s="45">
        <v>-4</v>
      </c>
      <c r="H72825" s="2">
        <v>44374.611838187702</v>
      </c>
    </row>
    <row r="72826" spans="1:8" x14ac:dyDescent="0.25">
      <c r="A72826">
        <v>221406</v>
      </c>
      <c r="B72826" s="2">
        <v>44374.778909385117</v>
      </c>
      <c r="C72826">
        <v>224612</v>
      </c>
      <c r="D72826">
        <v>104958</v>
      </c>
      <c r="E72826" s="45">
        <v>19</v>
      </c>
      <c r="F72826" s="44">
        <v>7</v>
      </c>
      <c r="G72826" s="45">
        <v>1</v>
      </c>
      <c r="H72826" s="2">
        <v>44374.820576051781</v>
      </c>
    </row>
    <row r="72827" spans="1:8" x14ac:dyDescent="0.25">
      <c r="A72827">
        <v>221410</v>
      </c>
      <c r="B72827" s="2">
        <v>44374.779313915853</v>
      </c>
      <c r="C72827">
        <v>293209</v>
      </c>
      <c r="D72827">
        <v>185535</v>
      </c>
      <c r="E72827" s="45">
        <v>20</v>
      </c>
      <c r="F72827" s="44">
        <v>7</v>
      </c>
      <c r="G72827" s="45">
        <v>2</v>
      </c>
      <c r="H72827" s="2">
        <v>44374.862647249189</v>
      </c>
    </row>
    <row r="72828" spans="1:8" x14ac:dyDescent="0.25">
      <c r="A72828">
        <v>221414</v>
      </c>
      <c r="B72828" s="2">
        <v>44374.779412213509</v>
      </c>
      <c r="C72828">
        <v>226470</v>
      </c>
      <c r="D72828">
        <v>137327</v>
      </c>
      <c r="E72828" s="45">
        <v>18</v>
      </c>
      <c r="F72828" s="44">
        <v>7</v>
      </c>
      <c r="G72828" s="45">
        <v>0</v>
      </c>
      <c r="H72828" s="2">
        <v>44374.779412213509</v>
      </c>
    </row>
    <row r="72829" spans="1:8" x14ac:dyDescent="0.25">
      <c r="A72829">
        <v>221418</v>
      </c>
      <c r="B72829" s="2">
        <v>44374.779666666662</v>
      </c>
      <c r="C72829">
        <v>265900</v>
      </c>
      <c r="D72829">
        <v>200576</v>
      </c>
      <c r="E72829" s="45">
        <v>20</v>
      </c>
      <c r="F72829" s="44">
        <v>7</v>
      </c>
      <c r="G72829" s="45">
        <v>2</v>
      </c>
      <c r="H72829" s="2">
        <v>44374.862999999998</v>
      </c>
    </row>
    <row r="72830" spans="1:8" x14ac:dyDescent="0.25">
      <c r="A72830">
        <v>221423</v>
      </c>
      <c r="B72830" s="2">
        <v>44374.779718446604</v>
      </c>
      <c r="C72830">
        <v>5053</v>
      </c>
      <c r="D72830">
        <v>455878</v>
      </c>
      <c r="E72830" s="45">
        <v>21</v>
      </c>
      <c r="F72830" s="44">
        <v>7</v>
      </c>
      <c r="G72830" s="45">
        <v>3</v>
      </c>
      <c r="H72830" s="2">
        <v>44374.904718446604</v>
      </c>
    </row>
    <row r="72831" spans="1:8" x14ac:dyDescent="0.25">
      <c r="A72831">
        <v>221427</v>
      </c>
      <c r="B72831" s="2">
        <v>44374.779747917113</v>
      </c>
      <c r="C72831">
        <v>163288</v>
      </c>
      <c r="D72831">
        <v>46386</v>
      </c>
      <c r="E72831" s="45">
        <v>20</v>
      </c>
      <c r="F72831" s="44">
        <v>7</v>
      </c>
      <c r="G72831" s="45">
        <v>2</v>
      </c>
      <c r="H72831" s="2">
        <v>44374.863081250449</v>
      </c>
    </row>
    <row r="72832" spans="1:8" x14ac:dyDescent="0.25">
      <c r="A72832">
        <v>221428</v>
      </c>
      <c r="B72832" s="2">
        <v>44374.780053102208</v>
      </c>
      <c r="C72832">
        <v>51310</v>
      </c>
      <c r="D72832">
        <v>192331</v>
      </c>
      <c r="E72832" s="45">
        <v>20</v>
      </c>
      <c r="F72832" s="44">
        <v>7</v>
      </c>
      <c r="G72832" s="45">
        <v>2</v>
      </c>
      <c r="H72832" s="2">
        <v>44374.863386435543</v>
      </c>
    </row>
    <row r="72833" spans="1:8" x14ac:dyDescent="0.25">
      <c r="A72833">
        <v>221430</v>
      </c>
      <c r="B72833" s="2">
        <v>44374.78044984283</v>
      </c>
      <c r="C72833">
        <v>185215</v>
      </c>
      <c r="D72833">
        <v>258219</v>
      </c>
      <c r="E72833" s="45">
        <v>18</v>
      </c>
      <c r="F72833" s="44">
        <v>7</v>
      </c>
      <c r="G72833" s="45">
        <v>0</v>
      </c>
      <c r="H72833" s="2">
        <v>44374.78044984283</v>
      </c>
    </row>
    <row r="72834" spans="1:8" x14ac:dyDescent="0.25">
      <c r="A72834">
        <v>221434</v>
      </c>
      <c r="B72834" s="2">
        <v>44374.78052750809</v>
      </c>
      <c r="C72834">
        <v>244419</v>
      </c>
      <c r="D72834">
        <v>70091</v>
      </c>
      <c r="E72834" s="45">
        <v>19</v>
      </c>
      <c r="F72834" s="44">
        <v>7</v>
      </c>
      <c r="G72834" s="45">
        <v>1</v>
      </c>
      <c r="H72834" s="2">
        <v>44374.822194174754</v>
      </c>
    </row>
    <row r="72835" spans="1:8" x14ac:dyDescent="0.25">
      <c r="A72835">
        <v>221436</v>
      </c>
      <c r="B72835" s="2">
        <v>44374.781336569577</v>
      </c>
      <c r="C72835">
        <v>175138</v>
      </c>
      <c r="D72835">
        <v>122982</v>
      </c>
      <c r="E72835" s="45">
        <v>21</v>
      </c>
      <c r="F72835" s="44">
        <v>7</v>
      </c>
      <c r="G72835" s="45">
        <v>3</v>
      </c>
      <c r="H72835" s="2">
        <v>44374.906336569577</v>
      </c>
    </row>
    <row r="72836" spans="1:8" x14ac:dyDescent="0.25">
      <c r="A72836">
        <v>221440</v>
      </c>
      <c r="B72836" s="2">
        <v>44374.781336569577</v>
      </c>
      <c r="C72836">
        <v>336216</v>
      </c>
      <c r="D72836">
        <v>347008</v>
      </c>
      <c r="E72836" s="45">
        <v>21</v>
      </c>
      <c r="F72836" s="44">
        <v>7</v>
      </c>
      <c r="G72836" s="45">
        <v>3</v>
      </c>
      <c r="H72836" s="2">
        <v>44374.906336569577</v>
      </c>
    </row>
    <row r="72837" spans="1:8" x14ac:dyDescent="0.25">
      <c r="A72837">
        <v>221445</v>
      </c>
      <c r="B72837" s="2">
        <v>44374.7833592233</v>
      </c>
      <c r="C72837">
        <v>114307</v>
      </c>
      <c r="D72837">
        <v>182913</v>
      </c>
      <c r="E72837" s="45">
        <v>18</v>
      </c>
      <c r="F72837" s="44">
        <v>7</v>
      </c>
      <c r="G72837" s="45">
        <v>0</v>
      </c>
      <c r="H72837" s="2">
        <v>44374.7833592233</v>
      </c>
    </row>
    <row r="72838" spans="1:8" x14ac:dyDescent="0.25">
      <c r="A72838">
        <v>221448</v>
      </c>
      <c r="B72838" s="2">
        <v>44374.7833592233</v>
      </c>
      <c r="C72838">
        <v>335480</v>
      </c>
      <c r="D72838">
        <v>347008</v>
      </c>
      <c r="E72838" s="45">
        <v>18</v>
      </c>
      <c r="F72838" s="44">
        <v>7</v>
      </c>
      <c r="G72838" s="45">
        <v>0</v>
      </c>
      <c r="H72838" s="2">
        <v>44374.7833592233</v>
      </c>
    </row>
    <row r="72839" spans="1:8" x14ac:dyDescent="0.25">
      <c r="A72839">
        <v>221453</v>
      </c>
      <c r="B72839" s="2">
        <v>44374.783763754051</v>
      </c>
      <c r="C72839">
        <v>138320</v>
      </c>
      <c r="D72839">
        <v>78646</v>
      </c>
      <c r="E72839" s="45">
        <v>19</v>
      </c>
      <c r="F72839" s="44">
        <v>7</v>
      </c>
      <c r="G72839" s="45">
        <v>1</v>
      </c>
      <c r="H72839" s="2">
        <v>44374.825430420715</v>
      </c>
    </row>
    <row r="72840" spans="1:8" x14ac:dyDescent="0.25">
      <c r="A72840">
        <v>221456</v>
      </c>
      <c r="B72840" s="2">
        <v>44374.784168284787</v>
      </c>
      <c r="C72840">
        <v>50265</v>
      </c>
      <c r="D72840">
        <v>185131</v>
      </c>
      <c r="E72840" s="45">
        <v>20</v>
      </c>
      <c r="F72840" s="44">
        <v>7</v>
      </c>
      <c r="G72840" s="45">
        <v>2</v>
      </c>
      <c r="H72840" s="2">
        <v>44374.867501618122</v>
      </c>
    </row>
    <row r="72841" spans="1:8" x14ac:dyDescent="0.25">
      <c r="A72841">
        <v>221459</v>
      </c>
      <c r="B72841" s="2">
        <v>44374.784168284787</v>
      </c>
      <c r="C72841">
        <v>69686</v>
      </c>
      <c r="D72841">
        <v>161398</v>
      </c>
      <c r="E72841" s="45">
        <v>20</v>
      </c>
      <c r="F72841" s="44">
        <v>7</v>
      </c>
      <c r="G72841" s="45">
        <v>2</v>
      </c>
      <c r="H72841" s="2">
        <v>44374.867501618122</v>
      </c>
    </row>
    <row r="72842" spans="1:8" x14ac:dyDescent="0.25">
      <c r="A72842">
        <v>221463</v>
      </c>
      <c r="B72842" s="2">
        <v>44374.784168284787</v>
      </c>
      <c r="C72842">
        <v>275998</v>
      </c>
      <c r="D72842">
        <v>227425</v>
      </c>
      <c r="E72842" s="45">
        <v>20</v>
      </c>
      <c r="F72842" s="44">
        <v>7</v>
      </c>
      <c r="G72842" s="45">
        <v>2</v>
      </c>
      <c r="H72842" s="2">
        <v>44374.867501618122</v>
      </c>
    </row>
    <row r="72843" spans="1:8" x14ac:dyDescent="0.25">
      <c r="A72843">
        <v>221467</v>
      </c>
      <c r="B72843" s="2">
        <v>44374.784572815537</v>
      </c>
      <c r="C72843">
        <v>45247</v>
      </c>
      <c r="D72843">
        <v>250771</v>
      </c>
      <c r="E72843" s="45">
        <v>21</v>
      </c>
      <c r="F72843" s="44">
        <v>7</v>
      </c>
      <c r="G72843" s="45">
        <v>3</v>
      </c>
      <c r="H72843" s="2">
        <v>44374.909572815537</v>
      </c>
    </row>
    <row r="72844" spans="1:8" x14ac:dyDescent="0.25">
      <c r="A72844">
        <v>221469</v>
      </c>
      <c r="B72844" s="2">
        <v>44374.7848750267</v>
      </c>
      <c r="C72844">
        <v>190840</v>
      </c>
      <c r="D72844">
        <v>288529</v>
      </c>
      <c r="E72844" s="45">
        <v>21</v>
      </c>
      <c r="F72844" s="44">
        <v>7</v>
      </c>
      <c r="G72844" s="45">
        <v>3</v>
      </c>
      <c r="H72844" s="2">
        <v>44374.9098750267</v>
      </c>
    </row>
    <row r="72845" spans="1:8" x14ac:dyDescent="0.25">
      <c r="A72845">
        <v>221471</v>
      </c>
      <c r="B72845" s="2">
        <v>44374.785381877024</v>
      </c>
      <c r="C72845">
        <v>167163</v>
      </c>
      <c r="D72845">
        <v>303258</v>
      </c>
      <c r="E72845" s="45">
        <v>23</v>
      </c>
      <c r="F72845" s="44">
        <v>7</v>
      </c>
      <c r="G72845" s="45">
        <v>5</v>
      </c>
      <c r="H72845" s="2">
        <v>44374.993715210359</v>
      </c>
    </row>
    <row r="72846" spans="1:8" x14ac:dyDescent="0.25">
      <c r="A72846">
        <v>221475</v>
      </c>
      <c r="B72846" s="2">
        <v>44374.785381877024</v>
      </c>
      <c r="C72846">
        <v>277677</v>
      </c>
      <c r="D72846">
        <v>182191</v>
      </c>
      <c r="E72846" s="45">
        <v>15</v>
      </c>
      <c r="F72846" s="44">
        <v>7</v>
      </c>
      <c r="G72846" s="45">
        <v>-3</v>
      </c>
      <c r="H72846" s="2">
        <v>44374.660381877024</v>
      </c>
    </row>
    <row r="72847" spans="1:8" x14ac:dyDescent="0.25">
      <c r="A72847">
        <v>221477</v>
      </c>
      <c r="B72847" s="2">
        <v>44374.785786407767</v>
      </c>
      <c r="C72847">
        <v>117718</v>
      </c>
      <c r="D72847">
        <v>192331</v>
      </c>
      <c r="E72847" s="45">
        <v>20</v>
      </c>
      <c r="F72847" s="44">
        <v>7</v>
      </c>
      <c r="G72847" s="45">
        <v>2</v>
      </c>
      <c r="H72847" s="2">
        <v>44374.869119741103</v>
      </c>
    </row>
    <row r="72848" spans="1:8" x14ac:dyDescent="0.25">
      <c r="A72848">
        <v>221478</v>
      </c>
      <c r="B72848" s="2">
        <v>44374.787000000004</v>
      </c>
      <c r="C72848">
        <v>10099</v>
      </c>
      <c r="D72848">
        <v>244574</v>
      </c>
      <c r="E72848" s="45">
        <v>19</v>
      </c>
      <c r="F72848" s="44">
        <v>7</v>
      </c>
      <c r="G72848" s="45">
        <v>1</v>
      </c>
      <c r="H72848" s="2">
        <v>44374.828666666668</v>
      </c>
    </row>
    <row r="72849" spans="1:8" x14ac:dyDescent="0.25">
      <c r="A72849">
        <v>221480</v>
      </c>
      <c r="B72849" s="2">
        <v>44374.787000000004</v>
      </c>
      <c r="C72849">
        <v>146303</v>
      </c>
      <c r="D72849">
        <v>104958</v>
      </c>
      <c r="E72849" s="45">
        <v>19</v>
      </c>
      <c r="F72849" s="44">
        <v>7</v>
      </c>
      <c r="G72849" s="45">
        <v>1</v>
      </c>
      <c r="H72849" s="2">
        <v>44374.828666666668</v>
      </c>
    </row>
    <row r="72850" spans="1:8" x14ac:dyDescent="0.25">
      <c r="A72850">
        <v>221481</v>
      </c>
      <c r="B72850" s="2">
        <v>44374.787000000004</v>
      </c>
      <c r="C72850">
        <v>214268</v>
      </c>
      <c r="D72850">
        <v>204394</v>
      </c>
      <c r="E72850" s="45">
        <v>19</v>
      </c>
      <c r="F72850" s="44">
        <v>7</v>
      </c>
      <c r="G72850" s="45">
        <v>1</v>
      </c>
      <c r="H72850" s="2">
        <v>44374.828666666668</v>
      </c>
    </row>
    <row r="72851" spans="1:8" x14ac:dyDescent="0.25">
      <c r="A72851">
        <v>221483</v>
      </c>
      <c r="B72851" s="2">
        <v>44374.78740453074</v>
      </c>
      <c r="C72851">
        <v>124087</v>
      </c>
      <c r="D72851">
        <v>317833</v>
      </c>
      <c r="E72851" s="45">
        <v>20</v>
      </c>
      <c r="F72851" s="44">
        <v>7</v>
      </c>
      <c r="G72851" s="45">
        <v>2</v>
      </c>
      <c r="H72851" s="2">
        <v>44374.870737864076</v>
      </c>
    </row>
    <row r="72852" spans="1:8" x14ac:dyDescent="0.25">
      <c r="A72852">
        <v>221486</v>
      </c>
      <c r="B72852" s="2">
        <v>44374.78753013703</v>
      </c>
      <c r="C72852">
        <v>312558</v>
      </c>
      <c r="D72852">
        <v>229106</v>
      </c>
      <c r="E72852" s="45">
        <v>19</v>
      </c>
      <c r="F72852" s="44">
        <v>7</v>
      </c>
      <c r="G72852" s="45">
        <v>1</v>
      </c>
      <c r="H72852" s="2">
        <v>44374.829196803694</v>
      </c>
    </row>
    <row r="72853" spans="1:8" x14ac:dyDescent="0.25">
      <c r="A72853">
        <v>221489</v>
      </c>
      <c r="B72853" s="2">
        <v>44374.787809061483</v>
      </c>
      <c r="C72853">
        <v>187165</v>
      </c>
      <c r="D72853">
        <v>154256</v>
      </c>
      <c r="E72853" s="45">
        <v>17</v>
      </c>
      <c r="F72853" s="44">
        <v>7</v>
      </c>
      <c r="G72853" s="45">
        <v>-1</v>
      </c>
      <c r="H72853" s="2">
        <v>44374.746142394819</v>
      </c>
    </row>
    <row r="72854" spans="1:8" x14ac:dyDescent="0.25">
      <c r="A72854">
        <v>221494</v>
      </c>
      <c r="B72854" s="2">
        <v>44374.78780906149</v>
      </c>
      <c r="C72854">
        <v>272359</v>
      </c>
      <c r="D72854">
        <v>324743</v>
      </c>
      <c r="E72854" s="45">
        <v>21</v>
      </c>
      <c r="F72854" s="44">
        <v>7</v>
      </c>
      <c r="G72854" s="45">
        <v>3</v>
      </c>
      <c r="H72854" s="2">
        <v>44374.91280906149</v>
      </c>
    </row>
    <row r="72855" spans="1:8" x14ac:dyDescent="0.25">
      <c r="A72855">
        <v>221498</v>
      </c>
      <c r="B72855" s="2">
        <v>44374.788201544237</v>
      </c>
      <c r="C72855">
        <v>205127</v>
      </c>
      <c r="D72855">
        <v>309648</v>
      </c>
      <c r="E72855" s="45">
        <v>19</v>
      </c>
      <c r="F72855" s="44">
        <v>7</v>
      </c>
      <c r="G72855" s="45">
        <v>1</v>
      </c>
      <c r="H72855" s="2">
        <v>44374.829868210902</v>
      </c>
    </row>
    <row r="72856" spans="1:8" x14ac:dyDescent="0.25">
      <c r="A72856">
        <v>221502</v>
      </c>
      <c r="B72856" s="2">
        <v>44374.788213592234</v>
      </c>
      <c r="C72856">
        <v>335143</v>
      </c>
      <c r="D72856">
        <v>411922</v>
      </c>
      <c r="E72856" s="45">
        <v>18</v>
      </c>
      <c r="F72856" s="44">
        <v>7</v>
      </c>
      <c r="G72856" s="45">
        <v>0</v>
      </c>
      <c r="H72856" s="2">
        <v>44374.788213592234</v>
      </c>
    </row>
    <row r="72857" spans="1:8" x14ac:dyDescent="0.25">
      <c r="A72857">
        <v>221504</v>
      </c>
      <c r="B72857" s="2">
        <v>44374.788618122977</v>
      </c>
      <c r="C72857">
        <v>46838</v>
      </c>
      <c r="D72857">
        <v>81226</v>
      </c>
      <c r="E72857" s="45">
        <v>19</v>
      </c>
      <c r="F72857" s="44">
        <v>7</v>
      </c>
      <c r="G72857" s="45">
        <v>1</v>
      </c>
      <c r="H72857" s="2">
        <v>44374.830284789641</v>
      </c>
    </row>
    <row r="72858" spans="1:8" x14ac:dyDescent="0.25">
      <c r="A72858">
        <v>221508</v>
      </c>
      <c r="B72858" s="2">
        <v>44374.789831715214</v>
      </c>
      <c r="C72858">
        <v>36857</v>
      </c>
      <c r="D72858">
        <v>90383</v>
      </c>
      <c r="E72858" s="45">
        <v>18</v>
      </c>
      <c r="F72858" s="44">
        <v>7</v>
      </c>
      <c r="G72858" s="45">
        <v>0</v>
      </c>
      <c r="H72858" s="2">
        <v>44374.789831715214</v>
      </c>
    </row>
    <row r="72859" spans="1:8" x14ac:dyDescent="0.25">
      <c r="A72859">
        <v>221510</v>
      </c>
      <c r="B72859" s="2">
        <v>44374.789831715214</v>
      </c>
      <c r="C72859">
        <v>137227</v>
      </c>
      <c r="D72859">
        <v>230507</v>
      </c>
      <c r="E72859" s="45">
        <v>18</v>
      </c>
      <c r="F72859" s="44">
        <v>7</v>
      </c>
      <c r="G72859" s="45">
        <v>0</v>
      </c>
      <c r="H72859" s="2">
        <v>44374.789831715214</v>
      </c>
    </row>
    <row r="72860" spans="1:8" x14ac:dyDescent="0.25">
      <c r="A72860">
        <v>221511</v>
      </c>
      <c r="B72860" s="2">
        <v>44374.790368358408</v>
      </c>
      <c r="C72860">
        <v>109804</v>
      </c>
      <c r="D72860">
        <v>411922</v>
      </c>
      <c r="E72860" s="45">
        <v>18</v>
      </c>
      <c r="F72860" s="44">
        <v>7</v>
      </c>
      <c r="G72860" s="45">
        <v>0</v>
      </c>
      <c r="H72860" s="2">
        <v>44374.790368358408</v>
      </c>
    </row>
    <row r="72861" spans="1:8" x14ac:dyDescent="0.25">
      <c r="A72861">
        <v>221516</v>
      </c>
      <c r="B72861" s="2">
        <v>44374.790666666668</v>
      </c>
      <c r="C72861">
        <v>203104</v>
      </c>
      <c r="D72861">
        <v>312954</v>
      </c>
      <c r="E72861" s="45">
        <v>20</v>
      </c>
      <c r="F72861" s="44">
        <v>7</v>
      </c>
      <c r="G72861" s="45">
        <v>2</v>
      </c>
      <c r="H72861" s="2">
        <v>44374.874000000003</v>
      </c>
    </row>
    <row r="72862" spans="1:8" x14ac:dyDescent="0.25">
      <c r="A72862">
        <v>221519</v>
      </c>
      <c r="B72862" s="2">
        <v>44374.791131321144</v>
      </c>
      <c r="C72862">
        <v>338928</v>
      </c>
      <c r="D72862">
        <v>151496</v>
      </c>
      <c r="E72862" s="45">
        <v>12</v>
      </c>
      <c r="F72862" s="44">
        <v>7</v>
      </c>
      <c r="G72862" s="45">
        <v>-6</v>
      </c>
      <c r="H72862" s="2">
        <v>44374.541131321144</v>
      </c>
    </row>
    <row r="72863" spans="1:8" x14ac:dyDescent="0.25">
      <c r="A72863">
        <v>221521</v>
      </c>
      <c r="B72863" s="2">
        <v>44374.791854368937</v>
      </c>
      <c r="C72863">
        <v>132001</v>
      </c>
      <c r="D72863">
        <v>325852</v>
      </c>
      <c r="E72863" s="45">
        <v>20</v>
      </c>
      <c r="F72863" s="44">
        <v>7</v>
      </c>
      <c r="G72863" s="45">
        <v>1</v>
      </c>
      <c r="H72863" s="2">
        <v>44374.833521035602</v>
      </c>
    </row>
    <row r="72864" spans="1:8" x14ac:dyDescent="0.25">
      <c r="A72864">
        <v>221525</v>
      </c>
      <c r="B72864" s="2">
        <v>44374.791854368937</v>
      </c>
      <c r="C72864">
        <v>320046</v>
      </c>
      <c r="D72864">
        <v>346056</v>
      </c>
      <c r="E72864" s="45">
        <v>20</v>
      </c>
      <c r="F72864" s="44">
        <v>7</v>
      </c>
      <c r="G72864" s="45">
        <v>1</v>
      </c>
      <c r="H72864" s="2">
        <v>44374.833521035602</v>
      </c>
    </row>
    <row r="72865" spans="1:8" x14ac:dyDescent="0.25">
      <c r="A72865">
        <v>221530</v>
      </c>
      <c r="B72865" s="2">
        <v>44374.792258899673</v>
      </c>
      <c r="C72865">
        <v>191450</v>
      </c>
      <c r="D72865">
        <v>1019</v>
      </c>
      <c r="E72865" s="45">
        <v>21</v>
      </c>
      <c r="F72865" s="44">
        <v>7</v>
      </c>
      <c r="G72865" s="45">
        <v>2</v>
      </c>
      <c r="H72865" s="2">
        <v>44374.875592233009</v>
      </c>
    </row>
    <row r="72866" spans="1:8" x14ac:dyDescent="0.25">
      <c r="A72866">
        <v>221532</v>
      </c>
      <c r="B72866" s="2">
        <v>44374.792258899673</v>
      </c>
      <c r="C72866">
        <v>308876</v>
      </c>
      <c r="D72866">
        <v>81226</v>
      </c>
      <c r="E72866" s="45">
        <v>21</v>
      </c>
      <c r="F72866" s="44">
        <v>7</v>
      </c>
      <c r="G72866" s="45">
        <v>2</v>
      </c>
      <c r="H72866" s="2">
        <v>44374.875592233009</v>
      </c>
    </row>
    <row r="72867" spans="1:8" x14ac:dyDescent="0.25">
      <c r="A72867">
        <v>221534</v>
      </c>
      <c r="B72867" s="2">
        <v>44374.792663430424</v>
      </c>
      <c r="C72867">
        <v>114604</v>
      </c>
      <c r="D72867">
        <v>357547</v>
      </c>
      <c r="E72867" s="45">
        <v>22</v>
      </c>
      <c r="F72867" s="44">
        <v>7</v>
      </c>
      <c r="G72867" s="45">
        <v>3</v>
      </c>
      <c r="H72867" s="2">
        <v>44374.917663430424</v>
      </c>
    </row>
    <row r="72868" spans="1:8" x14ac:dyDescent="0.25">
      <c r="A72868">
        <v>221539</v>
      </c>
      <c r="B72868" s="2">
        <v>44374.793067961167</v>
      </c>
      <c r="C72868">
        <v>185301</v>
      </c>
      <c r="D72868">
        <v>158978</v>
      </c>
      <c r="E72868" s="45">
        <v>19</v>
      </c>
      <c r="F72868" s="44">
        <v>7</v>
      </c>
      <c r="G72868" s="45">
        <v>0</v>
      </c>
      <c r="H72868" s="2">
        <v>44374.793067961167</v>
      </c>
    </row>
    <row r="72869" spans="1:8" x14ac:dyDescent="0.25">
      <c r="A72869">
        <v>221541</v>
      </c>
      <c r="B72869" s="2">
        <v>44374.793067961167</v>
      </c>
      <c r="C72869">
        <v>234938</v>
      </c>
      <c r="D72869">
        <v>86587</v>
      </c>
      <c r="E72869" s="45">
        <v>19</v>
      </c>
      <c r="F72869" s="44">
        <v>7</v>
      </c>
      <c r="G72869" s="45">
        <v>0</v>
      </c>
      <c r="H72869" s="2">
        <v>44374.793067961167</v>
      </c>
    </row>
    <row r="72870" spans="1:8" x14ac:dyDescent="0.25">
      <c r="A72870">
        <v>221542</v>
      </c>
      <c r="B72870" s="2">
        <v>44374.793472491911</v>
      </c>
      <c r="C72870">
        <v>230046</v>
      </c>
      <c r="D72870">
        <v>439981</v>
      </c>
      <c r="E72870" s="45">
        <v>20</v>
      </c>
      <c r="F72870" s="44">
        <v>7</v>
      </c>
      <c r="G72870" s="45">
        <v>1</v>
      </c>
      <c r="H72870" s="2">
        <v>44374.835139158575</v>
      </c>
    </row>
    <row r="72871" spans="1:8" x14ac:dyDescent="0.25">
      <c r="A72871">
        <v>221547</v>
      </c>
      <c r="B72871" s="2">
        <v>44374.793877022654</v>
      </c>
      <c r="C72871">
        <v>92142</v>
      </c>
      <c r="D72871">
        <v>399760</v>
      </c>
      <c r="E72871" s="45">
        <v>21</v>
      </c>
      <c r="F72871" s="44">
        <v>7</v>
      </c>
      <c r="G72871" s="45">
        <v>2</v>
      </c>
      <c r="H72871" s="2">
        <v>44374.87721035599</v>
      </c>
    </row>
    <row r="72872" spans="1:8" x14ac:dyDescent="0.25">
      <c r="A72872">
        <v>221551</v>
      </c>
      <c r="B72872" s="2">
        <v>44374.793877022654</v>
      </c>
      <c r="C72872">
        <v>196321</v>
      </c>
      <c r="D72872">
        <v>158978</v>
      </c>
      <c r="E72872" s="45">
        <v>21</v>
      </c>
      <c r="F72872" s="44">
        <v>7</v>
      </c>
      <c r="G72872" s="45">
        <v>2</v>
      </c>
      <c r="H72872" s="2">
        <v>44374.87721035599</v>
      </c>
    </row>
    <row r="72873" spans="1:8" x14ac:dyDescent="0.25">
      <c r="A72873">
        <v>221553</v>
      </c>
      <c r="B72873" s="2">
        <v>44374.794281553397</v>
      </c>
      <c r="C72873">
        <v>10640</v>
      </c>
      <c r="D72873">
        <v>227775</v>
      </c>
      <c r="E72873" s="45">
        <v>22</v>
      </c>
      <c r="F72873" s="44">
        <v>7</v>
      </c>
      <c r="G72873" s="45">
        <v>3</v>
      </c>
      <c r="H72873" s="2">
        <v>44374.919281553397</v>
      </c>
    </row>
    <row r="72874" spans="1:8" x14ac:dyDescent="0.25">
      <c r="A72874">
        <v>221554</v>
      </c>
      <c r="B72874" s="2">
        <v>44374.794281553397</v>
      </c>
      <c r="C72874">
        <v>252053</v>
      </c>
      <c r="D72874">
        <v>57209</v>
      </c>
      <c r="E72874" s="45">
        <v>22</v>
      </c>
      <c r="F72874" s="44">
        <v>7</v>
      </c>
      <c r="G72874" s="45">
        <v>3</v>
      </c>
      <c r="H72874" s="2">
        <v>44374.919281553397</v>
      </c>
    </row>
    <row r="72875" spans="1:8" x14ac:dyDescent="0.25">
      <c r="A72875">
        <v>221557</v>
      </c>
      <c r="B72875" s="2">
        <v>44374.794281553397</v>
      </c>
      <c r="C72875">
        <v>337093</v>
      </c>
      <c r="D72875">
        <v>351192</v>
      </c>
      <c r="E72875" s="45">
        <v>22</v>
      </c>
      <c r="F72875" s="44">
        <v>7</v>
      </c>
      <c r="G72875" s="45">
        <v>3</v>
      </c>
      <c r="H72875" s="2">
        <v>44374.919281553397</v>
      </c>
    </row>
    <row r="72876" spans="1:8" x14ac:dyDescent="0.25">
      <c r="A72876">
        <v>221559</v>
      </c>
      <c r="B72876" s="2">
        <v>44374.794999999998</v>
      </c>
      <c r="C72876">
        <v>320472</v>
      </c>
      <c r="D72876">
        <v>8805</v>
      </c>
      <c r="E72876" s="45">
        <v>19</v>
      </c>
      <c r="F72876" s="44">
        <v>7</v>
      </c>
      <c r="G72876" s="45">
        <v>0</v>
      </c>
      <c r="H72876" s="2">
        <v>44374.794999999998</v>
      </c>
    </row>
    <row r="72877" spans="1:8" x14ac:dyDescent="0.25">
      <c r="A72877">
        <v>221562</v>
      </c>
      <c r="B72877" s="2">
        <v>44374.795495145627</v>
      </c>
      <c r="C72877">
        <v>87677</v>
      </c>
      <c r="D72877">
        <v>54565</v>
      </c>
      <c r="E72877" s="45">
        <v>21</v>
      </c>
      <c r="F72877" s="44">
        <v>7</v>
      </c>
      <c r="G72877" s="45">
        <v>2</v>
      </c>
      <c r="H72877" s="2">
        <v>44374.878828478963</v>
      </c>
    </row>
    <row r="72878" spans="1:8" x14ac:dyDescent="0.25">
      <c r="A72878">
        <v>221566</v>
      </c>
      <c r="B72878" s="2">
        <v>44374.795899676377</v>
      </c>
      <c r="C72878">
        <v>346932</v>
      </c>
      <c r="D72878">
        <v>249086</v>
      </c>
      <c r="E72878" s="45">
        <v>22</v>
      </c>
      <c r="F72878" s="44">
        <v>7</v>
      </c>
      <c r="G72878" s="45">
        <v>3</v>
      </c>
      <c r="H72878" s="2">
        <v>44374.920899676377</v>
      </c>
    </row>
    <row r="72879" spans="1:8" x14ac:dyDescent="0.25">
      <c r="A72879">
        <v>221568</v>
      </c>
      <c r="B72879" s="2">
        <v>44374.796708737864</v>
      </c>
      <c r="C72879">
        <v>172023</v>
      </c>
      <c r="D72879">
        <v>118549</v>
      </c>
      <c r="E72879" s="45">
        <v>20</v>
      </c>
      <c r="F72879" s="44">
        <v>7</v>
      </c>
      <c r="G72879" s="45">
        <v>1</v>
      </c>
      <c r="H72879" s="2">
        <v>44374.838375404528</v>
      </c>
    </row>
    <row r="72880" spans="1:8" x14ac:dyDescent="0.25">
      <c r="A72880">
        <v>221572</v>
      </c>
      <c r="B72880" s="2">
        <v>44374.796708737864</v>
      </c>
      <c r="C72880">
        <v>199490</v>
      </c>
      <c r="D72880">
        <v>91120</v>
      </c>
      <c r="E72880" s="45">
        <v>20</v>
      </c>
      <c r="F72880" s="44">
        <v>7</v>
      </c>
      <c r="G72880" s="45">
        <v>1</v>
      </c>
      <c r="H72880" s="2">
        <v>44374.838375404528</v>
      </c>
    </row>
    <row r="72881" spans="1:8" x14ac:dyDescent="0.25">
      <c r="A72881">
        <v>221574</v>
      </c>
      <c r="B72881" s="2">
        <v>44374.797113268607</v>
      </c>
      <c r="C72881">
        <v>159972</v>
      </c>
      <c r="D72881">
        <v>304128</v>
      </c>
      <c r="E72881" s="45">
        <v>21</v>
      </c>
      <c r="F72881" s="44">
        <v>7</v>
      </c>
      <c r="G72881" s="45">
        <v>2</v>
      </c>
      <c r="H72881" s="2">
        <v>44374.880446601943</v>
      </c>
    </row>
    <row r="72882" spans="1:8" x14ac:dyDescent="0.25">
      <c r="A72882">
        <v>221577</v>
      </c>
      <c r="B72882" s="2">
        <v>44374.797922330094</v>
      </c>
      <c r="C72882">
        <v>118036</v>
      </c>
      <c r="D72882">
        <v>58504</v>
      </c>
      <c r="E72882" s="45">
        <v>19</v>
      </c>
      <c r="F72882" s="44">
        <v>7</v>
      </c>
      <c r="G72882" s="45">
        <v>0</v>
      </c>
      <c r="H72882" s="2">
        <v>44374.797922330094</v>
      </c>
    </row>
    <row r="72883" spans="1:8" x14ac:dyDescent="0.25">
      <c r="A72883">
        <v>221578</v>
      </c>
      <c r="B72883" s="2">
        <v>44374.797922330094</v>
      </c>
      <c r="C72883">
        <v>320812</v>
      </c>
      <c r="D72883">
        <v>298909</v>
      </c>
      <c r="E72883" s="45">
        <v>19</v>
      </c>
      <c r="F72883" s="44">
        <v>7</v>
      </c>
      <c r="G72883" s="45">
        <v>0</v>
      </c>
      <c r="H72883" s="2">
        <v>44374.797922330094</v>
      </c>
    </row>
    <row r="72884" spans="1:8" x14ac:dyDescent="0.25">
      <c r="A72884">
        <v>221581</v>
      </c>
      <c r="B72884" s="2">
        <v>44374.798326860844</v>
      </c>
      <c r="C72884">
        <v>56198</v>
      </c>
      <c r="D72884">
        <v>146529</v>
      </c>
      <c r="E72884" s="45">
        <v>20</v>
      </c>
      <c r="F72884" s="44">
        <v>7</v>
      </c>
      <c r="G72884" s="45">
        <v>1</v>
      </c>
      <c r="H72884" s="2">
        <v>44374.839993527508</v>
      </c>
    </row>
    <row r="72885" spans="1:8" x14ac:dyDescent="0.25">
      <c r="A72885">
        <v>221585</v>
      </c>
      <c r="B72885" s="2">
        <v>44374.798326860844</v>
      </c>
      <c r="C72885">
        <v>163364</v>
      </c>
      <c r="D72885">
        <v>48738</v>
      </c>
      <c r="E72885" s="45">
        <v>20</v>
      </c>
      <c r="F72885" s="44">
        <v>7</v>
      </c>
      <c r="G72885" s="45">
        <v>1</v>
      </c>
      <c r="H72885" s="2">
        <v>44374.839993527508</v>
      </c>
    </row>
    <row r="72886" spans="1:8" x14ac:dyDescent="0.25">
      <c r="A72886">
        <v>221588</v>
      </c>
      <c r="B72886" s="2">
        <v>44374.79873139158</v>
      </c>
      <c r="C72886">
        <v>64694</v>
      </c>
      <c r="D72886">
        <v>159247</v>
      </c>
      <c r="E72886" s="45">
        <v>21</v>
      </c>
      <c r="F72886" s="44">
        <v>7</v>
      </c>
      <c r="G72886" s="45">
        <v>2</v>
      </c>
      <c r="H72886" s="2">
        <v>44374.882064724916</v>
      </c>
    </row>
    <row r="72887" spans="1:8" x14ac:dyDescent="0.25">
      <c r="A72887">
        <v>221589</v>
      </c>
      <c r="B72887" s="2">
        <v>44374.79873139158</v>
      </c>
      <c r="C72887">
        <v>211042</v>
      </c>
      <c r="D72887">
        <v>411922</v>
      </c>
      <c r="E72887" s="45">
        <v>21</v>
      </c>
      <c r="F72887" s="44">
        <v>7</v>
      </c>
      <c r="G72887" s="45">
        <v>2</v>
      </c>
      <c r="H72887" s="2">
        <v>44374.882064724916</v>
      </c>
    </row>
    <row r="72888" spans="1:8" x14ac:dyDescent="0.25">
      <c r="A72888">
        <v>221592</v>
      </c>
      <c r="B72888" s="2">
        <v>44374.798999999999</v>
      </c>
      <c r="C72888">
        <v>154833</v>
      </c>
      <c r="D72888">
        <v>227775</v>
      </c>
      <c r="E72888" s="45">
        <v>22</v>
      </c>
      <c r="F72888" s="44">
        <v>7</v>
      </c>
      <c r="G72888" s="45">
        <v>3</v>
      </c>
      <c r="H72888" s="2">
        <v>44374.923999999999</v>
      </c>
    </row>
    <row r="72889" spans="1:8" x14ac:dyDescent="0.25">
      <c r="A72889">
        <v>221595</v>
      </c>
      <c r="B72889" s="2">
        <v>44374.80034951456</v>
      </c>
      <c r="C72889">
        <v>16519</v>
      </c>
      <c r="D72889">
        <v>305874</v>
      </c>
      <c r="E72889" s="45">
        <v>21</v>
      </c>
      <c r="F72889" s="44">
        <v>7</v>
      </c>
      <c r="G72889" s="45">
        <v>2</v>
      </c>
      <c r="H72889" s="2">
        <v>44374.883682847896</v>
      </c>
    </row>
    <row r="72890" spans="1:8" x14ac:dyDescent="0.25">
      <c r="A72890">
        <v>221599</v>
      </c>
      <c r="B72890" s="2">
        <v>44374.801158576054</v>
      </c>
      <c r="C72890">
        <v>245227</v>
      </c>
      <c r="D72890">
        <v>250679</v>
      </c>
      <c r="E72890" s="45">
        <v>19</v>
      </c>
      <c r="F72890" s="44">
        <v>7</v>
      </c>
      <c r="G72890" s="45">
        <v>0</v>
      </c>
      <c r="H72890" s="2">
        <v>44374.801158576054</v>
      </c>
    </row>
    <row r="72891" spans="1:8" x14ac:dyDescent="0.25">
      <c r="A72891">
        <v>221602</v>
      </c>
      <c r="B72891" s="2">
        <v>44374.802372168284</v>
      </c>
      <c r="C72891">
        <v>39637</v>
      </c>
      <c r="D72891">
        <v>411922</v>
      </c>
      <c r="E72891" s="45">
        <v>22</v>
      </c>
      <c r="F72891" s="44">
        <v>7</v>
      </c>
      <c r="G72891" s="45">
        <v>3</v>
      </c>
      <c r="H72891" s="2">
        <v>44374.927372168284</v>
      </c>
    </row>
    <row r="72892" spans="1:8" x14ac:dyDescent="0.25">
      <c r="A72892">
        <v>221606</v>
      </c>
      <c r="B72892" s="2">
        <v>44374.802372168284</v>
      </c>
      <c r="C72892">
        <v>69072</v>
      </c>
      <c r="D72892">
        <v>413828</v>
      </c>
      <c r="E72892" s="45">
        <v>22</v>
      </c>
      <c r="F72892" s="44">
        <v>7</v>
      </c>
      <c r="G72892" s="45">
        <v>3</v>
      </c>
      <c r="H72892" s="2">
        <v>44374.927372168284</v>
      </c>
    </row>
    <row r="72893" spans="1:8" x14ac:dyDescent="0.25">
      <c r="A72893">
        <v>221608</v>
      </c>
      <c r="B72893" s="2">
        <v>44374.802372168284</v>
      </c>
      <c r="C72893">
        <v>172356</v>
      </c>
      <c r="D72893">
        <v>232500</v>
      </c>
      <c r="E72893" s="45">
        <v>22</v>
      </c>
      <c r="F72893" s="44">
        <v>7</v>
      </c>
      <c r="G72893" s="45">
        <v>3</v>
      </c>
      <c r="H72893" s="2">
        <v>44374.927372168284</v>
      </c>
    </row>
    <row r="72894" spans="1:8" x14ac:dyDescent="0.25">
      <c r="A72894">
        <v>221609</v>
      </c>
      <c r="B72894" s="2">
        <v>44374.802545243692</v>
      </c>
      <c r="C72894">
        <v>85371</v>
      </c>
      <c r="D72894">
        <v>112334</v>
      </c>
      <c r="E72894" s="45">
        <v>21</v>
      </c>
      <c r="F72894" s="44">
        <v>7</v>
      </c>
      <c r="G72894" s="45">
        <v>2</v>
      </c>
      <c r="H72894" s="2">
        <v>44374.885878577028</v>
      </c>
    </row>
    <row r="72895" spans="1:8" x14ac:dyDescent="0.25">
      <c r="A72895">
        <v>221610</v>
      </c>
      <c r="B72895" s="2">
        <v>44374.803181229778</v>
      </c>
      <c r="C72895">
        <v>69182</v>
      </c>
      <c r="D72895">
        <v>21407</v>
      </c>
      <c r="E72895" s="45">
        <v>20</v>
      </c>
      <c r="F72895" s="44">
        <v>7</v>
      </c>
      <c r="G72895" s="45">
        <v>1</v>
      </c>
      <c r="H72895" s="2">
        <v>44374.844847896442</v>
      </c>
    </row>
    <row r="72896" spans="1:8" x14ac:dyDescent="0.25">
      <c r="A72896">
        <v>221611</v>
      </c>
      <c r="B72896" s="2">
        <v>44374.803181229778</v>
      </c>
      <c r="C72896">
        <v>156017</v>
      </c>
      <c r="D72896">
        <v>326304</v>
      </c>
      <c r="E72896" s="45">
        <v>20</v>
      </c>
      <c r="F72896" s="44">
        <v>7</v>
      </c>
      <c r="G72896" s="45">
        <v>1</v>
      </c>
      <c r="H72896" s="2">
        <v>44374.844847896442</v>
      </c>
    </row>
    <row r="72897" spans="1:8" x14ac:dyDescent="0.25">
      <c r="A72897">
        <v>221615</v>
      </c>
      <c r="B72897" s="2">
        <v>44374.803181229778</v>
      </c>
      <c r="C72897">
        <v>204133</v>
      </c>
      <c r="D72897">
        <v>142127</v>
      </c>
      <c r="E72897" s="45">
        <v>20</v>
      </c>
      <c r="F72897" s="44">
        <v>7</v>
      </c>
      <c r="G72897" s="45">
        <v>1</v>
      </c>
      <c r="H72897" s="2">
        <v>44374.844847896442</v>
      </c>
    </row>
    <row r="72898" spans="1:8" x14ac:dyDescent="0.25">
      <c r="A72898">
        <v>221619</v>
      </c>
      <c r="B72898" s="2">
        <v>44374.803181229778</v>
      </c>
      <c r="C72898">
        <v>287312</v>
      </c>
      <c r="D72898">
        <v>250679</v>
      </c>
      <c r="E72898" s="45">
        <v>20</v>
      </c>
      <c r="F72898" s="44">
        <v>7</v>
      </c>
      <c r="G72898" s="45">
        <v>1</v>
      </c>
      <c r="H72898" s="2">
        <v>44374.844847896442</v>
      </c>
    </row>
    <row r="72899" spans="1:8" x14ac:dyDescent="0.25">
      <c r="A72899">
        <v>221622</v>
      </c>
      <c r="B72899" s="2">
        <v>44374.803585760514</v>
      </c>
      <c r="C72899">
        <v>107318</v>
      </c>
      <c r="D72899">
        <v>304128</v>
      </c>
      <c r="E72899" s="45">
        <v>21</v>
      </c>
      <c r="F72899" s="44">
        <v>7</v>
      </c>
      <c r="G72899" s="45">
        <v>2</v>
      </c>
      <c r="H72899" s="2">
        <v>44374.886919093849</v>
      </c>
    </row>
    <row r="72900" spans="1:8" x14ac:dyDescent="0.25">
      <c r="A72900">
        <v>221627</v>
      </c>
      <c r="B72900" s="2">
        <v>44374.803585760514</v>
      </c>
      <c r="C72900">
        <v>109677</v>
      </c>
      <c r="D72900">
        <v>154256</v>
      </c>
      <c r="E72900" s="45">
        <v>21</v>
      </c>
      <c r="F72900" s="44">
        <v>7</v>
      </c>
      <c r="G72900" s="45">
        <v>2</v>
      </c>
      <c r="H72900" s="2">
        <v>44374.886919093849</v>
      </c>
    </row>
    <row r="72901" spans="1:8" x14ac:dyDescent="0.25">
      <c r="A72901">
        <v>221629</v>
      </c>
      <c r="B72901" s="2">
        <v>44374.804799352751</v>
      </c>
      <c r="C72901">
        <v>212081</v>
      </c>
      <c r="D72901">
        <v>227775</v>
      </c>
      <c r="E72901" s="45">
        <v>20</v>
      </c>
      <c r="F72901" s="44">
        <v>7</v>
      </c>
      <c r="G72901" s="45">
        <v>1</v>
      </c>
      <c r="H72901" s="2">
        <v>44374.846466019415</v>
      </c>
    </row>
    <row r="72902" spans="1:8" x14ac:dyDescent="0.25">
      <c r="A72902">
        <v>221631</v>
      </c>
      <c r="B72902" s="2">
        <v>44374.805169835505</v>
      </c>
      <c r="C72902">
        <v>62672</v>
      </c>
      <c r="D72902">
        <v>356280</v>
      </c>
      <c r="E72902" s="45">
        <v>20</v>
      </c>
      <c r="F72902" s="44">
        <v>7</v>
      </c>
      <c r="G72902" s="45">
        <v>1</v>
      </c>
      <c r="H72902" s="2">
        <v>44374.846836502169</v>
      </c>
    </row>
    <row r="72903" spans="1:8" x14ac:dyDescent="0.25">
      <c r="A72903">
        <v>221634</v>
      </c>
      <c r="B72903" s="2">
        <v>44374.805203883494</v>
      </c>
      <c r="C72903">
        <v>105533</v>
      </c>
      <c r="D72903">
        <v>330333</v>
      </c>
      <c r="E72903" s="45">
        <v>21</v>
      </c>
      <c r="F72903" s="44">
        <v>7</v>
      </c>
      <c r="G72903" s="45">
        <v>2</v>
      </c>
      <c r="H72903" s="2">
        <v>44374.88853721683</v>
      </c>
    </row>
    <row r="72904" spans="1:8" x14ac:dyDescent="0.25">
      <c r="A72904">
        <v>221637</v>
      </c>
      <c r="B72904" s="2">
        <v>44374.805597094637</v>
      </c>
      <c r="C72904">
        <v>243287</v>
      </c>
      <c r="D72904">
        <v>153893</v>
      </c>
      <c r="E72904" s="45">
        <v>19</v>
      </c>
      <c r="F72904" s="44">
        <v>7</v>
      </c>
      <c r="G72904" s="45">
        <v>0</v>
      </c>
      <c r="H72904" s="2">
        <v>44374.805597094637</v>
      </c>
    </row>
    <row r="72905" spans="1:8" x14ac:dyDescent="0.25">
      <c r="A72905">
        <v>221639</v>
      </c>
      <c r="B72905" s="2">
        <v>44374.805608414237</v>
      </c>
      <c r="C72905">
        <v>267404</v>
      </c>
      <c r="D72905">
        <v>470762</v>
      </c>
      <c r="E72905" s="45">
        <v>22</v>
      </c>
      <c r="F72905" s="44">
        <v>7</v>
      </c>
      <c r="G72905" s="45">
        <v>3</v>
      </c>
      <c r="H72905" s="2">
        <v>44374.930608414237</v>
      </c>
    </row>
    <row r="72906" spans="1:8" x14ac:dyDescent="0.25">
      <c r="A72906">
        <v>221641</v>
      </c>
      <c r="B72906" s="2">
        <v>44374.806054872279</v>
      </c>
      <c r="C72906">
        <v>58071</v>
      </c>
      <c r="D72906">
        <v>304128</v>
      </c>
      <c r="E72906" s="45">
        <v>19</v>
      </c>
      <c r="F72906" s="44">
        <v>7</v>
      </c>
      <c r="G72906" s="45">
        <v>0</v>
      </c>
      <c r="H72906" s="2">
        <v>44374.806054872279</v>
      </c>
    </row>
    <row r="72907" spans="1:8" x14ac:dyDescent="0.25">
      <c r="A72907">
        <v>221643</v>
      </c>
      <c r="B72907" s="2">
        <v>44374.806417475731</v>
      </c>
      <c r="C72907">
        <v>234787</v>
      </c>
      <c r="D72907">
        <v>111457</v>
      </c>
      <c r="E72907" s="45">
        <v>20</v>
      </c>
      <c r="F72907" s="44">
        <v>7</v>
      </c>
      <c r="G72907" s="45">
        <v>1</v>
      </c>
      <c r="H72907" s="2">
        <v>44374.848084142395</v>
      </c>
    </row>
    <row r="72908" spans="1:8" x14ac:dyDescent="0.25">
      <c r="A72908">
        <v>221644</v>
      </c>
      <c r="B72908" s="2">
        <v>44374.806417475731</v>
      </c>
      <c r="C72908">
        <v>285571</v>
      </c>
      <c r="D72908">
        <v>95782</v>
      </c>
      <c r="E72908" s="45">
        <v>20</v>
      </c>
      <c r="F72908" s="44">
        <v>7</v>
      </c>
      <c r="G72908" s="45">
        <v>1</v>
      </c>
      <c r="H72908" s="2">
        <v>44374.848084142395</v>
      </c>
    </row>
    <row r="72909" spans="1:8" x14ac:dyDescent="0.25">
      <c r="A72909">
        <v>221645</v>
      </c>
      <c r="B72909" s="2">
        <v>44374.806822006467</v>
      </c>
      <c r="C72909">
        <v>116044</v>
      </c>
      <c r="D72909">
        <v>17483</v>
      </c>
      <c r="E72909" s="45">
        <v>21</v>
      </c>
      <c r="F72909" s="44">
        <v>7</v>
      </c>
      <c r="G72909" s="45">
        <v>2</v>
      </c>
      <c r="H72909" s="2">
        <v>44374.890155339803</v>
      </c>
    </row>
    <row r="72910" spans="1:8" x14ac:dyDescent="0.25">
      <c r="A72910">
        <v>221648</v>
      </c>
      <c r="B72910" s="2">
        <v>44374.806822006467</v>
      </c>
      <c r="C72910">
        <v>251019</v>
      </c>
      <c r="D72910">
        <v>291822</v>
      </c>
      <c r="E72910" s="45">
        <v>21</v>
      </c>
      <c r="F72910" s="44">
        <v>7</v>
      </c>
      <c r="G72910" s="45">
        <v>2</v>
      </c>
      <c r="H72910" s="2">
        <v>44374.890155339803</v>
      </c>
    </row>
    <row r="72911" spans="1:8" x14ac:dyDescent="0.25">
      <c r="A72911">
        <v>221650</v>
      </c>
      <c r="B72911" s="2">
        <v>44374.807226537218</v>
      </c>
      <c r="C72911">
        <v>328184</v>
      </c>
      <c r="D72911">
        <v>341333</v>
      </c>
      <c r="E72911" s="45">
        <v>22</v>
      </c>
      <c r="F72911" s="44">
        <v>7</v>
      </c>
      <c r="G72911" s="45">
        <v>3</v>
      </c>
      <c r="H72911" s="2">
        <v>44374.932226537218</v>
      </c>
    </row>
    <row r="72912" spans="1:8" x14ac:dyDescent="0.25">
      <c r="A72912">
        <v>221654</v>
      </c>
      <c r="B72912" s="2">
        <v>44374.807631067961</v>
      </c>
      <c r="C72912">
        <v>332755</v>
      </c>
      <c r="D72912">
        <v>189009</v>
      </c>
      <c r="E72912" s="45">
        <v>19</v>
      </c>
      <c r="F72912" s="44">
        <v>7</v>
      </c>
      <c r="G72912" s="45">
        <v>0</v>
      </c>
      <c r="H72912" s="2">
        <v>44374.807631067961</v>
      </c>
    </row>
    <row r="72913" spans="1:8" x14ac:dyDescent="0.25">
      <c r="A72913">
        <v>221659</v>
      </c>
      <c r="B72913" s="2">
        <v>44374.808035598711</v>
      </c>
      <c r="C72913">
        <v>19642</v>
      </c>
      <c r="D72913">
        <v>411922</v>
      </c>
      <c r="E72913" s="45">
        <v>20</v>
      </c>
      <c r="F72913" s="44">
        <v>7</v>
      </c>
      <c r="G72913" s="45">
        <v>1</v>
      </c>
      <c r="H72913" s="2">
        <v>44374.849702265376</v>
      </c>
    </row>
    <row r="72914" spans="1:8" x14ac:dyDescent="0.25">
      <c r="A72914">
        <v>221662</v>
      </c>
      <c r="B72914" s="2">
        <v>44374.808035598711</v>
      </c>
      <c r="C72914">
        <v>21186</v>
      </c>
      <c r="D72914">
        <v>20000</v>
      </c>
      <c r="E72914" s="45">
        <v>20</v>
      </c>
      <c r="F72914" s="44">
        <v>7</v>
      </c>
      <c r="G72914" s="45">
        <v>1</v>
      </c>
      <c r="H72914" s="2">
        <v>44374.849702265376</v>
      </c>
    </row>
    <row r="72915" spans="1:8" x14ac:dyDescent="0.25">
      <c r="A72915">
        <v>221663</v>
      </c>
      <c r="B72915" s="2">
        <v>44374.808035598711</v>
      </c>
      <c r="C72915">
        <v>85516</v>
      </c>
      <c r="D72915">
        <v>336965</v>
      </c>
      <c r="E72915" s="45">
        <v>20</v>
      </c>
      <c r="F72915" s="44">
        <v>7</v>
      </c>
      <c r="G72915" s="45">
        <v>1</v>
      </c>
      <c r="H72915" s="2">
        <v>44374.849702265376</v>
      </c>
    </row>
    <row r="72916" spans="1:8" x14ac:dyDescent="0.25">
      <c r="A72916">
        <v>221667</v>
      </c>
      <c r="B72916" s="2">
        <v>44374.808035598711</v>
      </c>
      <c r="C72916">
        <v>103888</v>
      </c>
      <c r="D72916">
        <v>347393</v>
      </c>
      <c r="E72916" s="45">
        <v>20</v>
      </c>
      <c r="F72916" s="44">
        <v>7</v>
      </c>
      <c r="G72916" s="45">
        <v>1</v>
      </c>
      <c r="H72916" s="2">
        <v>44374.849702265376</v>
      </c>
    </row>
    <row r="72917" spans="1:8" x14ac:dyDescent="0.25">
      <c r="A72917">
        <v>221668</v>
      </c>
      <c r="B72917" s="2">
        <v>44374.808313241978</v>
      </c>
      <c r="C72917">
        <v>102555</v>
      </c>
      <c r="D72917">
        <v>313721</v>
      </c>
      <c r="E72917" s="45">
        <v>21</v>
      </c>
      <c r="F72917" s="44">
        <v>7</v>
      </c>
      <c r="G72917" s="45">
        <v>2</v>
      </c>
      <c r="H72917" s="2">
        <v>44374.891646575314</v>
      </c>
    </row>
    <row r="72918" spans="1:8" x14ac:dyDescent="0.25">
      <c r="A72918">
        <v>221670</v>
      </c>
      <c r="B72918" s="2">
        <v>44374.808440129447</v>
      </c>
      <c r="C72918">
        <v>202250</v>
      </c>
      <c r="D72918">
        <v>104958</v>
      </c>
      <c r="E72918" s="45">
        <v>21</v>
      </c>
      <c r="F72918" s="44">
        <v>7</v>
      </c>
      <c r="G72918" s="45">
        <v>2</v>
      </c>
      <c r="H72918" s="2">
        <v>44374.891773462783</v>
      </c>
    </row>
    <row r="72919" spans="1:8" x14ac:dyDescent="0.25">
      <c r="A72919">
        <v>221671</v>
      </c>
      <c r="B72919" s="2">
        <v>44374.808440129447</v>
      </c>
      <c r="C72919">
        <v>244982</v>
      </c>
      <c r="D72919">
        <v>258219</v>
      </c>
      <c r="E72919" s="45">
        <v>21</v>
      </c>
      <c r="F72919" s="44">
        <v>7</v>
      </c>
      <c r="G72919" s="45">
        <v>2</v>
      </c>
      <c r="H72919" s="2">
        <v>44374.891773462783</v>
      </c>
    </row>
    <row r="72920" spans="1:8" x14ac:dyDescent="0.25">
      <c r="A72920">
        <v>221676</v>
      </c>
      <c r="B72920" s="2">
        <v>44374.808666666664</v>
      </c>
      <c r="C72920">
        <v>13193</v>
      </c>
      <c r="D72920">
        <v>411922</v>
      </c>
      <c r="E72920" s="45">
        <v>21</v>
      </c>
      <c r="F72920" s="44">
        <v>7</v>
      </c>
      <c r="G72920" s="45">
        <v>2</v>
      </c>
      <c r="H72920" s="2">
        <v>44374.892</v>
      </c>
    </row>
    <row r="72921" spans="1:8" x14ac:dyDescent="0.25">
      <c r="A72921">
        <v>221679</v>
      </c>
      <c r="B72921" s="2">
        <v>44374.809249190941</v>
      </c>
      <c r="C72921">
        <v>141211</v>
      </c>
      <c r="D72921">
        <v>154256</v>
      </c>
      <c r="E72921" s="45">
        <v>19</v>
      </c>
      <c r="F72921" s="44">
        <v>7</v>
      </c>
      <c r="G72921" s="45">
        <v>0</v>
      </c>
      <c r="H72921" s="2">
        <v>44374.809249190941</v>
      </c>
    </row>
    <row r="72922" spans="1:8" x14ac:dyDescent="0.25">
      <c r="A72922">
        <v>221680</v>
      </c>
      <c r="B72922" s="2">
        <v>44374.809249190941</v>
      </c>
      <c r="C72922">
        <v>246872</v>
      </c>
      <c r="D72922">
        <v>379466</v>
      </c>
      <c r="E72922" s="45">
        <v>19</v>
      </c>
      <c r="F72922" s="44">
        <v>7</v>
      </c>
      <c r="G72922" s="45">
        <v>0</v>
      </c>
      <c r="H72922" s="2">
        <v>44374.809249190941</v>
      </c>
    </row>
    <row r="72923" spans="1:8" x14ac:dyDescent="0.25">
      <c r="A72923">
        <v>221683</v>
      </c>
      <c r="B72923" s="2">
        <v>44374.809653721684</v>
      </c>
      <c r="C72923">
        <v>345150</v>
      </c>
      <c r="D72923">
        <v>347008</v>
      </c>
      <c r="E72923" s="45">
        <v>20</v>
      </c>
      <c r="F72923" s="44">
        <v>7</v>
      </c>
      <c r="G72923" s="45">
        <v>1</v>
      </c>
      <c r="H72923" s="2">
        <v>44374.851320388349</v>
      </c>
    </row>
    <row r="72924" spans="1:8" x14ac:dyDescent="0.25">
      <c r="A72924">
        <v>221688</v>
      </c>
      <c r="B72924" s="2">
        <v>44374.810058252428</v>
      </c>
      <c r="C72924">
        <v>220213</v>
      </c>
      <c r="D72924">
        <v>376706</v>
      </c>
      <c r="E72924" s="45">
        <v>21</v>
      </c>
      <c r="F72924" s="44">
        <v>7</v>
      </c>
      <c r="G72924" s="45">
        <v>2</v>
      </c>
      <c r="H72924" s="2">
        <v>44374.893391585763</v>
      </c>
    </row>
    <row r="72925" spans="1:8" x14ac:dyDescent="0.25">
      <c r="A72925">
        <v>221691</v>
      </c>
      <c r="B72925" s="2">
        <v>44374.811151463364</v>
      </c>
      <c r="C72925">
        <v>65123</v>
      </c>
      <c r="D72925">
        <v>230507</v>
      </c>
      <c r="E72925" s="45">
        <v>21</v>
      </c>
      <c r="F72925" s="44">
        <v>7</v>
      </c>
      <c r="G72925" s="45">
        <v>2</v>
      </c>
      <c r="H72925" s="2">
        <v>44374.8944847967</v>
      </c>
    </row>
    <row r="72926" spans="1:8" x14ac:dyDescent="0.25">
      <c r="A72926">
        <v>221694</v>
      </c>
      <c r="B72926" s="2">
        <v>44374.811271844665</v>
      </c>
      <c r="C72926">
        <v>32030</v>
      </c>
      <c r="D72926">
        <v>5151</v>
      </c>
      <c r="E72926" s="45">
        <v>20</v>
      </c>
      <c r="F72926" s="44">
        <v>7</v>
      </c>
      <c r="G72926" s="45">
        <v>1</v>
      </c>
      <c r="H72926" s="2">
        <v>44374.852938511329</v>
      </c>
    </row>
    <row r="72927" spans="1:8" x14ac:dyDescent="0.25">
      <c r="A72927">
        <v>221699</v>
      </c>
      <c r="B72927" s="2">
        <v>44374.811271844665</v>
      </c>
      <c r="C72927">
        <v>65342</v>
      </c>
      <c r="D72927">
        <v>3805</v>
      </c>
      <c r="E72927" s="45">
        <v>20</v>
      </c>
      <c r="F72927" s="44">
        <v>7</v>
      </c>
      <c r="G72927" s="45">
        <v>1</v>
      </c>
      <c r="H72927" s="2">
        <v>44374.852938511329</v>
      </c>
    </row>
    <row r="72928" spans="1:8" x14ac:dyDescent="0.25">
      <c r="A72928">
        <v>221700</v>
      </c>
      <c r="B72928" s="2">
        <v>44374.811271844665</v>
      </c>
      <c r="C72928">
        <v>102064</v>
      </c>
      <c r="D72928">
        <v>209122</v>
      </c>
      <c r="E72928" s="45">
        <v>20</v>
      </c>
      <c r="F72928" s="44">
        <v>7</v>
      </c>
      <c r="G72928" s="45">
        <v>1</v>
      </c>
      <c r="H72928" s="2">
        <v>44374.852938511329</v>
      </c>
    </row>
    <row r="72929" spans="1:8" x14ac:dyDescent="0.25">
      <c r="A72929">
        <v>221705</v>
      </c>
      <c r="B72929" s="2">
        <v>44374.811271844665</v>
      </c>
      <c r="C72929">
        <v>216763</v>
      </c>
      <c r="D72929">
        <v>463334</v>
      </c>
      <c r="E72929" s="45">
        <v>20</v>
      </c>
      <c r="F72929" s="44">
        <v>7</v>
      </c>
      <c r="G72929" s="45">
        <v>1</v>
      </c>
      <c r="H72929" s="2">
        <v>44374.852938511329</v>
      </c>
    </row>
    <row r="72930" spans="1:8" x14ac:dyDescent="0.25">
      <c r="A72930">
        <v>221709</v>
      </c>
      <c r="B72930" s="2">
        <v>44374.812080906151</v>
      </c>
      <c r="C72930">
        <v>346785</v>
      </c>
      <c r="D72930">
        <v>351192</v>
      </c>
      <c r="E72930" s="45">
        <v>22</v>
      </c>
      <c r="F72930" s="44">
        <v>7</v>
      </c>
      <c r="G72930" s="45">
        <v>3</v>
      </c>
      <c r="H72930" s="2">
        <v>44374.937080906151</v>
      </c>
    </row>
    <row r="72931" spans="1:8" x14ac:dyDescent="0.25">
      <c r="A72931">
        <v>221713</v>
      </c>
      <c r="B72931" s="2">
        <v>44374.812485436894</v>
      </c>
      <c r="C72931">
        <v>56132</v>
      </c>
      <c r="D72931">
        <v>250679</v>
      </c>
      <c r="E72931" s="45">
        <v>19</v>
      </c>
      <c r="F72931" s="44">
        <v>7</v>
      </c>
      <c r="G72931" s="45">
        <v>0</v>
      </c>
      <c r="H72931" s="2">
        <v>44374.812485436894</v>
      </c>
    </row>
    <row r="72932" spans="1:8" x14ac:dyDescent="0.25">
      <c r="A72932">
        <v>221718</v>
      </c>
      <c r="B72932" s="2">
        <v>44374.812889967638</v>
      </c>
      <c r="C72932">
        <v>42764</v>
      </c>
      <c r="D72932">
        <v>196571</v>
      </c>
      <c r="E72932" s="45">
        <v>20</v>
      </c>
      <c r="F72932" s="44">
        <v>7</v>
      </c>
      <c r="G72932" s="45">
        <v>1</v>
      </c>
      <c r="H72932" s="2">
        <v>44374.854556634302</v>
      </c>
    </row>
    <row r="72933" spans="1:8" x14ac:dyDescent="0.25">
      <c r="A72933">
        <v>221722</v>
      </c>
      <c r="B72933" s="2">
        <v>44374.812889967638</v>
      </c>
      <c r="C72933">
        <v>109161</v>
      </c>
      <c r="D72933">
        <v>118549</v>
      </c>
      <c r="E72933" s="45">
        <v>20</v>
      </c>
      <c r="F72933" s="44">
        <v>7</v>
      </c>
      <c r="G72933" s="45">
        <v>1</v>
      </c>
      <c r="H72933" s="2">
        <v>44374.854556634302</v>
      </c>
    </row>
    <row r="72934" spans="1:8" x14ac:dyDescent="0.25">
      <c r="A72934">
        <v>221723</v>
      </c>
      <c r="B72934" s="2">
        <v>44374.813699029124</v>
      </c>
      <c r="C72934">
        <v>99950</v>
      </c>
      <c r="D72934">
        <v>32612</v>
      </c>
      <c r="E72934" s="45">
        <v>22</v>
      </c>
      <c r="F72934" s="44">
        <v>7</v>
      </c>
      <c r="G72934" s="45">
        <v>3</v>
      </c>
      <c r="H72934" s="2">
        <v>44374.938699029124</v>
      </c>
    </row>
    <row r="72935" spans="1:8" x14ac:dyDescent="0.25">
      <c r="A72935">
        <v>221725</v>
      </c>
      <c r="B72935" s="2">
        <v>44374.814912621354</v>
      </c>
      <c r="C72935">
        <v>7857</v>
      </c>
      <c r="D72935">
        <v>517</v>
      </c>
      <c r="E72935" s="45">
        <v>21</v>
      </c>
      <c r="F72935" s="44">
        <v>7</v>
      </c>
      <c r="G72935" s="45">
        <v>2</v>
      </c>
      <c r="H72935" s="2">
        <v>44374.89824595469</v>
      </c>
    </row>
    <row r="72936" spans="1:8" x14ac:dyDescent="0.25">
      <c r="A72936">
        <v>221729</v>
      </c>
      <c r="B72936" s="2">
        <v>44374.815317152104</v>
      </c>
      <c r="C72936">
        <v>253442</v>
      </c>
      <c r="D72936">
        <v>341333</v>
      </c>
      <c r="E72936" s="45">
        <v>22</v>
      </c>
      <c r="F72936" s="44">
        <v>7</v>
      </c>
      <c r="G72936" s="45">
        <v>3</v>
      </c>
      <c r="H72936" s="2">
        <v>44374.940317152104</v>
      </c>
    </row>
    <row r="72937" spans="1:8" x14ac:dyDescent="0.25">
      <c r="A72937">
        <v>221730</v>
      </c>
      <c r="B72937" s="2">
        <v>44374.816530744334</v>
      </c>
      <c r="C72937">
        <v>56763</v>
      </c>
      <c r="D72937">
        <v>381767</v>
      </c>
      <c r="E72937" s="45">
        <v>21</v>
      </c>
      <c r="F72937" s="44">
        <v>7</v>
      </c>
      <c r="G72937" s="45">
        <v>2</v>
      </c>
      <c r="H72937" s="2">
        <v>44374.89986407767</v>
      </c>
    </row>
    <row r="72938" spans="1:8" x14ac:dyDescent="0.25">
      <c r="A72938">
        <v>221732</v>
      </c>
      <c r="B72938" s="2">
        <v>44374.816919461657</v>
      </c>
      <c r="C72938">
        <v>148178</v>
      </c>
      <c r="D72938">
        <v>311565</v>
      </c>
      <c r="E72938" s="45">
        <v>20</v>
      </c>
      <c r="F72938" s="44">
        <v>7</v>
      </c>
      <c r="G72938" s="45">
        <v>1</v>
      </c>
      <c r="H72938" s="2">
        <v>44374.858586128321</v>
      </c>
    </row>
    <row r="72939" spans="1:8" x14ac:dyDescent="0.25">
      <c r="A72939">
        <v>221736</v>
      </c>
      <c r="B72939" s="2">
        <v>44374.816935275077</v>
      </c>
      <c r="C72939">
        <v>59218</v>
      </c>
      <c r="D72939">
        <v>150225</v>
      </c>
      <c r="E72939" s="45">
        <v>22</v>
      </c>
      <c r="F72939" s="44">
        <v>7</v>
      </c>
      <c r="G72939" s="45">
        <v>3</v>
      </c>
      <c r="H72939" s="2">
        <v>44374.941935275077</v>
      </c>
    </row>
    <row r="72940" spans="1:8" x14ac:dyDescent="0.25">
      <c r="A72940">
        <v>221738</v>
      </c>
      <c r="B72940" s="2">
        <v>44374.817224646751</v>
      </c>
      <c r="C72940">
        <v>182124</v>
      </c>
      <c r="D72940">
        <v>337058</v>
      </c>
      <c r="E72940" s="45">
        <v>21</v>
      </c>
      <c r="F72940" s="44">
        <v>7</v>
      </c>
      <c r="G72940" s="45">
        <v>2</v>
      </c>
      <c r="H72940" s="2">
        <v>44374.900557980087</v>
      </c>
    </row>
    <row r="72941" spans="1:8" x14ac:dyDescent="0.25">
      <c r="A72941">
        <v>221740</v>
      </c>
      <c r="B72941" s="2">
        <v>44374.817744336571</v>
      </c>
      <c r="C72941">
        <v>200218</v>
      </c>
      <c r="D72941">
        <v>406648</v>
      </c>
      <c r="E72941" s="45">
        <v>20</v>
      </c>
      <c r="F72941" s="44">
        <v>7</v>
      </c>
      <c r="G72941" s="45">
        <v>1</v>
      </c>
      <c r="H72941" s="2">
        <v>44374.859411003235</v>
      </c>
    </row>
    <row r="72942" spans="1:8" x14ac:dyDescent="0.25">
      <c r="A72942">
        <v>221741</v>
      </c>
      <c r="B72942" s="2">
        <v>44374.817744336571</v>
      </c>
      <c r="C72942">
        <v>298248</v>
      </c>
      <c r="D72942">
        <v>21407</v>
      </c>
      <c r="E72942" s="45">
        <v>20</v>
      </c>
      <c r="F72942" s="44">
        <v>7</v>
      </c>
      <c r="G72942" s="45">
        <v>1</v>
      </c>
      <c r="H72942" s="2">
        <v>44374.859411003235</v>
      </c>
    </row>
    <row r="72943" spans="1:8" x14ac:dyDescent="0.25">
      <c r="A72943">
        <v>221746</v>
      </c>
      <c r="B72943" s="2">
        <v>44374.817744336571</v>
      </c>
      <c r="C72943">
        <v>303046</v>
      </c>
      <c r="D72943">
        <v>221182</v>
      </c>
      <c r="E72943" s="45">
        <v>20</v>
      </c>
      <c r="F72943" s="44">
        <v>7</v>
      </c>
      <c r="G72943" s="45">
        <v>1</v>
      </c>
      <c r="H72943" s="2">
        <v>44374.859411003235</v>
      </c>
    </row>
    <row r="72944" spans="1:8" x14ac:dyDescent="0.25">
      <c r="A72944">
        <v>221749</v>
      </c>
      <c r="B72944" s="2">
        <v>44374.818148867314</v>
      </c>
      <c r="C72944">
        <v>62989</v>
      </c>
      <c r="D72944">
        <v>179296</v>
      </c>
      <c r="E72944" s="45">
        <v>21</v>
      </c>
      <c r="F72944" s="44">
        <v>7</v>
      </c>
      <c r="G72944" s="45">
        <v>2</v>
      </c>
      <c r="H72944" s="2">
        <v>44374.90148220065</v>
      </c>
    </row>
    <row r="72945" spans="1:8" x14ac:dyDescent="0.25">
      <c r="A72945">
        <v>221753</v>
      </c>
      <c r="B72945" s="2">
        <v>44374.818957928801</v>
      </c>
      <c r="C72945">
        <v>86977</v>
      </c>
      <c r="D72945">
        <v>21760</v>
      </c>
      <c r="E72945" s="45">
        <v>19</v>
      </c>
      <c r="F72945" s="44">
        <v>7</v>
      </c>
      <c r="G72945" s="45">
        <v>0</v>
      </c>
      <c r="H72945" s="2">
        <v>44374.818957928801</v>
      </c>
    </row>
    <row r="72946" spans="1:8" x14ac:dyDescent="0.25">
      <c r="A72946">
        <v>221757</v>
      </c>
      <c r="B72946" s="2">
        <v>44374.818957928801</v>
      </c>
      <c r="C72946">
        <v>211343</v>
      </c>
      <c r="D72946">
        <v>411922</v>
      </c>
      <c r="E72946" s="45">
        <v>19</v>
      </c>
      <c r="F72946" s="44">
        <v>7</v>
      </c>
      <c r="G72946" s="45">
        <v>0</v>
      </c>
      <c r="H72946" s="2">
        <v>44374.818957928801</v>
      </c>
    </row>
    <row r="72947" spans="1:8" x14ac:dyDescent="0.25">
      <c r="A72947">
        <v>221760</v>
      </c>
      <c r="B72947" s="2">
        <v>44374.819362459551</v>
      </c>
      <c r="C72947">
        <v>27854</v>
      </c>
      <c r="D72947">
        <v>227775</v>
      </c>
      <c r="E72947" s="45">
        <v>20</v>
      </c>
      <c r="F72947" s="44">
        <v>7</v>
      </c>
      <c r="G72947" s="45">
        <v>1</v>
      </c>
      <c r="H72947" s="2">
        <v>44374.861029126216</v>
      </c>
    </row>
    <row r="72948" spans="1:8" x14ac:dyDescent="0.25">
      <c r="A72948">
        <v>221763</v>
      </c>
      <c r="B72948" s="2">
        <v>44374.819362459551</v>
      </c>
      <c r="C72948">
        <v>63408</v>
      </c>
      <c r="D72948">
        <v>362198</v>
      </c>
      <c r="E72948" s="45">
        <v>20</v>
      </c>
      <c r="F72948" s="44">
        <v>7</v>
      </c>
      <c r="G72948" s="45">
        <v>1</v>
      </c>
      <c r="H72948" s="2">
        <v>44374.861029126216</v>
      </c>
    </row>
    <row r="72949" spans="1:8" x14ac:dyDescent="0.25">
      <c r="A72949">
        <v>221768</v>
      </c>
      <c r="B72949" s="2">
        <v>44374.819362459551</v>
      </c>
      <c r="C72949">
        <v>113444</v>
      </c>
      <c r="D72949">
        <v>16029</v>
      </c>
      <c r="E72949" s="45">
        <v>20</v>
      </c>
      <c r="F72949" s="44">
        <v>7</v>
      </c>
      <c r="G72949" s="45">
        <v>1</v>
      </c>
      <c r="H72949" s="2">
        <v>44374.861029126216</v>
      </c>
    </row>
    <row r="72950" spans="1:8" x14ac:dyDescent="0.25">
      <c r="A72950">
        <v>221770</v>
      </c>
      <c r="B72950" s="2">
        <v>44374.819362459551</v>
      </c>
      <c r="C72950">
        <v>319880</v>
      </c>
      <c r="D72950">
        <v>411922</v>
      </c>
      <c r="E72950" s="45">
        <v>20</v>
      </c>
      <c r="F72950" s="44">
        <v>7</v>
      </c>
      <c r="G72950" s="45">
        <v>1</v>
      </c>
      <c r="H72950" s="2">
        <v>44374.861029126216</v>
      </c>
    </row>
    <row r="72951" spans="1:8" x14ac:dyDescent="0.25">
      <c r="A72951">
        <v>221775</v>
      </c>
      <c r="B72951" s="2">
        <v>44374.820576051781</v>
      </c>
      <c r="C72951">
        <v>100117</v>
      </c>
      <c r="D72951">
        <v>146115</v>
      </c>
      <c r="E72951" s="45">
        <v>19</v>
      </c>
      <c r="F72951" s="44">
        <v>7</v>
      </c>
      <c r="G72951" s="45">
        <v>0</v>
      </c>
      <c r="H72951" s="2">
        <v>44374.820576051781</v>
      </c>
    </row>
    <row r="72952" spans="1:8" x14ac:dyDescent="0.25">
      <c r="A72952">
        <v>221776</v>
      </c>
      <c r="B72952" s="2">
        <v>44374.820576051781</v>
      </c>
      <c r="C72952">
        <v>174637</v>
      </c>
      <c r="D72952">
        <v>242428</v>
      </c>
      <c r="E72952" s="45">
        <v>19</v>
      </c>
      <c r="F72952" s="44">
        <v>7</v>
      </c>
      <c r="G72952" s="45">
        <v>0</v>
      </c>
      <c r="H72952" s="2">
        <v>44374.820576051781</v>
      </c>
    </row>
    <row r="72953" spans="1:8" x14ac:dyDescent="0.25">
      <c r="A72953">
        <v>221780</v>
      </c>
      <c r="B72953" s="2">
        <v>44374.820576051781</v>
      </c>
      <c r="C72953">
        <v>178949</v>
      </c>
      <c r="D72953">
        <v>137327</v>
      </c>
      <c r="E72953" s="45">
        <v>19</v>
      </c>
      <c r="F72953" s="44">
        <v>7</v>
      </c>
      <c r="G72953" s="45">
        <v>0</v>
      </c>
      <c r="H72953" s="2">
        <v>44374.820576051781</v>
      </c>
    </row>
    <row r="72954" spans="1:8" x14ac:dyDescent="0.25">
      <c r="A72954">
        <v>221785</v>
      </c>
      <c r="B72954" s="2">
        <v>44374.820980582524</v>
      </c>
      <c r="C72954">
        <v>94120</v>
      </c>
      <c r="D72954">
        <v>182191</v>
      </c>
      <c r="E72954" s="45">
        <v>20</v>
      </c>
      <c r="F72954" s="44">
        <v>7</v>
      </c>
      <c r="G72954" s="45">
        <v>1</v>
      </c>
      <c r="H72954" s="2">
        <v>44374.862647249189</v>
      </c>
    </row>
    <row r="72955" spans="1:8" x14ac:dyDescent="0.25">
      <c r="A72955">
        <v>221789</v>
      </c>
      <c r="B72955" s="2">
        <v>44374.820980582524</v>
      </c>
      <c r="C72955">
        <v>275159</v>
      </c>
      <c r="D72955">
        <v>389335</v>
      </c>
      <c r="E72955" s="45">
        <v>20</v>
      </c>
      <c r="F72955" s="44">
        <v>7</v>
      </c>
      <c r="G72955" s="45">
        <v>1</v>
      </c>
      <c r="H72955" s="2">
        <v>44374.862647249189</v>
      </c>
    </row>
    <row r="72956" spans="1:8" x14ac:dyDescent="0.25">
      <c r="A72956">
        <v>221791</v>
      </c>
      <c r="B72956" s="2">
        <v>44374.821893978697</v>
      </c>
      <c r="C72956">
        <v>238863</v>
      </c>
      <c r="D72956">
        <v>411922</v>
      </c>
      <c r="E72956" s="45">
        <v>20</v>
      </c>
      <c r="F72956" s="44">
        <v>7</v>
      </c>
      <c r="G72956" s="45">
        <v>1</v>
      </c>
      <c r="H72956" s="2">
        <v>44374.863560645361</v>
      </c>
    </row>
    <row r="72957" spans="1:8" x14ac:dyDescent="0.25">
      <c r="A72957">
        <v>221792</v>
      </c>
      <c r="B72957" s="2">
        <v>44374.822598705505</v>
      </c>
      <c r="C72957">
        <v>310733</v>
      </c>
      <c r="D72957">
        <v>189554</v>
      </c>
      <c r="E72957" s="45">
        <v>16</v>
      </c>
      <c r="F72957" s="44">
        <v>7</v>
      </c>
      <c r="G72957" s="45">
        <v>-3</v>
      </c>
      <c r="H72957" s="2">
        <v>44374.697598705505</v>
      </c>
    </row>
    <row r="72958" spans="1:8" x14ac:dyDescent="0.25">
      <c r="A72958">
        <v>221797</v>
      </c>
      <c r="B72958" s="2">
        <v>44374.823003236241</v>
      </c>
      <c r="C72958">
        <v>27135</v>
      </c>
      <c r="D72958">
        <v>12149</v>
      </c>
      <c r="E72958" s="45">
        <v>21</v>
      </c>
      <c r="F72958" s="44">
        <v>7</v>
      </c>
      <c r="G72958" s="45">
        <v>2</v>
      </c>
      <c r="H72958" s="2">
        <v>44374.906336569577</v>
      </c>
    </row>
    <row r="72959" spans="1:8" x14ac:dyDescent="0.25">
      <c r="A72959">
        <v>221802</v>
      </c>
      <c r="B72959" s="2">
        <v>44374.823407766991</v>
      </c>
      <c r="C72959">
        <v>345956</v>
      </c>
      <c r="D72959">
        <v>114753</v>
      </c>
      <c r="E72959" s="45">
        <v>22</v>
      </c>
      <c r="F72959" s="44">
        <v>7</v>
      </c>
      <c r="G72959" s="45">
        <v>3</v>
      </c>
      <c r="H72959" s="2">
        <v>44374.948407766991</v>
      </c>
    </row>
    <row r="72960" spans="1:8" x14ac:dyDescent="0.25">
      <c r="A72960">
        <v>221803</v>
      </c>
      <c r="B72960" s="2">
        <v>44374.823572496716</v>
      </c>
      <c r="C72960">
        <v>184608</v>
      </c>
      <c r="D72960">
        <v>344487</v>
      </c>
      <c r="E72960" s="45">
        <v>22</v>
      </c>
      <c r="F72960" s="44">
        <v>7</v>
      </c>
      <c r="G72960" s="45">
        <v>3</v>
      </c>
      <c r="H72960" s="2">
        <v>44374.948572496716</v>
      </c>
    </row>
    <row r="72961" spans="1:8" x14ac:dyDescent="0.25">
      <c r="A72961">
        <v>221805</v>
      </c>
      <c r="B72961" s="2">
        <v>44374.824216828478</v>
      </c>
      <c r="C72961">
        <v>17089</v>
      </c>
      <c r="D72961">
        <v>112334</v>
      </c>
      <c r="E72961" s="45">
        <v>20</v>
      </c>
      <c r="F72961" s="44">
        <v>7</v>
      </c>
      <c r="G72961" s="45">
        <v>1</v>
      </c>
      <c r="H72961" s="2">
        <v>44374.865883495142</v>
      </c>
    </row>
    <row r="72962" spans="1:8" x14ac:dyDescent="0.25">
      <c r="A72962">
        <v>221806</v>
      </c>
      <c r="B72962" s="2">
        <v>44374.824621359221</v>
      </c>
      <c r="C72962">
        <v>185098</v>
      </c>
      <c r="D72962">
        <v>60239</v>
      </c>
      <c r="E72962" s="45">
        <v>21</v>
      </c>
      <c r="F72962" s="44">
        <v>7</v>
      </c>
      <c r="G72962" s="45">
        <v>2</v>
      </c>
      <c r="H72962" s="2">
        <v>44374.907954692557</v>
      </c>
    </row>
    <row r="72963" spans="1:8" x14ac:dyDescent="0.25">
      <c r="A72963">
        <v>221809</v>
      </c>
      <c r="B72963" s="2">
        <v>44374.824621359221</v>
      </c>
      <c r="C72963">
        <v>185784</v>
      </c>
      <c r="D72963">
        <v>437897</v>
      </c>
      <c r="E72963" s="45">
        <v>21</v>
      </c>
      <c r="F72963" s="44">
        <v>7</v>
      </c>
      <c r="G72963" s="45">
        <v>2</v>
      </c>
      <c r="H72963" s="2">
        <v>44374.907954692557</v>
      </c>
    </row>
    <row r="72964" spans="1:8" x14ac:dyDescent="0.25">
      <c r="A72964">
        <v>221814</v>
      </c>
      <c r="B72964" s="2">
        <v>44374.825025889964</v>
      </c>
      <c r="C72964">
        <v>225386</v>
      </c>
      <c r="D72964">
        <v>470762</v>
      </c>
      <c r="E72964" s="45">
        <v>22</v>
      </c>
      <c r="F72964" s="44">
        <v>7</v>
      </c>
      <c r="G72964" s="45">
        <v>3</v>
      </c>
      <c r="H72964" s="2">
        <v>44374.950025889964</v>
      </c>
    </row>
    <row r="72965" spans="1:8" x14ac:dyDescent="0.25">
      <c r="A72965">
        <v>221815</v>
      </c>
      <c r="B72965" s="2">
        <v>44374.825678273875</v>
      </c>
      <c r="C72965">
        <v>98352</v>
      </c>
      <c r="D72965">
        <v>388328</v>
      </c>
      <c r="E72965" s="45">
        <v>19</v>
      </c>
      <c r="F72965" s="44">
        <v>7</v>
      </c>
      <c r="G72965" s="45">
        <v>0</v>
      </c>
      <c r="H72965" s="2">
        <v>44374.825678273875</v>
      </c>
    </row>
    <row r="72966" spans="1:8" x14ac:dyDescent="0.25">
      <c r="A72966">
        <v>221817</v>
      </c>
      <c r="B72966" s="2">
        <v>44374.826239482201</v>
      </c>
      <c r="C72966">
        <v>56403</v>
      </c>
      <c r="D72966">
        <v>118</v>
      </c>
      <c r="E72966" s="45">
        <v>21</v>
      </c>
      <c r="F72966" s="44">
        <v>7</v>
      </c>
      <c r="G72966" s="45">
        <v>2</v>
      </c>
      <c r="H72966" s="2">
        <v>44374.909572815537</v>
      </c>
    </row>
    <row r="72967" spans="1:8" x14ac:dyDescent="0.25">
      <c r="A72967">
        <v>221821</v>
      </c>
      <c r="B72967" s="2">
        <v>44374.826644012945</v>
      </c>
      <c r="C72967">
        <v>298533</v>
      </c>
      <c r="D72967">
        <v>439981</v>
      </c>
      <c r="E72967" s="45">
        <v>22</v>
      </c>
      <c r="F72967" s="44">
        <v>7</v>
      </c>
      <c r="G72967" s="45">
        <v>3</v>
      </c>
      <c r="H72967" s="2">
        <v>44374.951644012945</v>
      </c>
    </row>
    <row r="72968" spans="1:8" x14ac:dyDescent="0.25">
      <c r="A72968">
        <v>221826</v>
      </c>
      <c r="B72968" s="2">
        <v>44374.827453074438</v>
      </c>
      <c r="C72968">
        <v>222295</v>
      </c>
      <c r="D72968">
        <v>29267</v>
      </c>
      <c r="E72968" s="45">
        <v>20</v>
      </c>
      <c r="F72968" s="44">
        <v>7</v>
      </c>
      <c r="G72968" s="45">
        <v>1</v>
      </c>
      <c r="H72968" s="2">
        <v>44374.869119741103</v>
      </c>
    </row>
    <row r="72969" spans="1:8" x14ac:dyDescent="0.25">
      <c r="A72969">
        <v>221829</v>
      </c>
      <c r="B72969" s="2">
        <v>44374.828666666668</v>
      </c>
      <c r="C72969">
        <v>157238</v>
      </c>
      <c r="D72969">
        <v>207760</v>
      </c>
      <c r="E72969" s="45">
        <v>19</v>
      </c>
      <c r="F72969" s="44">
        <v>7</v>
      </c>
      <c r="G72969" s="45">
        <v>0</v>
      </c>
      <c r="H72969" s="2">
        <v>44374.828666666668</v>
      </c>
    </row>
    <row r="72970" spans="1:8" x14ac:dyDescent="0.25">
      <c r="A72970">
        <v>221831</v>
      </c>
      <c r="B72970" s="2">
        <v>44374.828943754386</v>
      </c>
      <c r="C72970">
        <v>160374</v>
      </c>
      <c r="D72970">
        <v>250679</v>
      </c>
      <c r="E72970" s="45">
        <v>22</v>
      </c>
      <c r="F72970" s="44">
        <v>7</v>
      </c>
      <c r="G72970" s="45">
        <v>3</v>
      </c>
      <c r="H72970" s="2">
        <v>44374.953943754386</v>
      </c>
    </row>
    <row r="72971" spans="1:8" x14ac:dyDescent="0.25">
      <c r="A72971">
        <v>221834</v>
      </c>
      <c r="B72971" s="2">
        <v>44374.829071197411</v>
      </c>
      <c r="C72971">
        <v>326570</v>
      </c>
      <c r="D72971">
        <v>185535</v>
      </c>
      <c r="E72971" s="45">
        <v>20</v>
      </c>
      <c r="F72971" s="44">
        <v>7</v>
      </c>
      <c r="G72971" s="45">
        <v>1</v>
      </c>
      <c r="H72971" s="2">
        <v>44374.870737864076</v>
      </c>
    </row>
    <row r="72972" spans="1:8" x14ac:dyDescent="0.25">
      <c r="A72972">
        <v>221836</v>
      </c>
      <c r="B72972" s="2">
        <v>44374.829218420971</v>
      </c>
      <c r="C72972">
        <v>285760</v>
      </c>
      <c r="D72972">
        <v>196571</v>
      </c>
      <c r="E72972" s="45">
        <v>22</v>
      </c>
      <c r="F72972" s="44">
        <v>7</v>
      </c>
      <c r="G72972" s="45">
        <v>3</v>
      </c>
      <c r="H72972" s="2">
        <v>44374.954218420971</v>
      </c>
    </row>
    <row r="72973" spans="1:8" x14ac:dyDescent="0.25">
      <c r="A72973">
        <v>221838</v>
      </c>
      <c r="B72973" s="2">
        <v>44374.829475728155</v>
      </c>
      <c r="C72973">
        <v>341594</v>
      </c>
      <c r="D72973">
        <v>238334</v>
      </c>
      <c r="E72973" s="45">
        <v>21</v>
      </c>
      <c r="F72973" s="44">
        <v>7</v>
      </c>
      <c r="G72973" s="45">
        <v>2</v>
      </c>
      <c r="H72973" s="2">
        <v>44374.91280906149</v>
      </c>
    </row>
    <row r="72974" spans="1:8" x14ac:dyDescent="0.25">
      <c r="A72974">
        <v>221839</v>
      </c>
      <c r="B72974" s="2">
        <v>44374.829880258905</v>
      </c>
      <c r="C72974">
        <v>115264</v>
      </c>
      <c r="D72974">
        <v>470762</v>
      </c>
      <c r="E72974" s="45">
        <v>14</v>
      </c>
      <c r="F72974" s="44">
        <v>7</v>
      </c>
      <c r="G72974" s="45">
        <v>-5</v>
      </c>
      <c r="H72974" s="2">
        <v>44374.621546925569</v>
      </c>
    </row>
    <row r="72975" spans="1:8" x14ac:dyDescent="0.25">
      <c r="A72975">
        <v>221843</v>
      </c>
      <c r="B72975" s="2">
        <v>44374.831093851128</v>
      </c>
      <c r="C72975">
        <v>203004</v>
      </c>
      <c r="D72975">
        <v>465849</v>
      </c>
      <c r="E72975" s="45">
        <v>21</v>
      </c>
      <c r="F72975" s="44">
        <v>7</v>
      </c>
      <c r="G72975" s="45">
        <v>2</v>
      </c>
      <c r="H72975" s="2">
        <v>44374.914427184463</v>
      </c>
    </row>
    <row r="72976" spans="1:8" x14ac:dyDescent="0.25">
      <c r="A72976">
        <v>221848</v>
      </c>
      <c r="B72976" s="2">
        <v>44374.832361827452</v>
      </c>
      <c r="C72976">
        <v>283278</v>
      </c>
      <c r="D72976">
        <v>226626</v>
      </c>
      <c r="E72976" s="45">
        <v>20</v>
      </c>
      <c r="F72976" s="44">
        <v>7</v>
      </c>
      <c r="G72976" s="45">
        <v>1</v>
      </c>
      <c r="H72976" s="2">
        <v>44374.874028494116</v>
      </c>
    </row>
    <row r="72977" spans="1:8" x14ac:dyDescent="0.25">
      <c r="A72977">
        <v>221853</v>
      </c>
      <c r="B72977" s="2">
        <v>44374.832711974108</v>
      </c>
      <c r="C72977">
        <v>334729</v>
      </c>
      <c r="D72977">
        <v>470762</v>
      </c>
      <c r="E72977" s="45">
        <v>21</v>
      </c>
      <c r="F72977" s="44">
        <v>7</v>
      </c>
      <c r="G72977" s="45">
        <v>2</v>
      </c>
      <c r="H72977" s="2">
        <v>44374.916045307444</v>
      </c>
    </row>
    <row r="72978" spans="1:8" x14ac:dyDescent="0.25">
      <c r="A72978">
        <v>221854</v>
      </c>
      <c r="B72978" s="2">
        <v>44374.833521035602</v>
      </c>
      <c r="C72978">
        <v>268432</v>
      </c>
      <c r="D72978">
        <v>130721</v>
      </c>
      <c r="E72978" s="45">
        <v>20</v>
      </c>
      <c r="F72978" s="44">
        <v>7</v>
      </c>
      <c r="G72978" s="45">
        <v>0</v>
      </c>
      <c r="H72978" s="2">
        <v>44374.833521035602</v>
      </c>
    </row>
    <row r="72979" spans="1:8" x14ac:dyDescent="0.25">
      <c r="A72979">
        <v>221858</v>
      </c>
      <c r="B72979" s="2">
        <v>44374.833925566345</v>
      </c>
      <c r="C72979">
        <v>57036</v>
      </c>
      <c r="D72979">
        <v>411922</v>
      </c>
      <c r="E72979" s="45">
        <v>21</v>
      </c>
      <c r="F72979" s="44">
        <v>7</v>
      </c>
      <c r="G72979" s="45">
        <v>1</v>
      </c>
      <c r="H72979" s="2">
        <v>44374.875592233009</v>
      </c>
    </row>
    <row r="72980" spans="1:8" x14ac:dyDescent="0.25">
      <c r="A72980">
        <v>221862</v>
      </c>
      <c r="B72980" s="2">
        <v>44374.833925566345</v>
      </c>
      <c r="C72980">
        <v>187659</v>
      </c>
      <c r="D72980">
        <v>250679</v>
      </c>
      <c r="E72980" s="45">
        <v>21</v>
      </c>
      <c r="F72980" s="44">
        <v>7</v>
      </c>
      <c r="G72980" s="45">
        <v>1</v>
      </c>
      <c r="H72980" s="2">
        <v>44374.875592233009</v>
      </c>
    </row>
    <row r="72981" spans="1:8" x14ac:dyDescent="0.25">
      <c r="A72981">
        <v>221867</v>
      </c>
      <c r="B72981" s="2">
        <v>44374.834734627831</v>
      </c>
      <c r="C72981">
        <v>269684</v>
      </c>
      <c r="D72981">
        <v>344775</v>
      </c>
      <c r="E72981" s="45">
        <v>23</v>
      </c>
      <c r="F72981" s="44">
        <v>7</v>
      </c>
      <c r="G72981" s="45">
        <v>3</v>
      </c>
      <c r="H72981" s="2">
        <v>44374.959734627831</v>
      </c>
    </row>
    <row r="72982" spans="1:8" x14ac:dyDescent="0.25">
      <c r="A72982">
        <v>221872</v>
      </c>
      <c r="B72982" s="2">
        <v>44374.835543689325</v>
      </c>
      <c r="C72982">
        <v>185187</v>
      </c>
      <c r="D72982">
        <v>43842</v>
      </c>
      <c r="E72982" s="45">
        <v>21</v>
      </c>
      <c r="F72982" s="44">
        <v>7</v>
      </c>
      <c r="G72982" s="45">
        <v>1</v>
      </c>
      <c r="H72982" s="2">
        <v>44374.87721035599</v>
      </c>
    </row>
    <row r="72983" spans="1:8" x14ac:dyDescent="0.25">
      <c r="A72983">
        <v>221875</v>
      </c>
      <c r="B72983" s="2">
        <v>44374.835543689325</v>
      </c>
      <c r="C72983">
        <v>232825</v>
      </c>
      <c r="D72983">
        <v>4199</v>
      </c>
      <c r="E72983" s="45">
        <v>21</v>
      </c>
      <c r="F72983" s="44">
        <v>7</v>
      </c>
      <c r="G72983" s="45">
        <v>1</v>
      </c>
      <c r="H72983" s="2">
        <v>44374.87721035599</v>
      </c>
    </row>
    <row r="72984" spans="1:8" x14ac:dyDescent="0.25">
      <c r="A72984">
        <v>221876</v>
      </c>
      <c r="B72984" s="2">
        <v>44374.835948220061</v>
      </c>
      <c r="C72984">
        <v>185161</v>
      </c>
      <c r="D72984">
        <v>62149</v>
      </c>
      <c r="E72984" s="45">
        <v>22</v>
      </c>
      <c r="F72984" s="44">
        <v>7</v>
      </c>
      <c r="G72984" s="45">
        <v>2</v>
      </c>
      <c r="H72984" s="2">
        <v>44374.919281553397</v>
      </c>
    </row>
    <row r="72985" spans="1:8" x14ac:dyDescent="0.25">
      <c r="A72985">
        <v>221879</v>
      </c>
      <c r="B72985" s="2">
        <v>44374.835948220061</v>
      </c>
      <c r="C72985">
        <v>243404</v>
      </c>
      <c r="D72985">
        <v>230027</v>
      </c>
      <c r="E72985" s="45">
        <v>22</v>
      </c>
      <c r="F72985" s="44">
        <v>7</v>
      </c>
      <c r="G72985" s="45">
        <v>2</v>
      </c>
      <c r="H72985" s="2">
        <v>44374.919281553397</v>
      </c>
    </row>
    <row r="72986" spans="1:8" x14ac:dyDescent="0.25">
      <c r="A72986">
        <v>221881</v>
      </c>
      <c r="B72986" s="2">
        <v>44374.836115604114</v>
      </c>
      <c r="C72986">
        <v>31576</v>
      </c>
      <c r="D72986">
        <v>458081</v>
      </c>
      <c r="E72986" s="45">
        <v>23</v>
      </c>
      <c r="F72986" s="44">
        <v>7</v>
      </c>
      <c r="G72986" s="45">
        <v>3</v>
      </c>
      <c r="H72986" s="2">
        <v>44374.961115604114</v>
      </c>
    </row>
    <row r="72987" spans="1:8" x14ac:dyDescent="0.25">
      <c r="A72987">
        <v>221886</v>
      </c>
      <c r="B72987" s="2">
        <v>44374.836757281555</v>
      </c>
      <c r="C72987">
        <v>140642</v>
      </c>
      <c r="D72987">
        <v>82901</v>
      </c>
      <c r="E72987" s="45">
        <v>20</v>
      </c>
      <c r="F72987" s="44">
        <v>7</v>
      </c>
      <c r="G72987" s="45">
        <v>0</v>
      </c>
      <c r="H72987" s="2">
        <v>44374.836757281555</v>
      </c>
    </row>
    <row r="72988" spans="1:8" x14ac:dyDescent="0.25">
      <c r="A72988">
        <v>221891</v>
      </c>
      <c r="B72988" s="2">
        <v>44374.836757281555</v>
      </c>
      <c r="C72988">
        <v>342014</v>
      </c>
      <c r="D72988">
        <v>386837</v>
      </c>
      <c r="E72988" s="45">
        <v>20</v>
      </c>
      <c r="F72988" s="44">
        <v>7</v>
      </c>
      <c r="G72988" s="45">
        <v>0</v>
      </c>
      <c r="H72988" s="2">
        <v>44374.836757281555</v>
      </c>
    </row>
    <row r="72989" spans="1:8" x14ac:dyDescent="0.25">
      <c r="A72989">
        <v>221894</v>
      </c>
      <c r="B72989" s="2">
        <v>44374.837161812298</v>
      </c>
      <c r="C72989">
        <v>233414</v>
      </c>
      <c r="D72989">
        <v>230507</v>
      </c>
      <c r="E72989" s="45">
        <v>21</v>
      </c>
      <c r="F72989" s="44">
        <v>7</v>
      </c>
      <c r="G72989" s="45">
        <v>1</v>
      </c>
      <c r="H72989" s="2">
        <v>44374.878828478963</v>
      </c>
    </row>
    <row r="72990" spans="1:8" x14ac:dyDescent="0.25">
      <c r="A72990">
        <v>221899</v>
      </c>
      <c r="B72990" s="2">
        <v>44374.837566343042</v>
      </c>
      <c r="C72990">
        <v>80287</v>
      </c>
      <c r="D72990">
        <v>373415</v>
      </c>
      <c r="E72990" s="45">
        <v>22</v>
      </c>
      <c r="F72990" s="44">
        <v>7</v>
      </c>
      <c r="G72990" s="45">
        <v>2</v>
      </c>
      <c r="H72990" s="2">
        <v>44374.920899676377</v>
      </c>
    </row>
    <row r="72991" spans="1:8" x14ac:dyDescent="0.25">
      <c r="A72991">
        <v>221903</v>
      </c>
      <c r="B72991" s="2">
        <v>44374.837566343042</v>
      </c>
      <c r="C72991">
        <v>214619</v>
      </c>
      <c r="D72991">
        <v>98921</v>
      </c>
      <c r="E72991" s="45">
        <v>22</v>
      </c>
      <c r="F72991" s="44">
        <v>7</v>
      </c>
      <c r="G72991" s="45">
        <v>2</v>
      </c>
      <c r="H72991" s="2">
        <v>44374.920899676377</v>
      </c>
    </row>
    <row r="72992" spans="1:8" x14ac:dyDescent="0.25">
      <c r="A72992">
        <v>221906</v>
      </c>
      <c r="B72992" s="2">
        <v>44374.837566343042</v>
      </c>
      <c r="C72992">
        <v>347819</v>
      </c>
      <c r="D72992">
        <v>23892</v>
      </c>
      <c r="E72992" s="45">
        <v>22</v>
      </c>
      <c r="F72992" s="44">
        <v>7</v>
      </c>
      <c r="G72992" s="45">
        <v>2</v>
      </c>
      <c r="H72992" s="2">
        <v>44374.920899676377</v>
      </c>
    </row>
    <row r="72993" spans="1:8" x14ac:dyDescent="0.25">
      <c r="A72993">
        <v>221910</v>
      </c>
      <c r="B72993" s="2">
        <v>44374.83797723319</v>
      </c>
      <c r="C72993">
        <v>161625</v>
      </c>
      <c r="D72993">
        <v>218037</v>
      </c>
      <c r="E72993" s="45">
        <v>20</v>
      </c>
      <c r="F72993" s="44">
        <v>7</v>
      </c>
      <c r="G72993" s="45">
        <v>0</v>
      </c>
      <c r="H72993" s="2">
        <v>44374.83797723319</v>
      </c>
    </row>
    <row r="72994" spans="1:8" x14ac:dyDescent="0.25">
      <c r="A72994">
        <v>221915</v>
      </c>
      <c r="B72994" s="2">
        <v>44374.838779935279</v>
      </c>
      <c r="C72994">
        <v>99326</v>
      </c>
      <c r="D72994">
        <v>14862</v>
      </c>
      <c r="E72994" s="45">
        <v>21</v>
      </c>
      <c r="F72994" s="44">
        <v>7</v>
      </c>
      <c r="G72994" s="45">
        <v>1</v>
      </c>
      <c r="H72994" s="2">
        <v>44374.880446601943</v>
      </c>
    </row>
    <row r="72995" spans="1:8" x14ac:dyDescent="0.25">
      <c r="A72995">
        <v>221920</v>
      </c>
      <c r="B72995" s="2">
        <v>44374.838779935279</v>
      </c>
      <c r="C72995">
        <v>233926</v>
      </c>
      <c r="D72995">
        <v>182984</v>
      </c>
      <c r="E72995" s="45">
        <v>21</v>
      </c>
      <c r="F72995" s="44">
        <v>7</v>
      </c>
      <c r="G72995" s="45">
        <v>1</v>
      </c>
      <c r="H72995" s="2">
        <v>44374.880446601943</v>
      </c>
    </row>
    <row r="72996" spans="1:8" x14ac:dyDescent="0.25">
      <c r="A72996">
        <v>221921</v>
      </c>
      <c r="B72996" s="2">
        <v>44374.839184466015</v>
      </c>
      <c r="C72996">
        <v>62075</v>
      </c>
      <c r="D72996">
        <v>219032</v>
      </c>
      <c r="E72996" s="45">
        <v>22</v>
      </c>
      <c r="F72996" s="44">
        <v>7</v>
      </c>
      <c r="G72996" s="45">
        <v>2</v>
      </c>
      <c r="H72996" s="2">
        <v>44374.92251779935</v>
      </c>
    </row>
    <row r="72997" spans="1:8" x14ac:dyDescent="0.25">
      <c r="A72997">
        <v>221923</v>
      </c>
      <c r="B72997" s="2">
        <v>44374.839442121644</v>
      </c>
      <c r="C72997">
        <v>135622</v>
      </c>
      <c r="D72997">
        <v>74638</v>
      </c>
      <c r="E72997" s="45">
        <v>16</v>
      </c>
      <c r="F72997" s="44">
        <v>7</v>
      </c>
      <c r="G72997" s="45">
        <v>-4</v>
      </c>
      <c r="H72997" s="2">
        <v>44374.672775454979</v>
      </c>
    </row>
    <row r="72998" spans="1:8" x14ac:dyDescent="0.25">
      <c r="A72998">
        <v>221924</v>
      </c>
      <c r="B72998" s="2">
        <v>44374.839993527508</v>
      </c>
      <c r="C72998">
        <v>77286</v>
      </c>
      <c r="D72998">
        <v>82901</v>
      </c>
      <c r="E72998" s="45">
        <v>0</v>
      </c>
      <c r="F72998" s="44">
        <v>1</v>
      </c>
      <c r="G72998" s="45">
        <v>4</v>
      </c>
      <c r="H72998" s="2">
        <v>44375.006660194173</v>
      </c>
    </row>
    <row r="72999" spans="1:8" x14ac:dyDescent="0.25">
      <c r="A72999">
        <v>221927</v>
      </c>
      <c r="B72999" s="2">
        <v>44374.840398058252</v>
      </c>
      <c r="C72999">
        <v>198955</v>
      </c>
      <c r="D72999">
        <v>198326</v>
      </c>
      <c r="E72999" s="45">
        <v>21</v>
      </c>
      <c r="F72999" s="44">
        <v>7</v>
      </c>
      <c r="G72999" s="45">
        <v>1</v>
      </c>
      <c r="H72999" s="2">
        <v>44374.882064724916</v>
      </c>
    </row>
    <row r="73000" spans="1:8" x14ac:dyDescent="0.25">
      <c r="A73000">
        <v>221929</v>
      </c>
      <c r="B73000" s="2">
        <v>44374.840802588995</v>
      </c>
      <c r="C73000">
        <v>88952</v>
      </c>
      <c r="D73000">
        <v>194335</v>
      </c>
      <c r="E73000" s="45">
        <v>22</v>
      </c>
      <c r="F73000" s="44">
        <v>7</v>
      </c>
      <c r="G73000" s="45">
        <v>2</v>
      </c>
      <c r="H73000" s="2">
        <v>44374.924135922331</v>
      </c>
    </row>
    <row r="73001" spans="1:8" x14ac:dyDescent="0.25">
      <c r="A73001">
        <v>221930</v>
      </c>
      <c r="B73001" s="2">
        <v>44374.841611650489</v>
      </c>
      <c r="C73001">
        <v>173756</v>
      </c>
      <c r="D73001">
        <v>158978</v>
      </c>
      <c r="E73001" s="45">
        <v>20</v>
      </c>
      <c r="F73001" s="44">
        <v>7</v>
      </c>
      <c r="G73001" s="45">
        <v>0</v>
      </c>
      <c r="H73001" s="2">
        <v>44374.841611650489</v>
      </c>
    </row>
    <row r="73002" spans="1:8" x14ac:dyDescent="0.25">
      <c r="A73002">
        <v>221934</v>
      </c>
      <c r="B73002" s="2">
        <v>44374.841611650489</v>
      </c>
      <c r="C73002">
        <v>272223</v>
      </c>
      <c r="D73002">
        <v>439981</v>
      </c>
      <c r="E73002" s="45">
        <v>20</v>
      </c>
      <c r="F73002" s="44">
        <v>7</v>
      </c>
      <c r="G73002" s="45">
        <v>0</v>
      </c>
      <c r="H73002" s="2">
        <v>44374.841611650489</v>
      </c>
    </row>
    <row r="73003" spans="1:8" x14ac:dyDescent="0.25">
      <c r="A73003">
        <v>221937</v>
      </c>
      <c r="B73003" s="2">
        <v>44374.842016181232</v>
      </c>
      <c r="C73003">
        <v>9853</v>
      </c>
      <c r="D73003">
        <v>180863</v>
      </c>
      <c r="E73003" s="45">
        <v>21</v>
      </c>
      <c r="F73003" s="44">
        <v>7</v>
      </c>
      <c r="G73003" s="45">
        <v>1</v>
      </c>
      <c r="H73003" s="2">
        <v>44374.883682847896</v>
      </c>
    </row>
    <row r="73004" spans="1:8" x14ac:dyDescent="0.25">
      <c r="A73004">
        <v>221942</v>
      </c>
      <c r="B73004" s="2">
        <v>44374.842016181232</v>
      </c>
      <c r="C73004">
        <v>154713</v>
      </c>
      <c r="D73004">
        <v>202791</v>
      </c>
      <c r="E73004" s="45">
        <v>21</v>
      </c>
      <c r="F73004" s="44">
        <v>7</v>
      </c>
      <c r="G73004" s="45">
        <v>1</v>
      </c>
      <c r="H73004" s="2">
        <v>44374.883682847896</v>
      </c>
    </row>
    <row r="73005" spans="1:8" x14ac:dyDescent="0.25">
      <c r="A73005">
        <v>221945</v>
      </c>
      <c r="B73005" s="2">
        <v>44374.842825242718</v>
      </c>
      <c r="C73005">
        <v>34701</v>
      </c>
      <c r="D73005">
        <v>155428</v>
      </c>
      <c r="E73005" s="45">
        <v>23</v>
      </c>
      <c r="F73005" s="44">
        <v>7</v>
      </c>
      <c r="G73005" s="45">
        <v>3</v>
      </c>
      <c r="H73005" s="2">
        <v>44374.967825242718</v>
      </c>
    </row>
    <row r="73006" spans="1:8" x14ac:dyDescent="0.25">
      <c r="A73006">
        <v>221948</v>
      </c>
      <c r="B73006" s="2">
        <v>44374.842860194709</v>
      </c>
      <c r="C73006">
        <v>163223</v>
      </c>
      <c r="D73006">
        <v>227775</v>
      </c>
      <c r="E73006" s="45">
        <v>15</v>
      </c>
      <c r="F73006" s="44">
        <v>7</v>
      </c>
      <c r="G73006" s="45">
        <v>-5</v>
      </c>
      <c r="H73006" s="2">
        <v>44374.634526861373</v>
      </c>
    </row>
    <row r="73007" spans="1:8" x14ac:dyDescent="0.25">
      <c r="A73007">
        <v>221949</v>
      </c>
      <c r="B73007" s="2">
        <v>44374.843634304212</v>
      </c>
      <c r="C73007">
        <v>147599</v>
      </c>
      <c r="D73007">
        <v>301748</v>
      </c>
      <c r="E73007" s="45">
        <v>21</v>
      </c>
      <c r="F73007" s="44">
        <v>7</v>
      </c>
      <c r="G73007" s="45">
        <v>1</v>
      </c>
      <c r="H73007" s="2">
        <v>44374.885300970876</v>
      </c>
    </row>
    <row r="73008" spans="1:8" x14ac:dyDescent="0.25">
      <c r="A73008">
        <v>221954</v>
      </c>
      <c r="B73008" s="2">
        <v>44374.843634304212</v>
      </c>
      <c r="C73008">
        <v>166854</v>
      </c>
      <c r="D73008">
        <v>86587</v>
      </c>
      <c r="E73008" s="45">
        <v>21</v>
      </c>
      <c r="F73008" s="44">
        <v>7</v>
      </c>
      <c r="G73008" s="45">
        <v>1</v>
      </c>
      <c r="H73008" s="2">
        <v>44374.885300970876</v>
      </c>
    </row>
    <row r="73009" spans="1:8" x14ac:dyDescent="0.25">
      <c r="A73009">
        <v>221955</v>
      </c>
      <c r="B73009" s="2">
        <v>44374.844038834948</v>
      </c>
      <c r="C73009">
        <v>63823</v>
      </c>
      <c r="D73009">
        <v>411922</v>
      </c>
      <c r="E73009" s="45">
        <v>22</v>
      </c>
      <c r="F73009" s="44">
        <v>7</v>
      </c>
      <c r="G73009" s="45">
        <v>2</v>
      </c>
      <c r="H73009" s="2">
        <v>44374.927372168284</v>
      </c>
    </row>
    <row r="73010" spans="1:8" x14ac:dyDescent="0.25">
      <c r="A73010">
        <v>221960</v>
      </c>
      <c r="B73010" s="2">
        <v>44374.844660786766</v>
      </c>
      <c r="C73010">
        <v>198002</v>
      </c>
      <c r="D73010">
        <v>196571</v>
      </c>
      <c r="E73010" s="45">
        <v>23</v>
      </c>
      <c r="F73010" s="44">
        <v>7</v>
      </c>
      <c r="G73010" s="45">
        <v>3</v>
      </c>
      <c r="H73010" s="2">
        <v>44374.969660786766</v>
      </c>
    </row>
    <row r="73011" spans="1:8" x14ac:dyDescent="0.25">
      <c r="A73011">
        <v>221965</v>
      </c>
      <c r="B73011" s="2">
        <v>44374.844782860804</v>
      </c>
      <c r="C73011">
        <v>329183</v>
      </c>
      <c r="D73011">
        <v>17483</v>
      </c>
      <c r="E73011" s="45">
        <v>3</v>
      </c>
      <c r="F73011" s="44">
        <v>1</v>
      </c>
      <c r="G73011" s="45">
        <v>7</v>
      </c>
      <c r="H73011" s="2">
        <v>44375.136449527468</v>
      </c>
    </row>
    <row r="73012" spans="1:8" x14ac:dyDescent="0.25">
      <c r="A73012">
        <v>221966</v>
      </c>
      <c r="B73012" s="2">
        <v>44374.845252427185</v>
      </c>
      <c r="C73012">
        <v>68889</v>
      </c>
      <c r="D73012">
        <v>20822</v>
      </c>
      <c r="E73012" s="45">
        <v>21</v>
      </c>
      <c r="F73012" s="44">
        <v>7</v>
      </c>
      <c r="G73012" s="45">
        <v>1</v>
      </c>
      <c r="H73012" s="2">
        <v>44374.886919093849</v>
      </c>
    </row>
    <row r="73013" spans="1:8" x14ac:dyDescent="0.25">
      <c r="A73013">
        <v>221967</v>
      </c>
      <c r="B73013" s="2">
        <v>44374.846870550165</v>
      </c>
      <c r="C73013">
        <v>81495</v>
      </c>
      <c r="D73013">
        <v>211577</v>
      </c>
      <c r="E73013" s="45">
        <v>21</v>
      </c>
      <c r="F73013" s="44">
        <v>7</v>
      </c>
      <c r="G73013" s="45">
        <v>1</v>
      </c>
      <c r="H73013" s="2">
        <v>44374.88853721683</v>
      </c>
    </row>
    <row r="73014" spans="1:8" x14ac:dyDescent="0.25">
      <c r="A73014">
        <v>221972</v>
      </c>
      <c r="B73014" s="2">
        <v>44374.846870550165</v>
      </c>
      <c r="C73014">
        <v>192664</v>
      </c>
      <c r="D73014">
        <v>158978</v>
      </c>
      <c r="E73014" s="45">
        <v>21</v>
      </c>
      <c r="F73014" s="44">
        <v>7</v>
      </c>
      <c r="G73014" s="45">
        <v>1</v>
      </c>
      <c r="H73014" s="2">
        <v>44374.88853721683</v>
      </c>
    </row>
    <row r="73015" spans="1:8" x14ac:dyDescent="0.25">
      <c r="A73015">
        <v>221973</v>
      </c>
      <c r="B73015" s="2">
        <v>44374.846870550165</v>
      </c>
      <c r="C73015">
        <v>233509</v>
      </c>
      <c r="D73015">
        <v>411922</v>
      </c>
      <c r="E73015" s="45">
        <v>21</v>
      </c>
      <c r="F73015" s="44">
        <v>7</v>
      </c>
      <c r="G73015" s="45">
        <v>1</v>
      </c>
      <c r="H73015" s="2">
        <v>44374.88853721683</v>
      </c>
    </row>
    <row r="73016" spans="1:8" x14ac:dyDescent="0.25">
      <c r="A73016">
        <v>221975</v>
      </c>
      <c r="B73016" s="2">
        <v>44374.847275080901</v>
      </c>
      <c r="C73016">
        <v>330592</v>
      </c>
      <c r="D73016">
        <v>308796</v>
      </c>
      <c r="E73016" s="45">
        <v>22</v>
      </c>
      <c r="F73016" s="44">
        <v>7</v>
      </c>
      <c r="G73016" s="45">
        <v>2</v>
      </c>
      <c r="H73016" s="2">
        <v>44374.930608414237</v>
      </c>
    </row>
    <row r="73017" spans="1:8" x14ac:dyDescent="0.25">
      <c r="A73017">
        <v>221977</v>
      </c>
      <c r="B73017" s="2">
        <v>44374.848536637473</v>
      </c>
      <c r="C73017">
        <v>343124</v>
      </c>
      <c r="D73017">
        <v>301890</v>
      </c>
      <c r="E73017" s="45">
        <v>20</v>
      </c>
      <c r="F73017" s="44">
        <v>7</v>
      </c>
      <c r="G73017" s="45">
        <v>0</v>
      </c>
      <c r="H73017" s="2">
        <v>44374.848536637473</v>
      </c>
    </row>
    <row r="73018" spans="1:8" x14ac:dyDescent="0.25">
      <c r="A73018">
        <v>221979</v>
      </c>
      <c r="B73018" s="2">
        <v>44374.849297734625</v>
      </c>
      <c r="C73018">
        <v>109194</v>
      </c>
      <c r="D73018">
        <v>151884</v>
      </c>
      <c r="E73018" s="45">
        <v>23</v>
      </c>
      <c r="F73018" s="44">
        <v>7</v>
      </c>
      <c r="G73018" s="45">
        <v>3</v>
      </c>
      <c r="H73018" s="2">
        <v>44374.974297734625</v>
      </c>
    </row>
    <row r="73019" spans="1:8" x14ac:dyDescent="0.25">
      <c r="A73019">
        <v>221984</v>
      </c>
      <c r="B73019" s="2">
        <v>44374.84984893338</v>
      </c>
      <c r="C73019">
        <v>53713</v>
      </c>
      <c r="D73019">
        <v>411922</v>
      </c>
      <c r="E73019" s="45">
        <v>20</v>
      </c>
      <c r="F73019" s="44">
        <v>7</v>
      </c>
      <c r="G73019" s="45">
        <v>0</v>
      </c>
      <c r="H73019" s="2">
        <v>44374.84984893338</v>
      </c>
    </row>
    <row r="73020" spans="1:8" x14ac:dyDescent="0.25">
      <c r="A73020">
        <v>221989</v>
      </c>
      <c r="B73020" s="2">
        <v>44374.850106796119</v>
      </c>
      <c r="C73020">
        <v>93950</v>
      </c>
      <c r="D73020">
        <v>351192</v>
      </c>
      <c r="E73020" s="45">
        <v>21</v>
      </c>
      <c r="F73020" s="44">
        <v>7</v>
      </c>
      <c r="G73020" s="45">
        <v>1</v>
      </c>
      <c r="H73020" s="2">
        <v>44374.891773462783</v>
      </c>
    </row>
    <row r="73021" spans="1:8" x14ac:dyDescent="0.25">
      <c r="A73021">
        <v>221993</v>
      </c>
      <c r="B73021" s="2">
        <v>44374.850106796119</v>
      </c>
      <c r="C73021">
        <v>266372</v>
      </c>
      <c r="D73021">
        <v>284424</v>
      </c>
      <c r="E73021" s="45">
        <v>21</v>
      </c>
      <c r="F73021" s="44">
        <v>7</v>
      </c>
      <c r="G73021" s="45">
        <v>1</v>
      </c>
      <c r="H73021" s="2">
        <v>44374.891773462783</v>
      </c>
    </row>
    <row r="73022" spans="1:8" x14ac:dyDescent="0.25">
      <c r="A73022">
        <v>221996</v>
      </c>
      <c r="B73022" s="2">
        <v>44374.851405377362</v>
      </c>
      <c r="C73022">
        <v>111525</v>
      </c>
      <c r="D73022">
        <v>17469</v>
      </c>
      <c r="E73022" s="45">
        <v>20</v>
      </c>
      <c r="F73022" s="44">
        <v>7</v>
      </c>
      <c r="G73022" s="45">
        <v>0</v>
      </c>
      <c r="H73022" s="2">
        <v>44374.851405377362</v>
      </c>
    </row>
    <row r="73023" spans="1:8" x14ac:dyDescent="0.25">
      <c r="A73023">
        <v>222000</v>
      </c>
      <c r="B73023" s="2">
        <v>44374.851724919099</v>
      </c>
      <c r="C73023">
        <v>127391</v>
      </c>
      <c r="D73023">
        <v>37644</v>
      </c>
      <c r="E73023" s="45">
        <v>21</v>
      </c>
      <c r="F73023" s="44">
        <v>7</v>
      </c>
      <c r="G73023" s="45">
        <v>1</v>
      </c>
      <c r="H73023" s="2">
        <v>44374.893391585763</v>
      </c>
    </row>
    <row r="73024" spans="1:8" x14ac:dyDescent="0.25">
      <c r="A73024">
        <v>222001</v>
      </c>
      <c r="B73024" s="2">
        <v>44374.851724919099</v>
      </c>
      <c r="C73024">
        <v>214162</v>
      </c>
      <c r="D73024">
        <v>250679</v>
      </c>
      <c r="E73024" s="45">
        <v>21</v>
      </c>
      <c r="F73024" s="44">
        <v>7</v>
      </c>
      <c r="G73024" s="45">
        <v>1</v>
      </c>
      <c r="H73024" s="2">
        <v>44374.893391585763</v>
      </c>
    </row>
    <row r="73025" spans="1:8" x14ac:dyDescent="0.25">
      <c r="A73025">
        <v>222003</v>
      </c>
      <c r="B73025" s="2">
        <v>44374.852809228796</v>
      </c>
      <c r="C73025">
        <v>19323</v>
      </c>
      <c r="D73025">
        <v>351192</v>
      </c>
      <c r="E73025" s="45">
        <v>20</v>
      </c>
      <c r="F73025" s="44">
        <v>7</v>
      </c>
      <c r="G73025" s="45">
        <v>0</v>
      </c>
      <c r="H73025" s="2">
        <v>44374.852809228796</v>
      </c>
    </row>
    <row r="73026" spans="1:8" x14ac:dyDescent="0.25">
      <c r="A73026">
        <v>222005</v>
      </c>
      <c r="B73026" s="2">
        <v>44374.852938511329</v>
      </c>
      <c r="C73026">
        <v>237082</v>
      </c>
      <c r="D73026">
        <v>560</v>
      </c>
      <c r="E73026" s="45">
        <v>20</v>
      </c>
      <c r="F73026" s="44">
        <v>7</v>
      </c>
      <c r="G73026" s="45">
        <v>0</v>
      </c>
      <c r="H73026" s="2">
        <v>44374.852938511329</v>
      </c>
    </row>
    <row r="73027" spans="1:8" x14ac:dyDescent="0.25">
      <c r="A73027">
        <v>222009</v>
      </c>
      <c r="B73027" s="2">
        <v>44374.852992339853</v>
      </c>
      <c r="C73027">
        <v>299004</v>
      </c>
      <c r="D73027">
        <v>86587</v>
      </c>
      <c r="E73027" s="45">
        <v>0</v>
      </c>
      <c r="F73027" s="44">
        <v>1</v>
      </c>
      <c r="G73027" s="45">
        <v>4</v>
      </c>
      <c r="H73027" s="2">
        <v>44375.019659006517</v>
      </c>
    </row>
    <row r="73028" spans="1:8" x14ac:dyDescent="0.25">
      <c r="A73028">
        <v>222010</v>
      </c>
      <c r="B73028" s="2">
        <v>44374.853000000003</v>
      </c>
      <c r="C73028">
        <v>171030</v>
      </c>
      <c r="D73028">
        <v>304128</v>
      </c>
      <c r="E73028" s="45">
        <v>23</v>
      </c>
      <c r="F73028" s="44">
        <v>7</v>
      </c>
      <c r="G73028" s="45">
        <v>3</v>
      </c>
      <c r="H73028" s="2">
        <v>44374.978000000003</v>
      </c>
    </row>
    <row r="73029" spans="1:8" x14ac:dyDescent="0.25">
      <c r="A73029">
        <v>222011</v>
      </c>
      <c r="B73029" s="2">
        <v>44374.8531449324</v>
      </c>
      <c r="C73029">
        <v>254425</v>
      </c>
      <c r="D73029">
        <v>23892</v>
      </c>
      <c r="E73029" s="45">
        <v>23</v>
      </c>
      <c r="F73029" s="44">
        <v>7</v>
      </c>
      <c r="G73029" s="45">
        <v>3</v>
      </c>
      <c r="H73029" s="2">
        <v>44374.9781449324</v>
      </c>
    </row>
    <row r="73030" spans="1:8" x14ac:dyDescent="0.25">
      <c r="A73030">
        <v>222014</v>
      </c>
      <c r="B73030" s="2">
        <v>44374.853343042072</v>
      </c>
      <c r="C73030">
        <v>23517</v>
      </c>
      <c r="D73030">
        <v>387595</v>
      </c>
      <c r="E73030" s="45">
        <v>21</v>
      </c>
      <c r="F73030" s="44">
        <v>7</v>
      </c>
      <c r="G73030" s="45">
        <v>1</v>
      </c>
      <c r="H73030" s="2">
        <v>44374.895009708736</v>
      </c>
    </row>
    <row r="73031" spans="1:8" x14ac:dyDescent="0.25">
      <c r="A73031">
        <v>222018</v>
      </c>
      <c r="B73031" s="2">
        <v>44374.853343042072</v>
      </c>
      <c r="C73031">
        <v>310805</v>
      </c>
      <c r="D73031">
        <v>268009</v>
      </c>
      <c r="E73031" s="45">
        <v>21</v>
      </c>
      <c r="F73031" s="44">
        <v>7</v>
      </c>
      <c r="G73031" s="45">
        <v>1</v>
      </c>
      <c r="H73031" s="2">
        <v>44374.895009708736</v>
      </c>
    </row>
    <row r="73032" spans="1:8" x14ac:dyDescent="0.25">
      <c r="A73032">
        <v>222021</v>
      </c>
      <c r="B73032" s="2">
        <v>44374.854152103559</v>
      </c>
      <c r="C73032">
        <v>132806</v>
      </c>
      <c r="D73032">
        <v>16315</v>
      </c>
      <c r="E73032" s="45">
        <v>23</v>
      </c>
      <c r="F73032" s="44">
        <v>7</v>
      </c>
      <c r="G73032" s="45">
        <v>3</v>
      </c>
      <c r="H73032" s="2">
        <v>44374.979152103559</v>
      </c>
    </row>
    <row r="73033" spans="1:8" x14ac:dyDescent="0.25">
      <c r="A73033">
        <v>222026</v>
      </c>
      <c r="B73033" s="2">
        <v>44374.854961165052</v>
      </c>
      <c r="C73033">
        <v>217097</v>
      </c>
      <c r="D73033">
        <v>411922</v>
      </c>
      <c r="E73033" s="45">
        <v>21</v>
      </c>
      <c r="F73033" s="44">
        <v>7</v>
      </c>
      <c r="G73033" s="45">
        <v>1</v>
      </c>
      <c r="H73033" s="2">
        <v>44374.896627831717</v>
      </c>
    </row>
    <row r="73034" spans="1:8" x14ac:dyDescent="0.25">
      <c r="A73034">
        <v>222030</v>
      </c>
      <c r="B73034" s="2">
        <v>44374.855365695788</v>
      </c>
      <c r="C73034">
        <v>157091</v>
      </c>
      <c r="D73034">
        <v>100603</v>
      </c>
      <c r="E73034" s="45">
        <v>22</v>
      </c>
      <c r="F73034" s="44">
        <v>7</v>
      </c>
      <c r="G73034" s="45">
        <v>2</v>
      </c>
      <c r="H73034" s="2">
        <v>44374.938699029124</v>
      </c>
    </row>
    <row r="73035" spans="1:8" x14ac:dyDescent="0.25">
      <c r="A73035">
        <v>222031</v>
      </c>
      <c r="B73035" s="2">
        <v>44374.855677968691</v>
      </c>
      <c r="C73035">
        <v>43837</v>
      </c>
      <c r="D73035">
        <v>182191</v>
      </c>
      <c r="E73035" s="45">
        <v>12</v>
      </c>
      <c r="F73035" s="44">
        <v>7</v>
      </c>
      <c r="G73035" s="45">
        <v>-8</v>
      </c>
      <c r="H73035" s="2">
        <v>44374.522344635356</v>
      </c>
    </row>
    <row r="73036" spans="1:8" x14ac:dyDescent="0.25">
      <c r="A73036">
        <v>222032</v>
      </c>
      <c r="B73036" s="2">
        <v>44374.85573900571</v>
      </c>
      <c r="C73036">
        <v>255080</v>
      </c>
      <c r="D73036">
        <v>230507</v>
      </c>
      <c r="E73036" s="45">
        <v>23</v>
      </c>
      <c r="F73036" s="44">
        <v>7</v>
      </c>
      <c r="G73036" s="45">
        <v>3</v>
      </c>
      <c r="H73036" s="2">
        <v>44374.98073900571</v>
      </c>
    </row>
    <row r="73037" spans="1:8" x14ac:dyDescent="0.25">
      <c r="A73037">
        <v>222036</v>
      </c>
      <c r="B73037" s="2">
        <v>44374.855770226539</v>
      </c>
      <c r="C73037">
        <v>242801</v>
      </c>
      <c r="D73037">
        <v>227775</v>
      </c>
      <c r="E73037" s="45">
        <v>23</v>
      </c>
      <c r="F73037" s="44">
        <v>7</v>
      </c>
      <c r="G73037" s="45">
        <v>3</v>
      </c>
      <c r="H73037" s="2">
        <v>44374.980770226539</v>
      </c>
    </row>
    <row r="73038" spans="1:8" x14ac:dyDescent="0.25">
      <c r="A73038">
        <v>222040</v>
      </c>
      <c r="B73038" s="2">
        <v>44374.856579288025</v>
      </c>
      <c r="C73038">
        <v>173586</v>
      </c>
      <c r="D73038">
        <v>351192</v>
      </c>
      <c r="E73038" s="45">
        <v>21</v>
      </c>
      <c r="F73038" s="44">
        <v>7</v>
      </c>
      <c r="G73038" s="45">
        <v>1</v>
      </c>
      <c r="H73038" s="2">
        <v>44374.89824595469</v>
      </c>
    </row>
    <row r="73039" spans="1:8" x14ac:dyDescent="0.25">
      <c r="A73039">
        <v>222045</v>
      </c>
      <c r="B73039" s="2">
        <v>44374.857570116277</v>
      </c>
      <c r="C73039">
        <v>13994</v>
      </c>
      <c r="D73039">
        <v>119030</v>
      </c>
      <c r="E73039" s="45">
        <v>23</v>
      </c>
      <c r="F73039" s="44">
        <v>7</v>
      </c>
      <c r="G73039" s="45">
        <v>3</v>
      </c>
      <c r="H73039" s="2">
        <v>44374.982570116277</v>
      </c>
    </row>
    <row r="73040" spans="1:8" x14ac:dyDescent="0.25">
      <c r="A73040">
        <v>222049</v>
      </c>
      <c r="B73040" s="2">
        <v>44374.857792880262</v>
      </c>
      <c r="C73040">
        <v>233779</v>
      </c>
      <c r="D73040">
        <v>347393</v>
      </c>
      <c r="E73040" s="45">
        <v>20</v>
      </c>
      <c r="F73040" s="44">
        <v>7</v>
      </c>
      <c r="G73040" s="45">
        <v>0</v>
      </c>
      <c r="H73040" s="2">
        <v>44374.857792880262</v>
      </c>
    </row>
    <row r="73041" spans="1:8" x14ac:dyDescent="0.25">
      <c r="A73041">
        <v>222050</v>
      </c>
      <c r="B73041" s="2">
        <v>44374.857792880262</v>
      </c>
      <c r="C73041">
        <v>295456</v>
      </c>
      <c r="D73041">
        <v>107303</v>
      </c>
      <c r="E73041" s="45">
        <v>20</v>
      </c>
      <c r="F73041" s="44">
        <v>7</v>
      </c>
      <c r="G73041" s="45">
        <v>0</v>
      </c>
      <c r="H73041" s="2">
        <v>44374.857792880262</v>
      </c>
    </row>
    <row r="73042" spans="1:8" x14ac:dyDescent="0.25">
      <c r="A73042">
        <v>222052</v>
      </c>
      <c r="B73042" s="2">
        <v>44374.859279152806</v>
      </c>
      <c r="C73042">
        <v>290655</v>
      </c>
      <c r="D73042">
        <v>218037</v>
      </c>
      <c r="E73042" s="45">
        <v>23</v>
      </c>
      <c r="F73042" s="44">
        <v>7</v>
      </c>
      <c r="G73042" s="45">
        <v>3</v>
      </c>
      <c r="H73042" s="2">
        <v>44374.984279152806</v>
      </c>
    </row>
    <row r="73043" spans="1:8" x14ac:dyDescent="0.25">
      <c r="A73043">
        <v>222055</v>
      </c>
      <c r="B73043" s="2">
        <v>44374.859815533986</v>
      </c>
      <c r="C73043">
        <v>97536</v>
      </c>
      <c r="D73043">
        <v>347008</v>
      </c>
      <c r="E73043" s="45">
        <v>21</v>
      </c>
      <c r="F73043" s="44">
        <v>7</v>
      </c>
      <c r="G73043" s="45">
        <v>1</v>
      </c>
      <c r="H73043" s="2">
        <v>44374.90148220065</v>
      </c>
    </row>
    <row r="73044" spans="1:8" x14ac:dyDescent="0.25">
      <c r="A73044">
        <v>222056</v>
      </c>
      <c r="B73044" s="2">
        <v>44374.859815533986</v>
      </c>
      <c r="C73044">
        <v>159374</v>
      </c>
      <c r="D73044">
        <v>192331</v>
      </c>
      <c r="E73044" s="45">
        <v>21</v>
      </c>
      <c r="F73044" s="44">
        <v>7</v>
      </c>
      <c r="G73044" s="45">
        <v>1</v>
      </c>
      <c r="H73044" s="2">
        <v>44374.90148220065</v>
      </c>
    </row>
    <row r="73045" spans="1:8" x14ac:dyDescent="0.25">
      <c r="A73045">
        <v>222061</v>
      </c>
      <c r="B73045" s="2">
        <v>44374.859815533986</v>
      </c>
      <c r="C73045">
        <v>223616</v>
      </c>
      <c r="D73045">
        <v>470762</v>
      </c>
      <c r="E73045" s="45">
        <v>21</v>
      </c>
      <c r="F73045" s="44">
        <v>7</v>
      </c>
      <c r="G73045" s="45">
        <v>1</v>
      </c>
      <c r="H73045" s="2">
        <v>44374.90148220065</v>
      </c>
    </row>
    <row r="73046" spans="1:8" x14ac:dyDescent="0.25">
      <c r="A73046">
        <v>222065</v>
      </c>
      <c r="B73046" s="2">
        <v>44374.860220064722</v>
      </c>
      <c r="C73046">
        <v>124504</v>
      </c>
      <c r="D73046">
        <v>241927</v>
      </c>
      <c r="E73046" s="45">
        <v>22</v>
      </c>
      <c r="F73046" s="44">
        <v>7</v>
      </c>
      <c r="G73046" s="45">
        <v>2</v>
      </c>
      <c r="H73046" s="2">
        <v>44374.943553398058</v>
      </c>
    </row>
    <row r="73047" spans="1:8" x14ac:dyDescent="0.25">
      <c r="A73047">
        <v>222066</v>
      </c>
      <c r="B73047" s="2">
        <v>44374.860220064722</v>
      </c>
      <c r="C73047">
        <v>190693</v>
      </c>
      <c r="D73047">
        <v>258251</v>
      </c>
      <c r="E73047" s="45">
        <v>22</v>
      </c>
      <c r="F73047" s="44">
        <v>7</v>
      </c>
      <c r="G73047" s="45">
        <v>2</v>
      </c>
      <c r="H73047" s="2">
        <v>44374.943553398058</v>
      </c>
    </row>
    <row r="73048" spans="1:8" x14ac:dyDescent="0.25">
      <c r="A73048">
        <v>222070</v>
      </c>
      <c r="B73048" s="2">
        <v>44374.862647249189</v>
      </c>
      <c r="C73048">
        <v>263799</v>
      </c>
      <c r="D73048">
        <v>154228</v>
      </c>
      <c r="E73048" s="45">
        <v>20</v>
      </c>
      <c r="F73048" s="44">
        <v>7</v>
      </c>
      <c r="G73048" s="45">
        <v>0</v>
      </c>
      <c r="H73048" s="2">
        <v>44374.862647249189</v>
      </c>
    </row>
    <row r="73049" spans="1:8" x14ac:dyDescent="0.25">
      <c r="A73049">
        <v>222074</v>
      </c>
      <c r="B73049" s="2">
        <v>44374.862666666668</v>
      </c>
      <c r="C73049">
        <v>231937</v>
      </c>
      <c r="D73049">
        <v>349014</v>
      </c>
      <c r="E73049" s="45">
        <v>22</v>
      </c>
      <c r="F73049" s="44">
        <v>7</v>
      </c>
      <c r="G73049" s="45">
        <v>2</v>
      </c>
      <c r="H73049" s="2">
        <v>44374.946000000004</v>
      </c>
    </row>
    <row r="73050" spans="1:8" x14ac:dyDescent="0.25">
      <c r="A73050">
        <v>222075</v>
      </c>
      <c r="B73050" s="2">
        <v>44374.863051779939</v>
      </c>
      <c r="C73050">
        <v>90900</v>
      </c>
      <c r="D73050">
        <v>118549</v>
      </c>
      <c r="E73050" s="45">
        <v>21</v>
      </c>
      <c r="F73050" s="44">
        <v>7</v>
      </c>
      <c r="G73050" s="45">
        <v>1</v>
      </c>
      <c r="H73050" s="2">
        <v>44374.904718446604</v>
      </c>
    </row>
    <row r="73051" spans="1:8" x14ac:dyDescent="0.25">
      <c r="A73051">
        <v>222078</v>
      </c>
      <c r="B73051" s="2">
        <v>44374.863051779939</v>
      </c>
      <c r="C73051">
        <v>153494</v>
      </c>
      <c r="D73051">
        <v>217307</v>
      </c>
      <c r="E73051" s="45">
        <v>21</v>
      </c>
      <c r="F73051" s="44">
        <v>7</v>
      </c>
      <c r="G73051" s="45">
        <v>1</v>
      </c>
      <c r="H73051" s="2">
        <v>44374.904718446604</v>
      </c>
    </row>
    <row r="73052" spans="1:8" x14ac:dyDescent="0.25">
      <c r="A73052">
        <v>222079</v>
      </c>
      <c r="B73052" s="2">
        <v>44374.863456310675</v>
      </c>
      <c r="C73052">
        <v>71992</v>
      </c>
      <c r="D73052">
        <v>347008</v>
      </c>
      <c r="E73052" s="45">
        <v>22</v>
      </c>
      <c r="F73052" s="44">
        <v>7</v>
      </c>
      <c r="G73052" s="45">
        <v>2</v>
      </c>
      <c r="H73052" s="2">
        <v>44374.946789644011</v>
      </c>
    </row>
    <row r="73053" spans="1:8" x14ac:dyDescent="0.25">
      <c r="A73053">
        <v>222080</v>
      </c>
      <c r="B73053" s="2">
        <v>44374.863860841426</v>
      </c>
      <c r="C73053">
        <v>23278</v>
      </c>
      <c r="D73053">
        <v>266896</v>
      </c>
      <c r="E73053" s="45">
        <v>15</v>
      </c>
      <c r="F73053" s="44">
        <v>7</v>
      </c>
      <c r="G73053" s="45">
        <v>-5</v>
      </c>
      <c r="H73053" s="2">
        <v>44374.65552750809</v>
      </c>
    </row>
    <row r="73054" spans="1:8" x14ac:dyDescent="0.25">
      <c r="A73054">
        <v>222083</v>
      </c>
      <c r="B73054" s="2">
        <v>44374.864265372169</v>
      </c>
      <c r="C73054">
        <v>213602</v>
      </c>
      <c r="D73054">
        <v>227903</v>
      </c>
      <c r="E73054" s="45">
        <v>20</v>
      </c>
      <c r="F73054" s="44">
        <v>7</v>
      </c>
      <c r="G73054" s="45">
        <v>0</v>
      </c>
      <c r="H73054" s="2">
        <v>44374.864265372169</v>
      </c>
    </row>
    <row r="73055" spans="1:8" x14ac:dyDescent="0.25">
      <c r="A73055">
        <v>222086</v>
      </c>
      <c r="B73055" s="2">
        <v>44374.864265372169</v>
      </c>
      <c r="C73055">
        <v>223584</v>
      </c>
      <c r="D73055">
        <v>441559</v>
      </c>
      <c r="E73055" s="45">
        <v>16</v>
      </c>
      <c r="F73055" s="44">
        <v>7</v>
      </c>
      <c r="G73055" s="45">
        <v>-4</v>
      </c>
      <c r="H73055" s="2">
        <v>44374.697598705505</v>
      </c>
    </row>
    <row r="73056" spans="1:8" x14ac:dyDescent="0.25">
      <c r="A73056">
        <v>222089</v>
      </c>
      <c r="B73056" s="2">
        <v>44374.864265372169</v>
      </c>
      <c r="C73056">
        <v>290737</v>
      </c>
      <c r="D73056">
        <v>111368</v>
      </c>
      <c r="E73056" s="45">
        <v>20</v>
      </c>
      <c r="F73056" s="44">
        <v>7</v>
      </c>
      <c r="G73056" s="45">
        <v>0</v>
      </c>
      <c r="H73056" s="2">
        <v>44374.864265372169</v>
      </c>
    </row>
    <row r="73057" spans="1:8" x14ac:dyDescent="0.25">
      <c r="A73057">
        <v>222093</v>
      </c>
      <c r="B73057" s="2">
        <v>44374.864265372169</v>
      </c>
      <c r="C73057">
        <v>334492</v>
      </c>
      <c r="D73057">
        <v>389195</v>
      </c>
      <c r="E73057" s="45">
        <v>20</v>
      </c>
      <c r="F73057" s="44">
        <v>7</v>
      </c>
      <c r="G73057" s="45">
        <v>0</v>
      </c>
      <c r="H73057" s="2">
        <v>44374.864265372169</v>
      </c>
    </row>
    <row r="73058" spans="1:8" x14ac:dyDescent="0.25">
      <c r="A73058">
        <v>222094</v>
      </c>
      <c r="B73058" s="2">
        <v>44374.864333333338</v>
      </c>
      <c r="C73058">
        <v>146201</v>
      </c>
      <c r="D73058">
        <v>348155</v>
      </c>
      <c r="E73058" s="45">
        <v>21</v>
      </c>
      <c r="F73058" s="44">
        <v>7</v>
      </c>
      <c r="G73058" s="45">
        <v>1</v>
      </c>
      <c r="H73058" s="2">
        <v>44374.906000000003</v>
      </c>
    </row>
    <row r="73059" spans="1:8" x14ac:dyDescent="0.25">
      <c r="A73059">
        <v>222095</v>
      </c>
      <c r="B73059" s="2">
        <v>44374.864497817929</v>
      </c>
      <c r="C73059">
        <v>226382</v>
      </c>
      <c r="D73059">
        <v>351192</v>
      </c>
      <c r="E73059" s="45">
        <v>17</v>
      </c>
      <c r="F73059" s="44">
        <v>7</v>
      </c>
      <c r="G73059" s="45">
        <v>-3</v>
      </c>
      <c r="H73059" s="2">
        <v>44374.739497817929</v>
      </c>
    </row>
    <row r="73060" spans="1:8" x14ac:dyDescent="0.25">
      <c r="A73060">
        <v>222096</v>
      </c>
      <c r="B73060" s="2">
        <v>44374.864669902912</v>
      </c>
      <c r="C73060">
        <v>64877</v>
      </c>
      <c r="D73060">
        <v>364296</v>
      </c>
      <c r="E73060" s="45">
        <v>21</v>
      </c>
      <c r="F73060" s="44">
        <v>7</v>
      </c>
      <c r="G73060" s="45">
        <v>1</v>
      </c>
      <c r="H73060" s="2">
        <v>44374.906336569577</v>
      </c>
    </row>
    <row r="73061" spans="1:8" x14ac:dyDescent="0.25">
      <c r="A73061">
        <v>222099</v>
      </c>
      <c r="B73061" s="2">
        <v>44374.865074433656</v>
      </c>
      <c r="C73061">
        <v>94234</v>
      </c>
      <c r="D73061">
        <v>165114</v>
      </c>
      <c r="E73061" s="45">
        <v>22</v>
      </c>
      <c r="F73061" s="44">
        <v>7</v>
      </c>
      <c r="G73061" s="45">
        <v>2</v>
      </c>
      <c r="H73061" s="2">
        <v>44374.948407766991</v>
      </c>
    </row>
    <row r="73062" spans="1:8" x14ac:dyDescent="0.25">
      <c r="A73062">
        <v>222103</v>
      </c>
      <c r="B73062" s="2">
        <v>44374.865333333335</v>
      </c>
      <c r="C73062">
        <v>280914</v>
      </c>
      <c r="D73062">
        <v>330333</v>
      </c>
      <c r="E73062" s="45">
        <v>21</v>
      </c>
      <c r="F73062" s="44">
        <v>7</v>
      </c>
      <c r="G73062" s="45">
        <v>1</v>
      </c>
      <c r="H73062" s="2">
        <v>44374.906999999999</v>
      </c>
    </row>
    <row r="73063" spans="1:8" x14ac:dyDescent="0.25">
      <c r="A73063">
        <v>222105</v>
      </c>
      <c r="B73063" s="2">
        <v>44374.865478964399</v>
      </c>
      <c r="C73063">
        <v>124217</v>
      </c>
      <c r="D73063">
        <v>411922</v>
      </c>
      <c r="E73063" s="45">
        <v>23</v>
      </c>
      <c r="F73063" s="44">
        <v>7</v>
      </c>
      <c r="G73063" s="45">
        <v>3</v>
      </c>
      <c r="H73063" s="2">
        <v>44374.990478964399</v>
      </c>
    </row>
    <row r="73064" spans="1:8" x14ac:dyDescent="0.25">
      <c r="A73064">
        <v>222106</v>
      </c>
      <c r="B73064" s="2">
        <v>44374.865883495142</v>
      </c>
      <c r="C73064">
        <v>319408</v>
      </c>
      <c r="D73064">
        <v>254768</v>
      </c>
      <c r="E73064" s="45">
        <v>20</v>
      </c>
      <c r="F73064" s="44">
        <v>7</v>
      </c>
      <c r="G73064" s="45">
        <v>0</v>
      </c>
      <c r="H73064" s="2">
        <v>44374.865883495142</v>
      </c>
    </row>
    <row r="73065" spans="1:8" x14ac:dyDescent="0.25">
      <c r="A73065">
        <v>222108</v>
      </c>
      <c r="B73065" s="2">
        <v>44374.866288025893</v>
      </c>
      <c r="C73065">
        <v>115699</v>
      </c>
      <c r="D73065">
        <v>5151</v>
      </c>
      <c r="E73065" s="45">
        <v>21</v>
      </c>
      <c r="F73065" s="44">
        <v>7</v>
      </c>
      <c r="G73065" s="45">
        <v>1</v>
      </c>
      <c r="H73065" s="2">
        <v>44374.907954692557</v>
      </c>
    </row>
    <row r="73066" spans="1:8" x14ac:dyDescent="0.25">
      <c r="A73066">
        <v>222113</v>
      </c>
      <c r="B73066" s="2">
        <v>44374.866288025893</v>
      </c>
      <c r="C73066">
        <v>321367</v>
      </c>
      <c r="D73066">
        <v>20534</v>
      </c>
      <c r="E73066" s="45">
        <v>21</v>
      </c>
      <c r="F73066" s="44">
        <v>7</v>
      </c>
      <c r="G73066" s="45">
        <v>1</v>
      </c>
      <c r="H73066" s="2">
        <v>44374.907954692557</v>
      </c>
    </row>
    <row r="73067" spans="1:8" x14ac:dyDescent="0.25">
      <c r="A73067">
        <v>222116</v>
      </c>
      <c r="B73067" s="2">
        <v>44374.866692556629</v>
      </c>
      <c r="C73067">
        <v>139261</v>
      </c>
      <c r="D73067">
        <v>147566</v>
      </c>
      <c r="E73067" s="45">
        <v>22</v>
      </c>
      <c r="F73067" s="44">
        <v>7</v>
      </c>
      <c r="G73067" s="45">
        <v>2</v>
      </c>
      <c r="H73067" s="2">
        <v>44374.950025889964</v>
      </c>
    </row>
    <row r="73068" spans="1:8" x14ac:dyDescent="0.25">
      <c r="A73068">
        <v>222120</v>
      </c>
      <c r="B73068" s="2">
        <v>44374.867702261421</v>
      </c>
      <c r="C73068">
        <v>34363</v>
      </c>
      <c r="D73068">
        <v>81927</v>
      </c>
      <c r="E73068" s="45">
        <v>23</v>
      </c>
      <c r="F73068" s="44">
        <v>7</v>
      </c>
      <c r="G73068" s="45">
        <v>3</v>
      </c>
      <c r="H73068" s="2">
        <v>44374.992702261421</v>
      </c>
    </row>
    <row r="73069" spans="1:8" x14ac:dyDescent="0.25">
      <c r="A73069">
        <v>222125</v>
      </c>
      <c r="B73069" s="2">
        <v>44374.86776329844</v>
      </c>
      <c r="C73069">
        <v>336559</v>
      </c>
      <c r="D73069">
        <v>305608</v>
      </c>
      <c r="E73069" s="45">
        <v>22</v>
      </c>
      <c r="F73069" s="44">
        <v>7</v>
      </c>
      <c r="G73069" s="45">
        <v>2</v>
      </c>
      <c r="H73069" s="2">
        <v>44374.951096631776</v>
      </c>
    </row>
    <row r="73070" spans="1:8" x14ac:dyDescent="0.25">
      <c r="A73070">
        <v>222129</v>
      </c>
      <c r="B73070" s="2">
        <v>44374.867906148873</v>
      </c>
      <c r="C73070">
        <v>123206</v>
      </c>
      <c r="D73070">
        <v>154256</v>
      </c>
      <c r="E73070" s="45">
        <v>21</v>
      </c>
      <c r="F73070" s="44">
        <v>7</v>
      </c>
      <c r="G73070" s="45">
        <v>1</v>
      </c>
      <c r="H73070" s="2">
        <v>44374.909572815537</v>
      </c>
    </row>
    <row r="73071" spans="1:8" x14ac:dyDescent="0.25">
      <c r="A73071">
        <v>222130</v>
      </c>
      <c r="B73071" s="2">
        <v>44374.869136631365</v>
      </c>
      <c r="C73071">
        <v>112383</v>
      </c>
      <c r="D73071">
        <v>105200</v>
      </c>
      <c r="E73071" s="45">
        <v>20</v>
      </c>
      <c r="F73071" s="44">
        <v>7</v>
      </c>
      <c r="G73071" s="45">
        <v>0</v>
      </c>
      <c r="H73071" s="2">
        <v>44374.869136631365</v>
      </c>
    </row>
    <row r="73072" spans="1:8" x14ac:dyDescent="0.25">
      <c r="A73072">
        <v>222134</v>
      </c>
      <c r="B73072" s="2">
        <v>44374.869524271846</v>
      </c>
      <c r="C73072">
        <v>93392</v>
      </c>
      <c r="D73072">
        <v>392434</v>
      </c>
      <c r="E73072" s="45">
        <v>21</v>
      </c>
      <c r="F73072" s="44">
        <v>7</v>
      </c>
      <c r="G73072" s="45">
        <v>1</v>
      </c>
      <c r="H73072" s="2">
        <v>44374.91119093851</v>
      </c>
    </row>
    <row r="73073" spans="1:8" x14ac:dyDescent="0.25">
      <c r="A73073">
        <v>222138</v>
      </c>
      <c r="B73073" s="2">
        <v>44374.870737864076</v>
      </c>
      <c r="C73073">
        <v>113261</v>
      </c>
      <c r="D73073">
        <v>318314</v>
      </c>
      <c r="E73073" s="45">
        <v>20</v>
      </c>
      <c r="F73073" s="44">
        <v>7</v>
      </c>
      <c r="G73073" s="45">
        <v>0</v>
      </c>
      <c r="H73073" s="2">
        <v>44374.870737864076</v>
      </c>
    </row>
    <row r="73074" spans="1:8" x14ac:dyDescent="0.25">
      <c r="A73074">
        <v>222140</v>
      </c>
      <c r="B73074" s="2">
        <v>44374.870737864076</v>
      </c>
      <c r="C73074">
        <v>271677</v>
      </c>
      <c r="D73074">
        <v>381626</v>
      </c>
      <c r="E73074" s="45">
        <v>20</v>
      </c>
      <c r="F73074" s="44">
        <v>7</v>
      </c>
      <c r="G73074" s="45">
        <v>0</v>
      </c>
      <c r="H73074" s="2">
        <v>44374.870737864076</v>
      </c>
    </row>
    <row r="73075" spans="1:8" x14ac:dyDescent="0.25">
      <c r="A73075">
        <v>222143</v>
      </c>
      <c r="B73075" s="2">
        <v>44374.871142394826</v>
      </c>
      <c r="C73075">
        <v>53722</v>
      </c>
      <c r="D73075">
        <v>305874</v>
      </c>
      <c r="E73075" s="45">
        <v>21</v>
      </c>
      <c r="F73075" s="44">
        <v>7</v>
      </c>
      <c r="G73075" s="45">
        <v>1</v>
      </c>
      <c r="H73075" s="2">
        <v>44374.91280906149</v>
      </c>
    </row>
    <row r="73076" spans="1:8" x14ac:dyDescent="0.25">
      <c r="A73076">
        <v>222148</v>
      </c>
      <c r="B73076" s="2">
        <v>44374.871142394826</v>
      </c>
      <c r="C73076">
        <v>58761</v>
      </c>
      <c r="D73076">
        <v>145779</v>
      </c>
      <c r="E73076" s="45">
        <v>21</v>
      </c>
      <c r="F73076" s="44">
        <v>7</v>
      </c>
      <c r="G73076" s="45">
        <v>1</v>
      </c>
      <c r="H73076" s="2">
        <v>44374.91280906149</v>
      </c>
    </row>
    <row r="73077" spans="1:8" x14ac:dyDescent="0.25">
      <c r="A73077">
        <v>222151</v>
      </c>
      <c r="B73077" s="2">
        <v>44374.871142394826</v>
      </c>
      <c r="C73077">
        <v>234713</v>
      </c>
      <c r="D73077">
        <v>153893</v>
      </c>
      <c r="E73077" s="45">
        <v>21</v>
      </c>
      <c r="F73077" s="44">
        <v>7</v>
      </c>
      <c r="G73077" s="45">
        <v>1</v>
      </c>
      <c r="H73077" s="2">
        <v>44374.91280906149</v>
      </c>
    </row>
    <row r="73078" spans="1:8" x14ac:dyDescent="0.25">
      <c r="A73078">
        <v>222153</v>
      </c>
      <c r="B73078" s="2">
        <v>44374.871142394826</v>
      </c>
      <c r="C73078">
        <v>280071</v>
      </c>
      <c r="D73078">
        <v>387595</v>
      </c>
      <c r="E73078" s="45">
        <v>21</v>
      </c>
      <c r="F73078" s="44">
        <v>7</v>
      </c>
      <c r="G73078" s="45">
        <v>1</v>
      </c>
      <c r="H73078" s="2">
        <v>44374.91280906149</v>
      </c>
    </row>
    <row r="73079" spans="1:8" x14ac:dyDescent="0.25">
      <c r="A73079">
        <v>222155</v>
      </c>
      <c r="B73079" s="2">
        <v>44374.871142394826</v>
      </c>
      <c r="C73079">
        <v>336704</v>
      </c>
      <c r="D73079">
        <v>385901</v>
      </c>
      <c r="E73079" s="45">
        <v>21</v>
      </c>
      <c r="F73079" s="44">
        <v>7</v>
      </c>
      <c r="G73079" s="45">
        <v>1</v>
      </c>
      <c r="H73079" s="2">
        <v>44374.91280906149</v>
      </c>
    </row>
    <row r="73080" spans="1:8" x14ac:dyDescent="0.25">
      <c r="A73080">
        <v>222156</v>
      </c>
      <c r="B73080" s="2">
        <v>44374.871547593619</v>
      </c>
      <c r="C73080">
        <v>235326</v>
      </c>
      <c r="D73080">
        <v>411922</v>
      </c>
      <c r="E73080" s="45">
        <v>2</v>
      </c>
      <c r="F73080" s="44">
        <v>1</v>
      </c>
      <c r="G73080" s="45">
        <v>6</v>
      </c>
      <c r="H73080" s="2">
        <v>44375.121547593619</v>
      </c>
    </row>
    <row r="73081" spans="1:8" x14ac:dyDescent="0.25">
      <c r="A73081">
        <v>222158</v>
      </c>
      <c r="B73081" s="2">
        <v>44374.872760517799</v>
      </c>
      <c r="C73081">
        <v>67750</v>
      </c>
      <c r="D73081">
        <v>21407</v>
      </c>
      <c r="E73081" s="45">
        <v>21</v>
      </c>
      <c r="F73081" s="44">
        <v>7</v>
      </c>
      <c r="G73081" s="45">
        <v>1</v>
      </c>
      <c r="H73081" s="2">
        <v>44374.914427184463</v>
      </c>
    </row>
    <row r="73082" spans="1:8" x14ac:dyDescent="0.25">
      <c r="A73082">
        <v>222160</v>
      </c>
      <c r="B73082" s="2">
        <v>44374.873165048542</v>
      </c>
      <c r="C73082">
        <v>134810</v>
      </c>
      <c r="D73082">
        <v>254768</v>
      </c>
      <c r="E73082" s="45">
        <v>22</v>
      </c>
      <c r="F73082" s="44">
        <v>7</v>
      </c>
      <c r="G73082" s="45">
        <v>2</v>
      </c>
      <c r="H73082" s="2">
        <v>44374.956498381878</v>
      </c>
    </row>
    <row r="73083" spans="1:8" x14ac:dyDescent="0.25">
      <c r="A73083">
        <v>222163</v>
      </c>
      <c r="B73083" s="2">
        <v>44374.873974110029</v>
      </c>
      <c r="C73083">
        <v>100759</v>
      </c>
      <c r="D73083">
        <v>249721</v>
      </c>
      <c r="E73083" s="45">
        <v>20</v>
      </c>
      <c r="F73083" s="44">
        <v>7</v>
      </c>
      <c r="G73083" s="45">
        <v>0</v>
      </c>
      <c r="H73083" s="2">
        <v>44374.873974110029</v>
      </c>
    </row>
    <row r="73084" spans="1:8" x14ac:dyDescent="0.25">
      <c r="A73084">
        <v>222165</v>
      </c>
      <c r="B73084" s="2">
        <v>44374.874000000003</v>
      </c>
      <c r="C73084">
        <v>35540</v>
      </c>
      <c r="D73084">
        <v>141682</v>
      </c>
      <c r="E73084" s="45">
        <v>23</v>
      </c>
      <c r="F73084" s="44">
        <v>7</v>
      </c>
      <c r="G73084" s="45">
        <v>3</v>
      </c>
      <c r="H73084" s="2">
        <v>44374.999000000003</v>
      </c>
    </row>
    <row r="73085" spans="1:8" x14ac:dyDescent="0.25">
      <c r="A73085">
        <v>222169</v>
      </c>
      <c r="B73085" s="2">
        <v>44374.874378640779</v>
      </c>
      <c r="C73085">
        <v>46780</v>
      </c>
      <c r="D73085">
        <v>202914</v>
      </c>
      <c r="E73085" s="45">
        <v>21</v>
      </c>
      <c r="F73085" s="44">
        <v>7</v>
      </c>
      <c r="G73085" s="45">
        <v>1</v>
      </c>
      <c r="H73085" s="2">
        <v>44374.916045307444</v>
      </c>
    </row>
    <row r="73086" spans="1:8" x14ac:dyDescent="0.25">
      <c r="A73086">
        <v>222171</v>
      </c>
      <c r="B73086" s="2">
        <v>44374.874378640779</v>
      </c>
      <c r="C73086">
        <v>70485</v>
      </c>
      <c r="D73086">
        <v>43697</v>
      </c>
      <c r="E73086" s="45">
        <v>21</v>
      </c>
      <c r="F73086" s="44">
        <v>7</v>
      </c>
      <c r="G73086" s="45">
        <v>1</v>
      </c>
      <c r="H73086" s="2">
        <v>44374.916045307444</v>
      </c>
    </row>
    <row r="73087" spans="1:8" x14ac:dyDescent="0.25">
      <c r="A73087">
        <v>222173</v>
      </c>
      <c r="B73087" s="2">
        <v>44374.874378640779</v>
      </c>
      <c r="C73087">
        <v>261048</v>
      </c>
      <c r="D73087">
        <v>351192</v>
      </c>
      <c r="E73087" s="45">
        <v>21</v>
      </c>
      <c r="F73087" s="44">
        <v>7</v>
      </c>
      <c r="G73087" s="45">
        <v>1</v>
      </c>
      <c r="H73087" s="2">
        <v>44374.916045307444</v>
      </c>
    </row>
    <row r="73088" spans="1:8" x14ac:dyDescent="0.25">
      <c r="A73088">
        <v>222175</v>
      </c>
      <c r="B73088" s="2">
        <v>44374.874599444564</v>
      </c>
      <c r="C73088">
        <v>215701</v>
      </c>
      <c r="D73088">
        <v>411922</v>
      </c>
      <c r="E73088" s="45">
        <v>20</v>
      </c>
      <c r="F73088" s="44">
        <v>7</v>
      </c>
      <c r="G73088" s="45">
        <v>0</v>
      </c>
      <c r="H73088" s="2">
        <v>44374.874599444564</v>
      </c>
    </row>
    <row r="73089" spans="1:8" x14ac:dyDescent="0.25">
      <c r="A73089">
        <v>222178</v>
      </c>
      <c r="B73089" s="2">
        <v>44374.874783171515</v>
      </c>
      <c r="C73089">
        <v>211726</v>
      </c>
      <c r="D73089">
        <v>459697</v>
      </c>
      <c r="E73089" s="45">
        <v>22</v>
      </c>
      <c r="F73089" s="44">
        <v>7</v>
      </c>
      <c r="G73089" s="45">
        <v>2</v>
      </c>
      <c r="H73089" s="2">
        <v>44374.958116504851</v>
      </c>
    </row>
    <row r="73090" spans="1:8" x14ac:dyDescent="0.25">
      <c r="A73090">
        <v>222179</v>
      </c>
      <c r="B73090" s="2">
        <v>44374.87599676376</v>
      </c>
      <c r="C73090">
        <v>55538</v>
      </c>
      <c r="D73090">
        <v>230507</v>
      </c>
      <c r="E73090" s="45">
        <v>22</v>
      </c>
      <c r="F73090" s="44">
        <v>7</v>
      </c>
      <c r="G73090" s="45">
        <v>1</v>
      </c>
      <c r="H73090" s="2">
        <v>44374.917663430424</v>
      </c>
    </row>
    <row r="73091" spans="1:8" x14ac:dyDescent="0.25">
      <c r="A73091">
        <v>222182</v>
      </c>
      <c r="B73091" s="2">
        <v>44374.875999999997</v>
      </c>
      <c r="C73091">
        <v>217477</v>
      </c>
      <c r="D73091">
        <v>471403</v>
      </c>
      <c r="E73091" s="45">
        <v>3</v>
      </c>
      <c r="F73091" s="44">
        <v>1</v>
      </c>
      <c r="G73091" s="45">
        <v>6</v>
      </c>
      <c r="H73091" s="2">
        <v>44375.125999999997</v>
      </c>
    </row>
    <row r="73092" spans="1:8" x14ac:dyDescent="0.25">
      <c r="A73092">
        <v>222185</v>
      </c>
      <c r="B73092" s="2">
        <v>44374.877614886733</v>
      </c>
      <c r="C73092">
        <v>122622</v>
      </c>
      <c r="D73092">
        <v>404226</v>
      </c>
      <c r="E73092" s="45">
        <v>22</v>
      </c>
      <c r="F73092" s="44">
        <v>7</v>
      </c>
      <c r="G73092" s="45">
        <v>1</v>
      </c>
      <c r="H73092" s="2">
        <v>44374.919281553397</v>
      </c>
    </row>
    <row r="73093" spans="1:8" x14ac:dyDescent="0.25">
      <c r="A73093">
        <v>222186</v>
      </c>
      <c r="B73093" s="2">
        <v>44374.877614886733</v>
      </c>
      <c r="C73093">
        <v>343309</v>
      </c>
      <c r="D73093">
        <v>154256</v>
      </c>
      <c r="E73093" s="45">
        <v>22</v>
      </c>
      <c r="F73093" s="44">
        <v>7</v>
      </c>
      <c r="G73093" s="45">
        <v>1</v>
      </c>
      <c r="H73093" s="2">
        <v>44374.919281553397</v>
      </c>
    </row>
    <row r="73094" spans="1:8" x14ac:dyDescent="0.25">
      <c r="A73094">
        <v>222187</v>
      </c>
      <c r="B73094" s="2">
        <v>44374.878828478963</v>
      </c>
      <c r="C73094">
        <v>36730</v>
      </c>
      <c r="D73094">
        <v>470762</v>
      </c>
      <c r="E73094" s="45">
        <v>21</v>
      </c>
      <c r="F73094" s="44">
        <v>7</v>
      </c>
      <c r="G73094" s="45">
        <v>0</v>
      </c>
      <c r="H73094" s="2">
        <v>44374.878828478963</v>
      </c>
    </row>
    <row r="73095" spans="1:8" x14ac:dyDescent="0.25">
      <c r="A73095">
        <v>222188</v>
      </c>
      <c r="B73095" s="2">
        <v>44374.878828478963</v>
      </c>
      <c r="C73095">
        <v>280586</v>
      </c>
      <c r="D73095">
        <v>80850</v>
      </c>
      <c r="E73095" s="45">
        <v>21</v>
      </c>
      <c r="F73095" s="44">
        <v>7</v>
      </c>
      <c r="G73095" s="45">
        <v>0</v>
      </c>
      <c r="H73095" s="2">
        <v>44374.878828478963</v>
      </c>
    </row>
    <row r="73096" spans="1:8" x14ac:dyDescent="0.25">
      <c r="A73096">
        <v>222190</v>
      </c>
      <c r="B73096" s="2">
        <v>44374.879177220988</v>
      </c>
      <c r="C73096">
        <v>150259</v>
      </c>
      <c r="D73096">
        <v>104958</v>
      </c>
      <c r="E73096" s="45">
        <v>22</v>
      </c>
      <c r="F73096" s="44">
        <v>7</v>
      </c>
      <c r="G73096" s="45">
        <v>1</v>
      </c>
      <c r="H73096" s="2">
        <v>44374.920843887652</v>
      </c>
    </row>
    <row r="73097" spans="1:8" x14ac:dyDescent="0.25">
      <c r="A73097">
        <v>222191</v>
      </c>
      <c r="B73097" s="2">
        <v>44374.879233009706</v>
      </c>
      <c r="C73097">
        <v>72659</v>
      </c>
      <c r="D73097">
        <v>96200</v>
      </c>
      <c r="E73097" s="45">
        <v>18</v>
      </c>
      <c r="F73097" s="44">
        <v>7</v>
      </c>
      <c r="G73097" s="45">
        <v>-3</v>
      </c>
      <c r="H73097" s="2">
        <v>44374.754233009706</v>
      </c>
    </row>
    <row r="73098" spans="1:8" x14ac:dyDescent="0.25">
      <c r="A73098">
        <v>222195</v>
      </c>
      <c r="B73098" s="2">
        <v>44374.879333333338</v>
      </c>
      <c r="C73098">
        <v>188353</v>
      </c>
      <c r="D73098">
        <v>104958</v>
      </c>
      <c r="E73098" s="45">
        <v>16</v>
      </c>
      <c r="F73098" s="44">
        <v>7</v>
      </c>
      <c r="G73098" s="45">
        <v>-5</v>
      </c>
      <c r="H73098" s="2">
        <v>44374.671000000002</v>
      </c>
    </row>
    <row r="73099" spans="1:8" x14ac:dyDescent="0.25">
      <c r="A73099">
        <v>222196</v>
      </c>
      <c r="B73099" s="2">
        <v>44374.879637540449</v>
      </c>
      <c r="C73099">
        <v>196538</v>
      </c>
      <c r="D73099">
        <v>478200</v>
      </c>
      <c r="E73099" s="45">
        <v>23</v>
      </c>
      <c r="F73099" s="44">
        <v>7</v>
      </c>
      <c r="G73099" s="45">
        <v>2</v>
      </c>
      <c r="H73099" s="2">
        <v>44374.962970873785</v>
      </c>
    </row>
    <row r="73100" spans="1:8" x14ac:dyDescent="0.25">
      <c r="A73100">
        <v>222201</v>
      </c>
      <c r="B73100" s="2">
        <v>44374.879879146705</v>
      </c>
      <c r="C73100">
        <v>130262</v>
      </c>
      <c r="D73100">
        <v>111368</v>
      </c>
      <c r="E73100" s="45">
        <v>22</v>
      </c>
      <c r="F73100" s="44">
        <v>7</v>
      </c>
      <c r="G73100" s="45">
        <v>1</v>
      </c>
      <c r="H73100" s="2">
        <v>44374.921545813369</v>
      </c>
    </row>
    <row r="73101" spans="1:8" x14ac:dyDescent="0.25">
      <c r="A73101">
        <v>222205</v>
      </c>
      <c r="B73101" s="2">
        <v>44374.880446601943</v>
      </c>
      <c r="C73101">
        <v>51040</v>
      </c>
      <c r="D73101">
        <v>104958</v>
      </c>
      <c r="E73101" s="45">
        <v>17</v>
      </c>
      <c r="F73101" s="44">
        <v>7</v>
      </c>
      <c r="G73101" s="45">
        <v>-4</v>
      </c>
      <c r="H73101" s="2">
        <v>44374.713779935279</v>
      </c>
    </row>
    <row r="73102" spans="1:8" x14ac:dyDescent="0.25">
      <c r="A73102">
        <v>222209</v>
      </c>
      <c r="B73102" s="2">
        <v>44374.880446601943</v>
      </c>
      <c r="C73102">
        <v>155030</v>
      </c>
      <c r="D73102">
        <v>373970</v>
      </c>
      <c r="E73102" s="45">
        <v>17</v>
      </c>
      <c r="F73102" s="44">
        <v>7</v>
      </c>
      <c r="G73102" s="45">
        <v>-4</v>
      </c>
      <c r="H73102" s="2">
        <v>44374.713779935279</v>
      </c>
    </row>
    <row r="73103" spans="1:8" x14ac:dyDescent="0.25">
      <c r="A73103">
        <v>222212</v>
      </c>
      <c r="B73103" s="2">
        <v>44374.880446601943</v>
      </c>
      <c r="C73103">
        <v>278295</v>
      </c>
      <c r="D73103">
        <v>458081</v>
      </c>
      <c r="E73103" s="45">
        <v>17</v>
      </c>
      <c r="F73103" s="44">
        <v>7</v>
      </c>
      <c r="G73103" s="45">
        <v>-4</v>
      </c>
      <c r="H73103" s="2">
        <v>44374.713779935279</v>
      </c>
    </row>
    <row r="73104" spans="1:8" x14ac:dyDescent="0.25">
      <c r="A73104">
        <v>222214</v>
      </c>
      <c r="B73104" s="2">
        <v>44374.880851132686</v>
      </c>
      <c r="C73104">
        <v>59895</v>
      </c>
      <c r="D73104">
        <v>120139</v>
      </c>
      <c r="E73104" s="45">
        <v>22</v>
      </c>
      <c r="F73104" s="44">
        <v>7</v>
      </c>
      <c r="G73104" s="45">
        <v>1</v>
      </c>
      <c r="H73104" s="2">
        <v>44374.92251779935</v>
      </c>
    </row>
    <row r="73105" spans="1:8" x14ac:dyDescent="0.25">
      <c r="A73105">
        <v>222216</v>
      </c>
      <c r="B73105" s="2">
        <v>44374.882625812555</v>
      </c>
      <c r="C73105">
        <v>241616</v>
      </c>
      <c r="D73105">
        <v>351192</v>
      </c>
      <c r="E73105" s="45">
        <v>0</v>
      </c>
      <c r="F73105" s="44">
        <v>1</v>
      </c>
      <c r="G73105" s="45">
        <v>3</v>
      </c>
      <c r="H73105" s="2">
        <v>44375.007625812555</v>
      </c>
    </row>
    <row r="73106" spans="1:8" x14ac:dyDescent="0.25">
      <c r="A73106">
        <v>222219</v>
      </c>
      <c r="B73106" s="2">
        <v>44374.882873786402</v>
      </c>
      <c r="C73106">
        <v>217054</v>
      </c>
      <c r="D73106">
        <v>351192</v>
      </c>
      <c r="E73106" s="45">
        <v>23</v>
      </c>
      <c r="F73106" s="44">
        <v>7</v>
      </c>
      <c r="G73106" s="45">
        <v>2</v>
      </c>
      <c r="H73106" s="2">
        <v>44374.966207119738</v>
      </c>
    </row>
    <row r="73107" spans="1:8" x14ac:dyDescent="0.25">
      <c r="A73107">
        <v>222223</v>
      </c>
      <c r="B73107" s="2">
        <v>44374.884087378639</v>
      </c>
      <c r="C73107">
        <v>133837</v>
      </c>
      <c r="D73107">
        <v>398027</v>
      </c>
      <c r="E73107" s="45">
        <v>18</v>
      </c>
      <c r="F73107" s="44">
        <v>7</v>
      </c>
      <c r="G73107" s="45">
        <v>-3</v>
      </c>
      <c r="H73107" s="2">
        <v>44374.759087378639</v>
      </c>
    </row>
    <row r="73108" spans="1:8" x14ac:dyDescent="0.25">
      <c r="A73108">
        <v>222224</v>
      </c>
      <c r="B73108" s="2">
        <v>44374.884087378647</v>
      </c>
      <c r="C73108">
        <v>47466</v>
      </c>
      <c r="D73108">
        <v>347393</v>
      </c>
      <c r="E73108" s="45">
        <v>22</v>
      </c>
      <c r="F73108" s="44">
        <v>7</v>
      </c>
      <c r="G73108" s="45">
        <v>1</v>
      </c>
      <c r="H73108" s="2">
        <v>44374.925754045311</v>
      </c>
    </row>
    <row r="73109" spans="1:8" x14ac:dyDescent="0.25">
      <c r="A73109">
        <v>222227</v>
      </c>
      <c r="B73109" s="2">
        <v>44374.88570550162</v>
      </c>
      <c r="C73109">
        <v>243766</v>
      </c>
      <c r="D73109">
        <v>411922</v>
      </c>
      <c r="E73109" s="45">
        <v>22</v>
      </c>
      <c r="F73109" s="44">
        <v>7</v>
      </c>
      <c r="G73109" s="45">
        <v>1</v>
      </c>
      <c r="H73109" s="2">
        <v>44374.927372168284</v>
      </c>
    </row>
    <row r="73110" spans="1:8" x14ac:dyDescent="0.25">
      <c r="A73110">
        <v>222230</v>
      </c>
      <c r="B73110" s="2">
        <v>44374.886110032363</v>
      </c>
      <c r="C73110">
        <v>128909</v>
      </c>
      <c r="D73110">
        <v>158978</v>
      </c>
      <c r="E73110" s="45">
        <v>23</v>
      </c>
      <c r="F73110" s="44">
        <v>7</v>
      </c>
      <c r="G73110" s="45">
        <v>2</v>
      </c>
      <c r="H73110" s="2">
        <v>44374.969443365699</v>
      </c>
    </row>
    <row r="73111" spans="1:8" x14ac:dyDescent="0.25">
      <c r="A73111">
        <v>222234</v>
      </c>
      <c r="B73111" s="2">
        <v>44374.886919093849</v>
      </c>
      <c r="C73111">
        <v>14946</v>
      </c>
      <c r="D73111">
        <v>49263</v>
      </c>
      <c r="E73111" s="45">
        <v>17</v>
      </c>
      <c r="F73111" s="44">
        <v>7</v>
      </c>
      <c r="G73111" s="45">
        <v>-4</v>
      </c>
      <c r="H73111" s="2">
        <v>44374.720252427185</v>
      </c>
    </row>
    <row r="73112" spans="1:8" x14ac:dyDescent="0.25">
      <c r="A73112">
        <v>222239</v>
      </c>
      <c r="B73112" s="2">
        <v>44374.888454847867</v>
      </c>
      <c r="C73112">
        <v>32194</v>
      </c>
      <c r="D73112">
        <v>432277</v>
      </c>
      <c r="E73112" s="45">
        <v>22</v>
      </c>
      <c r="F73112" s="44">
        <v>7</v>
      </c>
      <c r="G73112" s="45">
        <v>1</v>
      </c>
      <c r="H73112" s="2">
        <v>44374.930121514531</v>
      </c>
    </row>
    <row r="73113" spans="1:8" x14ac:dyDescent="0.25">
      <c r="A73113">
        <v>222243</v>
      </c>
      <c r="B73113" s="2">
        <v>44374.88853721683</v>
      </c>
      <c r="C73113">
        <v>262657</v>
      </c>
      <c r="D73113">
        <v>118549</v>
      </c>
      <c r="E73113" s="45">
        <v>21</v>
      </c>
      <c r="F73113" s="44">
        <v>7</v>
      </c>
      <c r="G73113" s="45">
        <v>0</v>
      </c>
      <c r="H73113" s="2">
        <v>44374.88853721683</v>
      </c>
    </row>
    <row r="73114" spans="1:8" x14ac:dyDescent="0.25">
      <c r="A73114">
        <v>222248</v>
      </c>
      <c r="B73114" s="2">
        <v>44374.890155339803</v>
      </c>
      <c r="C73114">
        <v>239336</v>
      </c>
      <c r="D73114">
        <v>180863</v>
      </c>
      <c r="E73114" s="45">
        <v>21</v>
      </c>
      <c r="F73114" s="44">
        <v>7</v>
      </c>
      <c r="G73114" s="45">
        <v>0</v>
      </c>
      <c r="H73114" s="2">
        <v>44374.890155339803</v>
      </c>
    </row>
    <row r="73115" spans="1:8" x14ac:dyDescent="0.25">
      <c r="A73115">
        <v>222252</v>
      </c>
      <c r="B73115" s="2">
        <v>44374.890964401289</v>
      </c>
      <c r="C73115">
        <v>17117</v>
      </c>
      <c r="D73115">
        <v>4199</v>
      </c>
      <c r="E73115" s="45">
        <v>23</v>
      </c>
      <c r="F73115" s="44">
        <v>7</v>
      </c>
      <c r="G73115" s="45">
        <v>2</v>
      </c>
      <c r="H73115" s="2">
        <v>44374.974297734625</v>
      </c>
    </row>
    <row r="73116" spans="1:8" x14ac:dyDescent="0.25">
      <c r="A73116">
        <v>222255</v>
      </c>
      <c r="B73116" s="2">
        <v>44374.890964401289</v>
      </c>
      <c r="C73116">
        <v>235721</v>
      </c>
      <c r="D73116">
        <v>142733</v>
      </c>
      <c r="E73116" s="45">
        <v>23</v>
      </c>
      <c r="F73116" s="44">
        <v>7</v>
      </c>
      <c r="G73116" s="45">
        <v>2</v>
      </c>
      <c r="H73116" s="2">
        <v>44374.974297734625</v>
      </c>
    </row>
    <row r="73117" spans="1:8" x14ac:dyDescent="0.25">
      <c r="A73117">
        <v>222257</v>
      </c>
      <c r="B73117" s="2">
        <v>44374.890964401289</v>
      </c>
      <c r="C73117">
        <v>242194</v>
      </c>
      <c r="D73117">
        <v>411922</v>
      </c>
      <c r="E73117" s="45">
        <v>23</v>
      </c>
      <c r="F73117" s="44">
        <v>7</v>
      </c>
      <c r="G73117" s="45">
        <v>2</v>
      </c>
      <c r="H73117" s="2">
        <v>44374.974297734625</v>
      </c>
    </row>
    <row r="73118" spans="1:8" x14ac:dyDescent="0.25">
      <c r="A73118">
        <v>222262</v>
      </c>
      <c r="B73118" s="2">
        <v>44374.890964401289</v>
      </c>
      <c r="C73118">
        <v>271940</v>
      </c>
      <c r="D73118">
        <v>347393</v>
      </c>
      <c r="E73118" s="45">
        <v>23</v>
      </c>
      <c r="F73118" s="44">
        <v>7</v>
      </c>
      <c r="G73118" s="45">
        <v>2</v>
      </c>
      <c r="H73118" s="2">
        <v>44374.974297734625</v>
      </c>
    </row>
    <row r="73119" spans="1:8" x14ac:dyDescent="0.25">
      <c r="A73119">
        <v>222265</v>
      </c>
      <c r="B73119" s="2">
        <v>44374.891262550736</v>
      </c>
      <c r="C73119">
        <v>71004</v>
      </c>
      <c r="D73119">
        <v>250679</v>
      </c>
      <c r="E73119" s="45">
        <v>4</v>
      </c>
      <c r="F73119" s="44">
        <v>1</v>
      </c>
      <c r="G73119" s="45">
        <v>7</v>
      </c>
      <c r="H73119" s="2">
        <v>44375.182929217401</v>
      </c>
    </row>
    <row r="73120" spans="1:8" x14ac:dyDescent="0.25">
      <c r="A73120">
        <v>222266</v>
      </c>
      <c r="B73120" s="2">
        <v>44374.89136893204</v>
      </c>
      <c r="C73120">
        <v>314822</v>
      </c>
      <c r="D73120">
        <v>10958</v>
      </c>
      <c r="E73120" s="45">
        <v>0</v>
      </c>
      <c r="F73120" s="44">
        <v>1</v>
      </c>
      <c r="G73120" s="45">
        <v>3</v>
      </c>
      <c r="H73120" s="2">
        <v>44375.01636893204</v>
      </c>
    </row>
    <row r="73121" spans="1:8" x14ac:dyDescent="0.25">
      <c r="A73121">
        <v>222268</v>
      </c>
      <c r="B73121" s="2">
        <v>44374.891773462783</v>
      </c>
      <c r="C73121">
        <v>89842</v>
      </c>
      <c r="D73121">
        <v>295484</v>
      </c>
      <c r="E73121" s="45">
        <v>21</v>
      </c>
      <c r="F73121" s="44">
        <v>7</v>
      </c>
      <c r="G73121" s="45">
        <v>0</v>
      </c>
      <c r="H73121" s="2">
        <v>44374.891773462783</v>
      </c>
    </row>
    <row r="73122" spans="1:8" x14ac:dyDescent="0.25">
      <c r="A73122">
        <v>222271</v>
      </c>
      <c r="B73122" s="2">
        <v>44374.891773462783</v>
      </c>
      <c r="C73122">
        <v>257974</v>
      </c>
      <c r="D73122">
        <v>187920</v>
      </c>
      <c r="E73122" s="45">
        <v>21</v>
      </c>
      <c r="F73122" s="44">
        <v>7</v>
      </c>
      <c r="G73122" s="45">
        <v>0</v>
      </c>
      <c r="H73122" s="2">
        <v>44374.891773462783</v>
      </c>
    </row>
    <row r="73123" spans="1:8" x14ac:dyDescent="0.25">
      <c r="A73123">
        <v>222273</v>
      </c>
      <c r="B73123" s="2">
        <v>44374.89258252427</v>
      </c>
      <c r="C73123">
        <v>329331</v>
      </c>
      <c r="D73123">
        <v>11882</v>
      </c>
      <c r="E73123" s="45">
        <v>15</v>
      </c>
      <c r="F73123" s="44">
        <v>7</v>
      </c>
      <c r="G73123" s="45">
        <v>-6</v>
      </c>
      <c r="H73123" s="2">
        <v>44374.64258252427</v>
      </c>
    </row>
    <row r="73124" spans="1:8" x14ac:dyDescent="0.25">
      <c r="A73124">
        <v>222277</v>
      </c>
      <c r="B73124" s="2">
        <v>44374.892987055013</v>
      </c>
      <c r="C73124">
        <v>105330</v>
      </c>
      <c r="D73124">
        <v>157711</v>
      </c>
      <c r="E73124" s="45">
        <v>0</v>
      </c>
      <c r="F73124" s="44">
        <v>1</v>
      </c>
      <c r="G73124" s="45">
        <v>3</v>
      </c>
      <c r="H73124" s="2">
        <v>44375.017987055013</v>
      </c>
    </row>
    <row r="73125" spans="1:8" x14ac:dyDescent="0.25">
      <c r="A73125">
        <v>222282</v>
      </c>
      <c r="B73125" s="2">
        <v>44374.893796116507</v>
      </c>
      <c r="C73125">
        <v>336823</v>
      </c>
      <c r="D73125">
        <v>51317</v>
      </c>
      <c r="E73125" s="45">
        <v>22</v>
      </c>
      <c r="F73125" s="44">
        <v>7</v>
      </c>
      <c r="G73125" s="45">
        <v>1</v>
      </c>
      <c r="H73125" s="2">
        <v>44374.935462783171</v>
      </c>
    </row>
    <row r="73126" spans="1:8" x14ac:dyDescent="0.25">
      <c r="A73126">
        <v>222283</v>
      </c>
      <c r="B73126" s="2">
        <v>44374.89420064725</v>
      </c>
      <c r="C73126">
        <v>24187</v>
      </c>
      <c r="D73126">
        <v>230507</v>
      </c>
      <c r="E73126" s="45">
        <v>23</v>
      </c>
      <c r="F73126" s="44">
        <v>7</v>
      </c>
      <c r="G73126" s="45">
        <v>2</v>
      </c>
      <c r="H73126" s="2">
        <v>44374.977533980586</v>
      </c>
    </row>
    <row r="73127" spans="1:8" x14ac:dyDescent="0.25">
      <c r="A73127">
        <v>222286</v>
      </c>
      <c r="B73127" s="2">
        <v>44374.89420064725</v>
      </c>
      <c r="C73127">
        <v>253090</v>
      </c>
      <c r="D73127">
        <v>245484</v>
      </c>
      <c r="E73127" s="45">
        <v>23</v>
      </c>
      <c r="F73127" s="44">
        <v>7</v>
      </c>
      <c r="G73127" s="45">
        <v>2</v>
      </c>
      <c r="H73127" s="2">
        <v>44374.977533980586</v>
      </c>
    </row>
    <row r="73128" spans="1:8" x14ac:dyDescent="0.25">
      <c r="A73128">
        <v>222287</v>
      </c>
      <c r="B73128" s="2">
        <v>44374.894314401681</v>
      </c>
      <c r="C73128">
        <v>164294</v>
      </c>
      <c r="D73128">
        <v>103342</v>
      </c>
      <c r="E73128" s="45">
        <v>23</v>
      </c>
      <c r="F73128" s="44">
        <v>7</v>
      </c>
      <c r="G73128" s="45">
        <v>2</v>
      </c>
      <c r="H73128" s="2">
        <v>44374.977647735017</v>
      </c>
    </row>
    <row r="73129" spans="1:8" x14ac:dyDescent="0.25">
      <c r="A73129">
        <v>222288</v>
      </c>
      <c r="B73129" s="2">
        <v>44374.895009708736</v>
      </c>
      <c r="C73129">
        <v>269476</v>
      </c>
      <c r="D73129">
        <v>250679</v>
      </c>
      <c r="E73129" s="45">
        <v>17</v>
      </c>
      <c r="F73129" s="44">
        <v>7</v>
      </c>
      <c r="G73129" s="45">
        <v>-4</v>
      </c>
      <c r="H73129" s="2">
        <v>44374.728343042072</v>
      </c>
    </row>
    <row r="73130" spans="1:8" x14ac:dyDescent="0.25">
      <c r="A73130">
        <v>222290</v>
      </c>
      <c r="B73130" s="2">
        <v>44374.895414239487</v>
      </c>
      <c r="C73130">
        <v>149867</v>
      </c>
      <c r="D73130">
        <v>230507</v>
      </c>
      <c r="E73130" s="45">
        <v>22</v>
      </c>
      <c r="F73130" s="44">
        <v>7</v>
      </c>
      <c r="G73130" s="45">
        <v>1</v>
      </c>
      <c r="H73130" s="2">
        <v>44374.937080906151</v>
      </c>
    </row>
    <row r="73131" spans="1:8" x14ac:dyDescent="0.25">
      <c r="A73131">
        <v>222293</v>
      </c>
      <c r="B73131" s="2">
        <v>44374.895414239487</v>
      </c>
      <c r="C73131">
        <v>157119</v>
      </c>
      <c r="D73131">
        <v>324510</v>
      </c>
      <c r="E73131" s="45">
        <v>22</v>
      </c>
      <c r="F73131" s="44">
        <v>7</v>
      </c>
      <c r="G73131" s="45">
        <v>1</v>
      </c>
      <c r="H73131" s="2">
        <v>44374.937080906151</v>
      </c>
    </row>
    <row r="73132" spans="1:8" x14ac:dyDescent="0.25">
      <c r="A73132">
        <v>222297</v>
      </c>
      <c r="B73132" s="2">
        <v>44374.896664326916</v>
      </c>
      <c r="C73132">
        <v>90693</v>
      </c>
      <c r="D73132">
        <v>401297</v>
      </c>
      <c r="E73132" s="45">
        <v>22</v>
      </c>
      <c r="F73132" s="44">
        <v>7</v>
      </c>
      <c r="G73132" s="45">
        <v>1</v>
      </c>
      <c r="H73132" s="2">
        <v>44374.93833099358</v>
      </c>
    </row>
    <row r="73133" spans="1:8" x14ac:dyDescent="0.25">
      <c r="A73133">
        <v>222298</v>
      </c>
      <c r="B73133" s="2">
        <v>44374.89703236246</v>
      </c>
      <c r="C73133">
        <v>139256</v>
      </c>
      <c r="D73133">
        <v>433247</v>
      </c>
      <c r="E73133" s="45">
        <v>14</v>
      </c>
      <c r="F73133" s="44">
        <v>7</v>
      </c>
      <c r="G73133" s="45">
        <v>-7</v>
      </c>
      <c r="H73133" s="2">
        <v>44374.605365695796</v>
      </c>
    </row>
    <row r="73134" spans="1:8" x14ac:dyDescent="0.25">
      <c r="A73134">
        <v>222302</v>
      </c>
      <c r="B73134" s="2">
        <v>44374.89703236246</v>
      </c>
      <c r="C73134">
        <v>189960</v>
      </c>
      <c r="D73134">
        <v>472908</v>
      </c>
      <c r="E73134" s="45">
        <v>22</v>
      </c>
      <c r="F73134" s="44">
        <v>7</v>
      </c>
      <c r="G73134" s="45">
        <v>1</v>
      </c>
      <c r="H73134" s="2">
        <v>44374.938699029124</v>
      </c>
    </row>
    <row r="73135" spans="1:8" x14ac:dyDescent="0.25">
      <c r="A73135">
        <v>222307</v>
      </c>
      <c r="B73135" s="2">
        <v>44374.89703236246</v>
      </c>
      <c r="C73135">
        <v>346141</v>
      </c>
      <c r="D73135">
        <v>118549</v>
      </c>
      <c r="E73135" s="45">
        <v>22</v>
      </c>
      <c r="F73135" s="44">
        <v>7</v>
      </c>
      <c r="G73135" s="45">
        <v>1</v>
      </c>
      <c r="H73135" s="2">
        <v>44374.938699029124</v>
      </c>
    </row>
    <row r="73136" spans="1:8" x14ac:dyDescent="0.25">
      <c r="A73136">
        <v>222308</v>
      </c>
      <c r="B73136" s="2">
        <v>44374.89824595469</v>
      </c>
      <c r="C73136">
        <v>189538</v>
      </c>
      <c r="D73136">
        <v>60239</v>
      </c>
      <c r="E73136" s="45">
        <v>21</v>
      </c>
      <c r="F73136" s="44">
        <v>7</v>
      </c>
      <c r="G73136" s="45">
        <v>0</v>
      </c>
      <c r="H73136" s="2">
        <v>44374.89824595469</v>
      </c>
    </row>
    <row r="73137" spans="1:8" x14ac:dyDescent="0.25">
      <c r="A73137">
        <v>222311</v>
      </c>
      <c r="B73137" s="2">
        <v>44374.898434400464</v>
      </c>
      <c r="C73137">
        <v>328663</v>
      </c>
      <c r="D73137">
        <v>288529</v>
      </c>
      <c r="E73137" s="45">
        <v>17</v>
      </c>
      <c r="F73137" s="44">
        <v>7</v>
      </c>
      <c r="G73137" s="45">
        <v>-4</v>
      </c>
      <c r="H73137" s="2">
        <v>44374.7317677338</v>
      </c>
    </row>
    <row r="73138" spans="1:8" x14ac:dyDescent="0.25">
      <c r="A73138">
        <v>222314</v>
      </c>
      <c r="B73138" s="2">
        <v>44374.89865048544</v>
      </c>
      <c r="C73138">
        <v>142888</v>
      </c>
      <c r="D73138">
        <v>396686</v>
      </c>
      <c r="E73138" s="45">
        <v>22</v>
      </c>
      <c r="F73138" s="44">
        <v>7</v>
      </c>
      <c r="G73138" s="45">
        <v>1</v>
      </c>
      <c r="H73138" s="2">
        <v>44374.940317152104</v>
      </c>
    </row>
    <row r="73139" spans="1:8" x14ac:dyDescent="0.25">
      <c r="A73139">
        <v>222319</v>
      </c>
      <c r="B73139" s="2">
        <v>44374.899055016176</v>
      </c>
      <c r="C73139">
        <v>320</v>
      </c>
      <c r="D73139">
        <v>258219</v>
      </c>
      <c r="E73139" s="45">
        <v>23</v>
      </c>
      <c r="F73139" s="44">
        <v>7</v>
      </c>
      <c r="G73139" s="45">
        <v>2</v>
      </c>
      <c r="H73139" s="2">
        <v>44374.982388349512</v>
      </c>
    </row>
    <row r="73140" spans="1:8" x14ac:dyDescent="0.25">
      <c r="A73140">
        <v>222324</v>
      </c>
      <c r="B73140" s="2">
        <v>44374.900268608413</v>
      </c>
      <c r="C73140">
        <v>163364</v>
      </c>
      <c r="D73140">
        <v>347008</v>
      </c>
      <c r="E73140" s="45">
        <v>22</v>
      </c>
      <c r="F73140" s="44">
        <v>7</v>
      </c>
      <c r="G73140" s="45">
        <v>1</v>
      </c>
      <c r="H73140" s="2">
        <v>44374.941935275077</v>
      </c>
    </row>
    <row r="73141" spans="1:8" x14ac:dyDescent="0.25">
      <c r="A73141">
        <v>222328</v>
      </c>
      <c r="B73141" s="2">
        <v>44374.900673139156</v>
      </c>
      <c r="C73141">
        <v>102056</v>
      </c>
      <c r="D73141">
        <v>336616</v>
      </c>
      <c r="E73141" s="45">
        <v>23</v>
      </c>
      <c r="F73141" s="44">
        <v>7</v>
      </c>
      <c r="G73141" s="45">
        <v>2</v>
      </c>
      <c r="H73141" s="2">
        <v>44374.984006472492</v>
      </c>
    </row>
    <row r="73142" spans="1:8" x14ac:dyDescent="0.25">
      <c r="A73142">
        <v>222333</v>
      </c>
      <c r="B73142" s="2">
        <v>44374.900753807182</v>
      </c>
      <c r="C73142">
        <v>148877</v>
      </c>
      <c r="D73142">
        <v>65828</v>
      </c>
      <c r="E73142" s="45">
        <v>2</v>
      </c>
      <c r="F73142" s="44">
        <v>1</v>
      </c>
      <c r="G73142" s="45">
        <v>5</v>
      </c>
      <c r="H73142" s="2">
        <v>44375.109087140518</v>
      </c>
    </row>
    <row r="73143" spans="1:8" x14ac:dyDescent="0.25">
      <c r="A73143">
        <v>222336</v>
      </c>
      <c r="B73143" s="2">
        <v>44374.9010776699</v>
      </c>
      <c r="C73143">
        <v>57834</v>
      </c>
      <c r="D73143">
        <v>411922</v>
      </c>
      <c r="E73143" s="45">
        <v>0</v>
      </c>
      <c r="F73143" s="44">
        <v>1</v>
      </c>
      <c r="G73143" s="45">
        <v>3</v>
      </c>
      <c r="H73143" s="2">
        <v>44375.0260776699</v>
      </c>
    </row>
    <row r="73144" spans="1:8" x14ac:dyDescent="0.25">
      <c r="A73144">
        <v>222341</v>
      </c>
      <c r="B73144" s="2">
        <v>44374.90148220065</v>
      </c>
      <c r="C73144">
        <v>193473</v>
      </c>
      <c r="D73144">
        <v>411922</v>
      </c>
      <c r="E73144" s="45">
        <v>21</v>
      </c>
      <c r="F73144" s="44">
        <v>7</v>
      </c>
      <c r="G73144" s="45">
        <v>0</v>
      </c>
      <c r="H73144" s="2">
        <v>44374.90148220065</v>
      </c>
    </row>
    <row r="73145" spans="1:8" x14ac:dyDescent="0.25">
      <c r="A73145">
        <v>222342</v>
      </c>
      <c r="B73145" s="2">
        <v>44374.90237128819</v>
      </c>
      <c r="C73145">
        <v>333270</v>
      </c>
      <c r="D73145">
        <v>7084</v>
      </c>
      <c r="E73145" s="45">
        <v>22</v>
      </c>
      <c r="F73145" s="44">
        <v>7</v>
      </c>
      <c r="G73145" s="45">
        <v>1</v>
      </c>
      <c r="H73145" s="2">
        <v>44374.944037954854</v>
      </c>
    </row>
    <row r="73146" spans="1:8" x14ac:dyDescent="0.25">
      <c r="A73146">
        <v>222346</v>
      </c>
      <c r="B73146" s="2">
        <v>44374.90269579288</v>
      </c>
      <c r="C73146">
        <v>269249</v>
      </c>
      <c r="D73146">
        <v>411922</v>
      </c>
      <c r="E73146" s="45">
        <v>16</v>
      </c>
      <c r="F73146" s="44">
        <v>7</v>
      </c>
      <c r="G73146" s="45">
        <v>-5</v>
      </c>
      <c r="H73146" s="2">
        <v>44374.694362459544</v>
      </c>
    </row>
    <row r="73147" spans="1:8" x14ac:dyDescent="0.25">
      <c r="A73147">
        <v>222348</v>
      </c>
      <c r="B73147" s="2">
        <v>44374.902829065832</v>
      </c>
      <c r="C73147">
        <v>186682</v>
      </c>
      <c r="D73147">
        <v>347008</v>
      </c>
      <c r="E73147" s="45">
        <v>22</v>
      </c>
      <c r="F73147" s="44">
        <v>7</v>
      </c>
      <c r="G73147" s="45">
        <v>1</v>
      </c>
      <c r="H73147" s="2">
        <v>44374.944495732496</v>
      </c>
    </row>
    <row r="73148" spans="1:8" x14ac:dyDescent="0.25">
      <c r="A73148">
        <v>222351</v>
      </c>
      <c r="B73148" s="2">
        <v>44374.903666666665</v>
      </c>
      <c r="C73148">
        <v>196169</v>
      </c>
      <c r="D73148">
        <v>230507</v>
      </c>
      <c r="E73148" s="45">
        <v>23</v>
      </c>
      <c r="F73148" s="44">
        <v>7</v>
      </c>
      <c r="G73148" s="45">
        <v>2</v>
      </c>
      <c r="H73148" s="2">
        <v>44374.987000000001</v>
      </c>
    </row>
    <row r="73149" spans="1:8" x14ac:dyDescent="0.25">
      <c r="A73149">
        <v>222354</v>
      </c>
      <c r="B73149" s="2">
        <v>44374.904718446604</v>
      </c>
      <c r="C73149">
        <v>83128</v>
      </c>
      <c r="D73149">
        <v>405774</v>
      </c>
      <c r="E73149" s="45">
        <v>21</v>
      </c>
      <c r="F73149" s="44">
        <v>7</v>
      </c>
      <c r="G73149" s="45">
        <v>0</v>
      </c>
      <c r="H73149" s="2">
        <v>44374.904718446604</v>
      </c>
    </row>
    <row r="73150" spans="1:8" x14ac:dyDescent="0.25">
      <c r="A73150">
        <v>222357</v>
      </c>
      <c r="B73150" s="2">
        <v>44374.905122977347</v>
      </c>
      <c r="C73150">
        <v>237904</v>
      </c>
      <c r="D73150">
        <v>230507</v>
      </c>
      <c r="E73150" s="45">
        <v>22</v>
      </c>
      <c r="F73150" s="44">
        <v>7</v>
      </c>
      <c r="G73150" s="45">
        <v>1</v>
      </c>
      <c r="H73150" s="2">
        <v>44374.946789644011</v>
      </c>
    </row>
    <row r="73151" spans="1:8" x14ac:dyDescent="0.25">
      <c r="A73151">
        <v>222361</v>
      </c>
      <c r="B73151" s="2">
        <v>44374.90552750809</v>
      </c>
      <c r="C73151">
        <v>147801</v>
      </c>
      <c r="D73151">
        <v>324410</v>
      </c>
      <c r="E73151" s="45">
        <v>23</v>
      </c>
      <c r="F73151" s="44">
        <v>7</v>
      </c>
      <c r="G73151" s="45">
        <v>2</v>
      </c>
      <c r="H73151" s="2">
        <v>44374.988860841426</v>
      </c>
    </row>
    <row r="73152" spans="1:8" x14ac:dyDescent="0.25">
      <c r="A73152">
        <v>222364</v>
      </c>
      <c r="B73152" s="2">
        <v>44374.905758842739</v>
      </c>
      <c r="C73152">
        <v>145707</v>
      </c>
      <c r="D73152">
        <v>347393</v>
      </c>
      <c r="E73152" s="45">
        <v>21</v>
      </c>
      <c r="F73152" s="44">
        <v>7</v>
      </c>
      <c r="G73152" s="45">
        <v>0</v>
      </c>
      <c r="H73152" s="2">
        <v>44374.905758842739</v>
      </c>
    </row>
    <row r="73153" spans="1:8" x14ac:dyDescent="0.25">
      <c r="A73153">
        <v>222367</v>
      </c>
      <c r="B73153" s="2">
        <v>44374.906741100327</v>
      </c>
      <c r="C73153">
        <v>306908</v>
      </c>
      <c r="D73153">
        <v>294433</v>
      </c>
      <c r="E73153" s="45">
        <v>18</v>
      </c>
      <c r="F73153" s="44">
        <v>7</v>
      </c>
      <c r="G73153" s="45">
        <v>-3</v>
      </c>
      <c r="H73153" s="2">
        <v>44374.781741100327</v>
      </c>
    </row>
    <row r="73154" spans="1:8" x14ac:dyDescent="0.25">
      <c r="A73154">
        <v>222368</v>
      </c>
      <c r="B73154" s="2">
        <v>44374.907145631063</v>
      </c>
      <c r="C73154">
        <v>81145</v>
      </c>
      <c r="D73154">
        <v>347393</v>
      </c>
      <c r="E73154" s="45">
        <v>23</v>
      </c>
      <c r="F73154" s="44">
        <v>7</v>
      </c>
      <c r="G73154" s="45">
        <v>2</v>
      </c>
      <c r="H73154" s="2">
        <v>44374.990478964399</v>
      </c>
    </row>
    <row r="73155" spans="1:8" x14ac:dyDescent="0.25">
      <c r="A73155">
        <v>222369</v>
      </c>
      <c r="B73155" s="2">
        <v>44374.907223731192</v>
      </c>
      <c r="C73155">
        <v>54625</v>
      </c>
      <c r="D73155">
        <v>449500</v>
      </c>
      <c r="E73155" s="45">
        <v>21</v>
      </c>
      <c r="F73155" s="44">
        <v>7</v>
      </c>
      <c r="G73155" s="45">
        <v>0</v>
      </c>
      <c r="H73155" s="2">
        <v>44374.907223731192</v>
      </c>
    </row>
    <row r="73156" spans="1:8" x14ac:dyDescent="0.25">
      <c r="A73156">
        <v>222374</v>
      </c>
      <c r="B73156" s="2">
        <v>44374.907954692557</v>
      </c>
      <c r="C73156">
        <v>279476</v>
      </c>
      <c r="D73156">
        <v>283189</v>
      </c>
      <c r="E73156" s="45">
        <v>21</v>
      </c>
      <c r="F73156" s="44">
        <v>7</v>
      </c>
      <c r="G73156" s="45">
        <v>0</v>
      </c>
      <c r="H73156" s="2">
        <v>44374.907954692557</v>
      </c>
    </row>
    <row r="73157" spans="1:8" x14ac:dyDescent="0.25">
      <c r="A73157">
        <v>222376</v>
      </c>
      <c r="B73157" s="2">
        <v>44374.908108767966</v>
      </c>
      <c r="C73157">
        <v>227069</v>
      </c>
      <c r="D73157">
        <v>394506</v>
      </c>
      <c r="E73157" s="45">
        <v>22</v>
      </c>
      <c r="F73157" s="44">
        <v>7</v>
      </c>
      <c r="G73157" s="45">
        <v>1</v>
      </c>
      <c r="H73157" s="2">
        <v>44374.94977543463</v>
      </c>
    </row>
    <row r="73158" spans="1:8" x14ac:dyDescent="0.25">
      <c r="A73158">
        <v>222380</v>
      </c>
      <c r="B73158" s="2">
        <v>44374.908666666663</v>
      </c>
      <c r="C73158">
        <v>128715</v>
      </c>
      <c r="D73158">
        <v>188971</v>
      </c>
      <c r="E73158" s="45">
        <v>23</v>
      </c>
      <c r="F73158" s="44">
        <v>7</v>
      </c>
      <c r="G73158" s="45">
        <v>2</v>
      </c>
      <c r="H73158" s="2">
        <v>44374.991999999998</v>
      </c>
    </row>
    <row r="73159" spans="1:8" x14ac:dyDescent="0.25">
      <c r="A73159">
        <v>222382</v>
      </c>
      <c r="B73159" s="2">
        <v>44374.909666666666</v>
      </c>
      <c r="C73159">
        <v>246216</v>
      </c>
      <c r="D73159">
        <v>419338</v>
      </c>
      <c r="E73159" s="45">
        <v>5</v>
      </c>
      <c r="F73159" s="44">
        <v>1</v>
      </c>
      <c r="G73159" s="45">
        <v>8</v>
      </c>
      <c r="H73159" s="2">
        <v>44375.243000000002</v>
      </c>
    </row>
    <row r="73160" spans="1:8" x14ac:dyDescent="0.25">
      <c r="A73160">
        <v>222383</v>
      </c>
      <c r="B73160" s="2">
        <v>44374.90997734628</v>
      </c>
      <c r="C73160">
        <v>280748</v>
      </c>
      <c r="D73160">
        <v>250679</v>
      </c>
      <c r="E73160" s="45">
        <v>22</v>
      </c>
      <c r="F73160" s="44">
        <v>7</v>
      </c>
      <c r="G73160" s="45">
        <v>1</v>
      </c>
      <c r="H73160" s="2">
        <v>44374.951644012945</v>
      </c>
    </row>
    <row r="73161" spans="1:8" x14ac:dyDescent="0.25">
      <c r="A73161">
        <v>222385</v>
      </c>
      <c r="B73161" s="2">
        <v>44374.911595469261</v>
      </c>
      <c r="C73161">
        <v>19625</v>
      </c>
      <c r="D73161">
        <v>328843</v>
      </c>
      <c r="E73161" s="45">
        <v>22</v>
      </c>
      <c r="F73161" s="44">
        <v>7</v>
      </c>
      <c r="G73161" s="45">
        <v>1</v>
      </c>
      <c r="H73161" s="2">
        <v>44374.953262135925</v>
      </c>
    </row>
    <row r="73162" spans="1:8" x14ac:dyDescent="0.25">
      <c r="A73162">
        <v>222390</v>
      </c>
      <c r="B73162" s="2">
        <v>44374.912442396315</v>
      </c>
      <c r="C73162">
        <v>326203</v>
      </c>
      <c r="D73162">
        <v>325852</v>
      </c>
      <c r="E73162" s="45">
        <v>0</v>
      </c>
      <c r="F73162" s="44">
        <v>1</v>
      </c>
      <c r="G73162" s="45">
        <v>3</v>
      </c>
      <c r="H73162" s="2">
        <v>44375.037442396315</v>
      </c>
    </row>
    <row r="73163" spans="1:8" x14ac:dyDescent="0.25">
      <c r="A73163">
        <v>222391</v>
      </c>
      <c r="B73163" s="2">
        <v>44374.913</v>
      </c>
      <c r="C73163">
        <v>31191</v>
      </c>
      <c r="D73163">
        <v>21760</v>
      </c>
      <c r="E73163" s="45">
        <v>0</v>
      </c>
      <c r="F73163" s="44">
        <v>1</v>
      </c>
      <c r="G73163" s="45">
        <v>3</v>
      </c>
      <c r="H73163" s="2">
        <v>44375.038</v>
      </c>
    </row>
    <row r="73164" spans="1:8" x14ac:dyDescent="0.25">
      <c r="A73164">
        <v>222394</v>
      </c>
      <c r="B73164" s="2">
        <v>44374.914427184463</v>
      </c>
      <c r="C73164">
        <v>83047</v>
      </c>
      <c r="D73164">
        <v>347008</v>
      </c>
      <c r="E73164" s="45">
        <v>17</v>
      </c>
      <c r="F73164" s="44">
        <v>7</v>
      </c>
      <c r="G73164" s="45">
        <v>-4</v>
      </c>
      <c r="H73164" s="2">
        <v>44374.747760517799</v>
      </c>
    </row>
    <row r="73165" spans="1:8" x14ac:dyDescent="0.25">
      <c r="A73165">
        <v>222396</v>
      </c>
      <c r="B73165" s="2">
        <v>44374.914831715214</v>
      </c>
      <c r="C73165">
        <v>72108</v>
      </c>
      <c r="D73165">
        <v>143732</v>
      </c>
      <c r="E73165" s="45">
        <v>22</v>
      </c>
      <c r="F73165" s="44">
        <v>7</v>
      </c>
      <c r="G73165" s="45">
        <v>1</v>
      </c>
      <c r="H73165" s="2">
        <v>44374.956498381878</v>
      </c>
    </row>
    <row r="73166" spans="1:8" x14ac:dyDescent="0.25">
      <c r="A73166">
        <v>222398</v>
      </c>
      <c r="B73166" s="2">
        <v>44374.91491439558</v>
      </c>
      <c r="C73166">
        <v>100093</v>
      </c>
      <c r="D73166">
        <v>266896</v>
      </c>
      <c r="E73166" s="45">
        <v>0</v>
      </c>
      <c r="F73166" s="44">
        <v>1</v>
      </c>
      <c r="G73166" s="45">
        <v>3</v>
      </c>
      <c r="H73166" s="2">
        <v>44375.03991439558</v>
      </c>
    </row>
    <row r="73167" spans="1:8" x14ac:dyDescent="0.25">
      <c r="A73167">
        <v>222401</v>
      </c>
      <c r="B73167" s="2">
        <v>44374.916045307444</v>
      </c>
      <c r="C73167">
        <v>163391</v>
      </c>
      <c r="D73167">
        <v>347008</v>
      </c>
      <c r="E73167" s="45">
        <v>17</v>
      </c>
      <c r="F73167" s="44">
        <v>7</v>
      </c>
      <c r="G73167" s="45">
        <v>-4</v>
      </c>
      <c r="H73167" s="2">
        <v>44374.749378640779</v>
      </c>
    </row>
    <row r="73168" spans="1:8" x14ac:dyDescent="0.25">
      <c r="A73168">
        <v>222404</v>
      </c>
      <c r="B73168" s="2">
        <v>44374.916045307444</v>
      </c>
      <c r="C73168">
        <v>198084</v>
      </c>
      <c r="D73168">
        <v>250679</v>
      </c>
      <c r="E73168" s="45">
        <v>17</v>
      </c>
      <c r="F73168" s="44">
        <v>7</v>
      </c>
      <c r="G73168" s="45">
        <v>-4</v>
      </c>
      <c r="H73168" s="2">
        <v>44374.749378640779</v>
      </c>
    </row>
    <row r="73169" spans="1:8" x14ac:dyDescent="0.25">
      <c r="A73169">
        <v>222408</v>
      </c>
      <c r="B73169" s="2">
        <v>44374.916449838187</v>
      </c>
      <c r="C73169">
        <v>29832</v>
      </c>
      <c r="D73169">
        <v>347393</v>
      </c>
      <c r="E73169" s="45">
        <v>22</v>
      </c>
      <c r="F73169" s="44">
        <v>7</v>
      </c>
      <c r="G73169" s="45">
        <v>1</v>
      </c>
      <c r="H73169" s="2">
        <v>44374.958116504851</v>
      </c>
    </row>
    <row r="73170" spans="1:8" x14ac:dyDescent="0.25">
      <c r="A73170">
        <v>222411</v>
      </c>
      <c r="B73170" s="2">
        <v>44374.917294839317</v>
      </c>
      <c r="C73170">
        <v>290595</v>
      </c>
      <c r="D73170">
        <v>411922</v>
      </c>
      <c r="E73170" s="45">
        <v>23</v>
      </c>
      <c r="F73170" s="44">
        <v>7</v>
      </c>
      <c r="G73170" s="45">
        <v>1</v>
      </c>
      <c r="H73170" s="2">
        <v>44374.958961505981</v>
      </c>
    </row>
    <row r="73171" spans="1:8" x14ac:dyDescent="0.25">
      <c r="A73171">
        <v>222416</v>
      </c>
      <c r="B73171" s="2">
        <v>44374.918067961167</v>
      </c>
      <c r="C73171">
        <v>114786</v>
      </c>
      <c r="D73171">
        <v>172251</v>
      </c>
      <c r="E73171" s="45">
        <v>23</v>
      </c>
      <c r="F73171" s="44">
        <v>7</v>
      </c>
      <c r="G73171" s="45">
        <v>1</v>
      </c>
      <c r="H73171" s="2">
        <v>44374.959734627831</v>
      </c>
    </row>
    <row r="73172" spans="1:8" x14ac:dyDescent="0.25">
      <c r="A73172">
        <v>222419</v>
      </c>
      <c r="B73172" s="2">
        <v>44374.919281553397</v>
      </c>
      <c r="C73172">
        <v>217294</v>
      </c>
      <c r="D73172">
        <v>465525</v>
      </c>
      <c r="E73172" s="45">
        <v>22</v>
      </c>
      <c r="F73172" s="44">
        <v>7</v>
      </c>
      <c r="G73172" s="45">
        <v>0</v>
      </c>
      <c r="H73172" s="2">
        <v>44374.919281553397</v>
      </c>
    </row>
    <row r="73173" spans="1:8" x14ac:dyDescent="0.25">
      <c r="A73173">
        <v>222420</v>
      </c>
      <c r="B73173" s="2">
        <v>44374.919686084148</v>
      </c>
      <c r="C73173">
        <v>123347</v>
      </c>
      <c r="D73173">
        <v>433572</v>
      </c>
      <c r="E73173" s="45">
        <v>23</v>
      </c>
      <c r="F73173" s="44">
        <v>7</v>
      </c>
      <c r="G73173" s="45">
        <v>1</v>
      </c>
      <c r="H73173" s="2">
        <v>44374.961352750812</v>
      </c>
    </row>
    <row r="73174" spans="1:8" x14ac:dyDescent="0.25">
      <c r="A73174">
        <v>222424</v>
      </c>
      <c r="B73174" s="2">
        <v>44374.920090614884</v>
      </c>
      <c r="C73174">
        <v>237934</v>
      </c>
      <c r="D73174">
        <v>327787</v>
      </c>
      <c r="E73174" s="45">
        <v>0</v>
      </c>
      <c r="F73174" s="44">
        <v>1</v>
      </c>
      <c r="G73174" s="45">
        <v>2</v>
      </c>
      <c r="H73174" s="2">
        <v>44375.003423948219</v>
      </c>
    </row>
    <row r="73175" spans="1:8" x14ac:dyDescent="0.25">
      <c r="A73175">
        <v>222429</v>
      </c>
      <c r="B73175" s="2">
        <v>44374.920495145634</v>
      </c>
      <c r="C73175">
        <v>100523</v>
      </c>
      <c r="D73175">
        <v>82901</v>
      </c>
      <c r="E73175" s="45">
        <v>17</v>
      </c>
      <c r="F73175" s="44">
        <v>7</v>
      </c>
      <c r="G73175" s="45">
        <v>-5</v>
      </c>
      <c r="H73175" s="2">
        <v>44374.712161812298</v>
      </c>
    </row>
    <row r="73176" spans="1:8" x14ac:dyDescent="0.25">
      <c r="A73176">
        <v>222432</v>
      </c>
      <c r="B73176" s="2">
        <v>44374.920896023439</v>
      </c>
      <c r="C73176">
        <v>97610</v>
      </c>
      <c r="D73176">
        <v>250679</v>
      </c>
      <c r="E73176" s="45">
        <v>22</v>
      </c>
      <c r="F73176" s="44">
        <v>7</v>
      </c>
      <c r="G73176" s="45">
        <v>0</v>
      </c>
      <c r="H73176" s="2">
        <v>44374.920896023439</v>
      </c>
    </row>
    <row r="73177" spans="1:8" x14ac:dyDescent="0.25">
      <c r="A73177">
        <v>222436</v>
      </c>
      <c r="B73177" s="2">
        <v>44374.921304207121</v>
      </c>
      <c r="C73177">
        <v>104056</v>
      </c>
      <c r="D73177">
        <v>411922</v>
      </c>
      <c r="E73177" s="45">
        <v>23</v>
      </c>
      <c r="F73177" s="44">
        <v>7</v>
      </c>
      <c r="G73177" s="45">
        <v>1</v>
      </c>
      <c r="H73177" s="2">
        <v>44374.962970873785</v>
      </c>
    </row>
    <row r="73178" spans="1:8" x14ac:dyDescent="0.25">
      <c r="A73178">
        <v>222441</v>
      </c>
      <c r="B73178" s="2">
        <v>44374.921708737864</v>
      </c>
      <c r="C73178">
        <v>14678</v>
      </c>
      <c r="D73178">
        <v>472908</v>
      </c>
      <c r="E73178" s="45">
        <v>0</v>
      </c>
      <c r="F73178" s="44">
        <v>1</v>
      </c>
      <c r="G73178" s="45">
        <v>2</v>
      </c>
      <c r="H73178" s="2">
        <v>44375.0050420712</v>
      </c>
    </row>
    <row r="73179" spans="1:8" x14ac:dyDescent="0.25">
      <c r="A73179">
        <v>222446</v>
      </c>
      <c r="B73179" s="2">
        <v>44374.92251779935</v>
      </c>
      <c r="C73179">
        <v>333203</v>
      </c>
      <c r="D73179">
        <v>387595</v>
      </c>
      <c r="E73179" s="45">
        <v>22</v>
      </c>
      <c r="F73179" s="44">
        <v>7</v>
      </c>
      <c r="G73179" s="45">
        <v>0</v>
      </c>
      <c r="H73179" s="2">
        <v>44374.92251779935</v>
      </c>
    </row>
    <row r="73180" spans="1:8" x14ac:dyDescent="0.25">
      <c r="A73180">
        <v>222448</v>
      </c>
      <c r="B73180" s="2">
        <v>44374.922666096987</v>
      </c>
      <c r="C73180">
        <v>215438</v>
      </c>
      <c r="D73180">
        <v>411922</v>
      </c>
      <c r="E73180" s="45">
        <v>23</v>
      </c>
      <c r="F73180" s="44">
        <v>7</v>
      </c>
      <c r="G73180" s="45">
        <v>1</v>
      </c>
      <c r="H73180" s="2">
        <v>44374.964332763651</v>
      </c>
    </row>
    <row r="73181" spans="1:8" x14ac:dyDescent="0.25">
      <c r="A73181">
        <v>222450</v>
      </c>
      <c r="B73181" s="2">
        <v>44374.922922330101</v>
      </c>
      <c r="C73181">
        <v>213390</v>
      </c>
      <c r="D73181">
        <v>250679</v>
      </c>
      <c r="E73181" s="45">
        <v>23</v>
      </c>
      <c r="F73181" s="44">
        <v>7</v>
      </c>
      <c r="G73181" s="45">
        <v>1</v>
      </c>
      <c r="H73181" s="2">
        <v>44374.964588996765</v>
      </c>
    </row>
    <row r="73182" spans="1:8" x14ac:dyDescent="0.25">
      <c r="A73182">
        <v>222453</v>
      </c>
      <c r="B73182" s="2">
        <v>44374.923326860837</v>
      </c>
      <c r="C73182">
        <v>237674</v>
      </c>
      <c r="D73182">
        <v>143150</v>
      </c>
      <c r="E73182" s="45">
        <v>0</v>
      </c>
      <c r="F73182" s="44">
        <v>1</v>
      </c>
      <c r="G73182" s="45">
        <v>2</v>
      </c>
      <c r="H73182" s="2">
        <v>44375.006660194173</v>
      </c>
    </row>
    <row r="73183" spans="1:8" x14ac:dyDescent="0.25">
      <c r="A73183">
        <v>222454</v>
      </c>
      <c r="B73183" s="2">
        <v>44374.923490096742</v>
      </c>
      <c r="C73183">
        <v>179253</v>
      </c>
      <c r="D73183">
        <v>21760</v>
      </c>
      <c r="E73183" s="45">
        <v>1</v>
      </c>
      <c r="F73183" s="44">
        <v>1</v>
      </c>
      <c r="G73183" s="45">
        <v>3</v>
      </c>
      <c r="H73183" s="2">
        <v>44375.048490096742</v>
      </c>
    </row>
    <row r="73184" spans="1:8" x14ac:dyDescent="0.25">
      <c r="A73184">
        <v>222458</v>
      </c>
      <c r="B73184" s="2">
        <v>44374.924135922331</v>
      </c>
      <c r="C73184">
        <v>7614</v>
      </c>
      <c r="D73184">
        <v>149755</v>
      </c>
      <c r="E73184" s="45">
        <v>22</v>
      </c>
      <c r="F73184" s="44">
        <v>7</v>
      </c>
      <c r="G73184" s="45">
        <v>0</v>
      </c>
      <c r="H73184" s="2">
        <v>44374.924135922331</v>
      </c>
    </row>
    <row r="73185" spans="1:8" x14ac:dyDescent="0.25">
      <c r="A73185">
        <v>222459</v>
      </c>
      <c r="B73185" s="2">
        <v>44374.924540453074</v>
      </c>
      <c r="C73185">
        <v>172295</v>
      </c>
      <c r="D73185">
        <v>230507</v>
      </c>
      <c r="E73185" s="45">
        <v>23</v>
      </c>
      <c r="F73185" s="44">
        <v>7</v>
      </c>
      <c r="G73185" s="45">
        <v>1</v>
      </c>
      <c r="H73185" s="2">
        <v>44374.966207119738</v>
      </c>
    </row>
    <row r="73186" spans="1:8" x14ac:dyDescent="0.25">
      <c r="A73186">
        <v>222463</v>
      </c>
      <c r="B73186" s="2">
        <v>44374.925992614524</v>
      </c>
      <c r="C73186">
        <v>249317</v>
      </c>
      <c r="D73186">
        <v>137670</v>
      </c>
      <c r="E73186" s="45">
        <v>10</v>
      </c>
      <c r="F73186" s="44">
        <v>1</v>
      </c>
      <c r="G73186" s="45">
        <v>12</v>
      </c>
      <c r="H73186" s="2">
        <v>44375.425992614524</v>
      </c>
    </row>
    <row r="73187" spans="1:8" x14ac:dyDescent="0.25">
      <c r="A73187">
        <v>222468</v>
      </c>
      <c r="B73187" s="2">
        <v>44374.926967637541</v>
      </c>
      <c r="C73187">
        <v>34107</v>
      </c>
      <c r="D73187">
        <v>347008</v>
      </c>
      <c r="E73187" s="45">
        <v>1</v>
      </c>
      <c r="F73187" s="44">
        <v>1</v>
      </c>
      <c r="G73187" s="45">
        <v>3</v>
      </c>
      <c r="H73187" s="2">
        <v>44375.051967637541</v>
      </c>
    </row>
    <row r="73188" spans="1:8" x14ac:dyDescent="0.25">
      <c r="A73188">
        <v>222472</v>
      </c>
      <c r="B73188" s="2">
        <v>44374.927121799374</v>
      </c>
      <c r="C73188">
        <v>183662</v>
      </c>
      <c r="D73188">
        <v>116201</v>
      </c>
      <c r="E73188" s="45">
        <v>2</v>
      </c>
      <c r="F73188" s="44">
        <v>1</v>
      </c>
      <c r="G73188" s="45">
        <v>4</v>
      </c>
      <c r="H73188" s="2">
        <v>44375.093788466038</v>
      </c>
    </row>
    <row r="73189" spans="1:8" x14ac:dyDescent="0.25">
      <c r="A73189">
        <v>222475</v>
      </c>
      <c r="B73189" s="2">
        <v>44374.928128910185</v>
      </c>
      <c r="C73189">
        <v>293656</v>
      </c>
      <c r="D73189">
        <v>415978</v>
      </c>
      <c r="E73189" s="45">
        <v>18</v>
      </c>
      <c r="F73189" s="44">
        <v>7</v>
      </c>
      <c r="G73189" s="45">
        <v>-4</v>
      </c>
      <c r="H73189" s="2">
        <v>44374.761462243521</v>
      </c>
    </row>
    <row r="73190" spans="1:8" x14ac:dyDescent="0.25">
      <c r="A73190">
        <v>222479</v>
      </c>
      <c r="B73190" s="2">
        <v>44374.928342539752</v>
      </c>
      <c r="C73190">
        <v>214744</v>
      </c>
      <c r="D73190">
        <v>26847</v>
      </c>
      <c r="E73190" s="45">
        <v>4</v>
      </c>
      <c r="F73190" s="44">
        <v>1</v>
      </c>
      <c r="G73190" s="45">
        <v>6</v>
      </c>
      <c r="H73190" s="2">
        <v>44375.178342539752</v>
      </c>
    </row>
    <row r="73191" spans="1:8" x14ac:dyDescent="0.25">
      <c r="A73191">
        <v>222480</v>
      </c>
      <c r="B73191" s="2">
        <v>44374.928990291264</v>
      </c>
      <c r="C73191">
        <v>229478</v>
      </c>
      <c r="D73191">
        <v>438887</v>
      </c>
      <c r="E73191" s="45">
        <v>22</v>
      </c>
      <c r="F73191" s="44">
        <v>7</v>
      </c>
      <c r="G73191" s="45">
        <v>0</v>
      </c>
      <c r="H73191" s="2">
        <v>44374.928990291264</v>
      </c>
    </row>
    <row r="73192" spans="1:8" x14ac:dyDescent="0.25">
      <c r="A73192">
        <v>222485</v>
      </c>
      <c r="B73192" s="2">
        <v>44374.929349650563</v>
      </c>
      <c r="C73192">
        <v>3470</v>
      </c>
      <c r="D73192">
        <v>439981</v>
      </c>
      <c r="E73192" s="45">
        <v>23</v>
      </c>
      <c r="F73192" s="44">
        <v>7</v>
      </c>
      <c r="G73192" s="45">
        <v>1</v>
      </c>
      <c r="H73192" s="2">
        <v>44374.971016317228</v>
      </c>
    </row>
    <row r="73193" spans="1:8" x14ac:dyDescent="0.25">
      <c r="A73193">
        <v>222487</v>
      </c>
      <c r="B73193" s="2">
        <v>44374.929799352751</v>
      </c>
      <c r="C73193">
        <v>232696</v>
      </c>
      <c r="D73193">
        <v>331056</v>
      </c>
      <c r="E73193" s="45">
        <v>0</v>
      </c>
      <c r="F73193" s="44">
        <v>1</v>
      </c>
      <c r="G73193" s="45">
        <v>2</v>
      </c>
      <c r="H73193" s="2">
        <v>44375.013132686086</v>
      </c>
    </row>
    <row r="73194" spans="1:8" x14ac:dyDescent="0.25">
      <c r="A73194">
        <v>222492</v>
      </c>
      <c r="B73194" s="2">
        <v>44374.929868465224</v>
      </c>
      <c r="C73194">
        <v>325571</v>
      </c>
      <c r="D73194">
        <v>325852</v>
      </c>
      <c r="E73194" s="45">
        <v>0</v>
      </c>
      <c r="F73194" s="44">
        <v>1</v>
      </c>
      <c r="G73194" s="45">
        <v>2</v>
      </c>
      <c r="H73194" s="2">
        <v>44375.01320179856</v>
      </c>
    </row>
    <row r="73195" spans="1:8" x14ac:dyDescent="0.25">
      <c r="A73195">
        <v>222497</v>
      </c>
      <c r="B73195" s="2">
        <v>44374.93101294498</v>
      </c>
      <c r="C73195">
        <v>76697</v>
      </c>
      <c r="D73195">
        <v>227775</v>
      </c>
      <c r="E73195" s="45">
        <v>15</v>
      </c>
      <c r="F73195" s="44">
        <v>7</v>
      </c>
      <c r="G73195" s="45">
        <v>-7</v>
      </c>
      <c r="H73195" s="2">
        <v>44374.639346278316</v>
      </c>
    </row>
    <row r="73196" spans="1:8" x14ac:dyDescent="0.25">
      <c r="A73196">
        <v>222499</v>
      </c>
      <c r="B73196" s="2">
        <v>44374.931012944988</v>
      </c>
      <c r="C73196">
        <v>57378</v>
      </c>
      <c r="D73196">
        <v>86587</v>
      </c>
      <c r="E73196" s="45">
        <v>23</v>
      </c>
      <c r="F73196" s="44">
        <v>7</v>
      </c>
      <c r="G73196" s="45">
        <v>1</v>
      </c>
      <c r="H73196" s="2">
        <v>44374.972679611652</v>
      </c>
    </row>
    <row r="73197" spans="1:8" x14ac:dyDescent="0.25">
      <c r="A73197">
        <v>222503</v>
      </c>
      <c r="B73197" s="2">
        <v>44374.931417475724</v>
      </c>
      <c r="C73197">
        <v>310292</v>
      </c>
      <c r="D73197">
        <v>182191</v>
      </c>
      <c r="E73197" s="45">
        <v>0</v>
      </c>
      <c r="F73197" s="44">
        <v>1</v>
      </c>
      <c r="G73197" s="45">
        <v>2</v>
      </c>
      <c r="H73197" s="2">
        <v>44375.014750809059</v>
      </c>
    </row>
    <row r="73198" spans="1:8" x14ac:dyDescent="0.25">
      <c r="A73198">
        <v>222508</v>
      </c>
      <c r="B73198" s="2">
        <v>44374.931417475724</v>
      </c>
      <c r="C73198">
        <v>327327</v>
      </c>
      <c r="D73198">
        <v>98789</v>
      </c>
      <c r="E73198" s="45">
        <v>0</v>
      </c>
      <c r="F73198" s="44">
        <v>1</v>
      </c>
      <c r="G73198" s="45">
        <v>2</v>
      </c>
      <c r="H73198" s="2">
        <v>44375.014750809059</v>
      </c>
    </row>
    <row r="73199" spans="1:8" x14ac:dyDescent="0.25">
      <c r="A73199">
        <v>222509</v>
      </c>
      <c r="B73199" s="2">
        <v>44374.932226537218</v>
      </c>
      <c r="C73199">
        <v>14297</v>
      </c>
      <c r="D73199">
        <v>347008</v>
      </c>
      <c r="E73199" s="45">
        <v>22</v>
      </c>
      <c r="F73199" s="44">
        <v>7</v>
      </c>
      <c r="G73199" s="45">
        <v>0</v>
      </c>
      <c r="H73199" s="2">
        <v>44374.932226537218</v>
      </c>
    </row>
    <row r="73200" spans="1:8" x14ac:dyDescent="0.25">
      <c r="A73200">
        <v>222513</v>
      </c>
      <c r="B73200" s="2">
        <v>44374.932631067961</v>
      </c>
      <c r="C73200">
        <v>214443</v>
      </c>
      <c r="D73200">
        <v>21760</v>
      </c>
      <c r="E73200" s="45">
        <v>23</v>
      </c>
      <c r="F73200" s="44">
        <v>7</v>
      </c>
      <c r="G73200" s="45">
        <v>1</v>
      </c>
      <c r="H73200" s="2">
        <v>44374.974297734625</v>
      </c>
    </row>
    <row r="73201" spans="1:8" x14ac:dyDescent="0.25">
      <c r="A73201">
        <v>222517</v>
      </c>
      <c r="B73201" s="2">
        <v>44374.933035598704</v>
      </c>
      <c r="C73201">
        <v>240261</v>
      </c>
      <c r="D73201">
        <v>59310</v>
      </c>
      <c r="E73201" s="45">
        <v>0</v>
      </c>
      <c r="F73201" s="44">
        <v>1</v>
      </c>
      <c r="G73201" s="45">
        <v>2</v>
      </c>
      <c r="H73201" s="2">
        <v>44375.01636893204</v>
      </c>
    </row>
    <row r="73202" spans="1:8" x14ac:dyDescent="0.25">
      <c r="A73202">
        <v>222521</v>
      </c>
      <c r="B73202" s="2">
        <v>44374.933317056792</v>
      </c>
      <c r="C73202">
        <v>3297</v>
      </c>
      <c r="D73202">
        <v>351192</v>
      </c>
      <c r="E73202" s="45">
        <v>22</v>
      </c>
      <c r="F73202" s="44">
        <v>7</v>
      </c>
      <c r="G73202" s="45">
        <v>0</v>
      </c>
      <c r="H73202" s="2">
        <v>44374.933317056792</v>
      </c>
    </row>
    <row r="73203" spans="1:8" x14ac:dyDescent="0.25">
      <c r="A73203">
        <v>222525</v>
      </c>
      <c r="B73203" s="2">
        <v>44374.934249190941</v>
      </c>
      <c r="C73203">
        <v>214737</v>
      </c>
      <c r="D73203">
        <v>251823</v>
      </c>
      <c r="E73203" s="45">
        <v>23</v>
      </c>
      <c r="F73203" s="44">
        <v>7</v>
      </c>
      <c r="G73203" s="45">
        <v>1</v>
      </c>
      <c r="H73203" s="2">
        <v>44374.975915857605</v>
      </c>
    </row>
    <row r="73204" spans="1:8" x14ac:dyDescent="0.25">
      <c r="A73204">
        <v>222530</v>
      </c>
      <c r="B73204" s="2">
        <v>44374.934995574818</v>
      </c>
      <c r="C73204">
        <v>51770</v>
      </c>
      <c r="D73204">
        <v>15878</v>
      </c>
      <c r="E73204" s="45">
        <v>22</v>
      </c>
      <c r="F73204" s="44">
        <v>7</v>
      </c>
      <c r="G73204" s="45">
        <v>0</v>
      </c>
      <c r="H73204" s="2">
        <v>44374.934995574818</v>
      </c>
    </row>
    <row r="73205" spans="1:8" x14ac:dyDescent="0.25">
      <c r="A73205">
        <v>222535</v>
      </c>
      <c r="B73205" s="2">
        <v>44374.935462783171</v>
      </c>
      <c r="C73205">
        <v>301006</v>
      </c>
      <c r="D73205">
        <v>100412</v>
      </c>
      <c r="E73205" s="45">
        <v>22</v>
      </c>
      <c r="F73205" s="44">
        <v>7</v>
      </c>
      <c r="G73205" s="45">
        <v>0</v>
      </c>
      <c r="H73205" s="2">
        <v>44374.935462783171</v>
      </c>
    </row>
    <row r="73206" spans="1:8" x14ac:dyDescent="0.25">
      <c r="A73206">
        <v>222538</v>
      </c>
      <c r="B73206" s="2">
        <v>44374.936063722649</v>
      </c>
      <c r="C73206">
        <v>166678</v>
      </c>
      <c r="D73206">
        <v>110241</v>
      </c>
      <c r="E73206" s="45">
        <v>23</v>
      </c>
      <c r="F73206" s="44">
        <v>7</v>
      </c>
      <c r="G73206" s="45">
        <v>1</v>
      </c>
      <c r="H73206" s="2">
        <v>44374.977730389313</v>
      </c>
    </row>
    <row r="73207" spans="1:8" x14ac:dyDescent="0.25">
      <c r="A73207">
        <v>222543</v>
      </c>
      <c r="B73207" s="2">
        <v>44374.936521500291</v>
      </c>
      <c r="C73207">
        <v>197343</v>
      </c>
      <c r="D73207">
        <v>81226</v>
      </c>
      <c r="E73207" s="45">
        <v>22</v>
      </c>
      <c r="F73207" s="44">
        <v>7</v>
      </c>
      <c r="G73207" s="45">
        <v>0</v>
      </c>
      <c r="H73207" s="2">
        <v>44374.936521500291</v>
      </c>
    </row>
    <row r="73208" spans="1:8" x14ac:dyDescent="0.25">
      <c r="A73208">
        <v>222544</v>
      </c>
      <c r="B73208" s="2">
        <v>44374.9365520188</v>
      </c>
      <c r="C73208">
        <v>1887</v>
      </c>
      <c r="D73208">
        <v>267896</v>
      </c>
      <c r="E73208" s="45">
        <v>0</v>
      </c>
      <c r="F73208" s="44">
        <v>1</v>
      </c>
      <c r="G73208" s="45">
        <v>2</v>
      </c>
      <c r="H73208" s="2">
        <v>44375.019885352136</v>
      </c>
    </row>
    <row r="73209" spans="1:8" x14ac:dyDescent="0.25">
      <c r="A73209">
        <v>222546</v>
      </c>
      <c r="B73209" s="2">
        <v>44374.936676375408</v>
      </c>
      <c r="C73209">
        <v>349210</v>
      </c>
      <c r="D73209">
        <v>351192</v>
      </c>
      <c r="E73209" s="45">
        <v>1</v>
      </c>
      <c r="F73209" s="44">
        <v>1</v>
      </c>
      <c r="G73209" s="45">
        <v>3</v>
      </c>
      <c r="H73209" s="2">
        <v>44375.061676375408</v>
      </c>
    </row>
    <row r="73210" spans="1:8" x14ac:dyDescent="0.25">
      <c r="A73210">
        <v>222548</v>
      </c>
      <c r="B73210" s="2">
        <v>44374.936948759423</v>
      </c>
      <c r="C73210">
        <v>162950</v>
      </c>
      <c r="D73210">
        <v>250679</v>
      </c>
      <c r="E73210" s="45">
        <v>23</v>
      </c>
      <c r="F73210" s="44">
        <v>7</v>
      </c>
      <c r="G73210" s="45">
        <v>1</v>
      </c>
      <c r="H73210" s="2">
        <v>44374.978615426087</v>
      </c>
    </row>
    <row r="73211" spans="1:8" x14ac:dyDescent="0.25">
      <c r="A73211">
        <v>222549</v>
      </c>
      <c r="B73211" s="2">
        <v>44374.937485436894</v>
      </c>
      <c r="C73211">
        <v>247480</v>
      </c>
      <c r="D73211">
        <v>473323</v>
      </c>
      <c r="E73211" s="45">
        <v>23</v>
      </c>
      <c r="F73211" s="44">
        <v>7</v>
      </c>
      <c r="G73211" s="45">
        <v>1</v>
      </c>
      <c r="H73211" s="2">
        <v>44374.979152103559</v>
      </c>
    </row>
    <row r="73212" spans="1:8" x14ac:dyDescent="0.25">
      <c r="A73212">
        <v>222554</v>
      </c>
      <c r="B73212" s="2">
        <v>44374.938261055329</v>
      </c>
      <c r="C73212">
        <v>34650</v>
      </c>
      <c r="D73212">
        <v>359858</v>
      </c>
      <c r="E73212" s="45">
        <v>0</v>
      </c>
      <c r="F73212" s="44">
        <v>1</v>
      </c>
      <c r="G73212" s="45">
        <v>2</v>
      </c>
      <c r="H73212" s="2">
        <v>44375.021594388665</v>
      </c>
    </row>
    <row r="73213" spans="1:8" x14ac:dyDescent="0.25">
      <c r="A73213">
        <v>222556</v>
      </c>
      <c r="B73213" s="2">
        <v>44374.938699029124</v>
      </c>
      <c r="C73213">
        <v>74882</v>
      </c>
      <c r="D73213">
        <v>106813</v>
      </c>
      <c r="E73213" s="45">
        <v>22</v>
      </c>
      <c r="F73213" s="44">
        <v>7</v>
      </c>
      <c r="G73213" s="45">
        <v>0</v>
      </c>
      <c r="H73213" s="2">
        <v>44374.938699029124</v>
      </c>
    </row>
    <row r="73214" spans="1:8" x14ac:dyDescent="0.25">
      <c r="A73214">
        <v>222558</v>
      </c>
      <c r="B73214" s="2">
        <v>44374.938699029124</v>
      </c>
      <c r="C73214">
        <v>278875</v>
      </c>
      <c r="D73214">
        <v>86587</v>
      </c>
      <c r="E73214" s="45">
        <v>18</v>
      </c>
      <c r="F73214" s="44">
        <v>7</v>
      </c>
      <c r="G73214" s="45">
        <v>-4</v>
      </c>
      <c r="H73214" s="2">
        <v>44374.77203236246</v>
      </c>
    </row>
    <row r="73215" spans="1:8" x14ac:dyDescent="0.25">
      <c r="A73215">
        <v>222562</v>
      </c>
      <c r="B73215" s="2">
        <v>44374.93877986999</v>
      </c>
      <c r="C73215">
        <v>40109</v>
      </c>
      <c r="D73215">
        <v>154256</v>
      </c>
      <c r="E73215" s="45">
        <v>0</v>
      </c>
      <c r="F73215" s="44">
        <v>1</v>
      </c>
      <c r="G73215" s="45">
        <v>2</v>
      </c>
      <c r="H73215" s="2">
        <v>44375.022113203326</v>
      </c>
    </row>
    <row r="73216" spans="1:8" x14ac:dyDescent="0.25">
      <c r="A73216">
        <v>222567</v>
      </c>
      <c r="B73216" s="2">
        <v>44374.938993499556</v>
      </c>
      <c r="C73216">
        <v>14710</v>
      </c>
      <c r="D73216">
        <v>227775</v>
      </c>
      <c r="E73216" s="45">
        <v>0</v>
      </c>
      <c r="F73216" s="44">
        <v>1</v>
      </c>
      <c r="G73216" s="45">
        <v>2</v>
      </c>
      <c r="H73216" s="2">
        <v>44375.022326832892</v>
      </c>
    </row>
    <row r="73217" spans="1:8" x14ac:dyDescent="0.25">
      <c r="A73217">
        <v>222570</v>
      </c>
      <c r="B73217" s="2">
        <v>44374.940317152104</v>
      </c>
      <c r="C73217">
        <v>88847</v>
      </c>
      <c r="D73217">
        <v>81226</v>
      </c>
      <c r="E73217" s="45">
        <v>22</v>
      </c>
      <c r="F73217" s="44">
        <v>7</v>
      </c>
      <c r="G73217" s="45">
        <v>0</v>
      </c>
      <c r="H73217" s="2">
        <v>44374.940317152104</v>
      </c>
    </row>
    <row r="73218" spans="1:8" x14ac:dyDescent="0.25">
      <c r="A73218">
        <v>222572</v>
      </c>
      <c r="B73218" s="2">
        <v>44374.940317152104</v>
      </c>
      <c r="C73218">
        <v>179330</v>
      </c>
      <c r="D73218">
        <v>411922</v>
      </c>
      <c r="E73218" s="45">
        <v>22</v>
      </c>
      <c r="F73218" s="44">
        <v>7</v>
      </c>
      <c r="G73218" s="45">
        <v>0</v>
      </c>
      <c r="H73218" s="2">
        <v>44374.940317152104</v>
      </c>
    </row>
    <row r="73219" spans="1:8" x14ac:dyDescent="0.25">
      <c r="A73219">
        <v>222577</v>
      </c>
      <c r="B73219" s="2">
        <v>44374.940666666662</v>
      </c>
      <c r="C73219">
        <v>56355</v>
      </c>
      <c r="D73219">
        <v>204394</v>
      </c>
      <c r="E73219" s="45">
        <v>0</v>
      </c>
      <c r="F73219" s="44">
        <v>1</v>
      </c>
      <c r="G73219" s="45">
        <v>2</v>
      </c>
      <c r="H73219" s="2">
        <v>44375.023999999998</v>
      </c>
    </row>
    <row r="73220" spans="1:8" x14ac:dyDescent="0.25">
      <c r="A73220">
        <v>222578</v>
      </c>
      <c r="B73220" s="2">
        <v>44374.940721682848</v>
      </c>
      <c r="C73220">
        <v>16976</v>
      </c>
      <c r="D73220">
        <v>258251</v>
      </c>
      <c r="E73220" s="45">
        <v>15</v>
      </c>
      <c r="F73220" s="44">
        <v>7</v>
      </c>
      <c r="G73220" s="45">
        <v>-7</v>
      </c>
      <c r="H73220" s="2">
        <v>44374.649055016183</v>
      </c>
    </row>
    <row r="73221" spans="1:8" x14ac:dyDescent="0.25">
      <c r="A73221">
        <v>222579</v>
      </c>
      <c r="B73221" s="2">
        <v>44374.940855128632</v>
      </c>
      <c r="C73221">
        <v>115535</v>
      </c>
      <c r="D73221">
        <v>119655</v>
      </c>
      <c r="E73221" s="45">
        <v>22</v>
      </c>
      <c r="F73221" s="44">
        <v>7</v>
      </c>
      <c r="G73221" s="45">
        <v>0</v>
      </c>
      <c r="H73221" s="2">
        <v>44374.940855128632</v>
      </c>
    </row>
    <row r="73222" spans="1:8" x14ac:dyDescent="0.25">
      <c r="A73222">
        <v>222581</v>
      </c>
      <c r="B73222" s="2">
        <v>44374.941935275077</v>
      </c>
      <c r="C73222">
        <v>8144</v>
      </c>
      <c r="D73222">
        <v>163865</v>
      </c>
      <c r="E73222" s="45">
        <v>18</v>
      </c>
      <c r="F73222" s="44">
        <v>7</v>
      </c>
      <c r="G73222" s="45">
        <v>-4</v>
      </c>
      <c r="H73222" s="2">
        <v>44374.775268608413</v>
      </c>
    </row>
    <row r="73223" spans="1:8" x14ac:dyDescent="0.25">
      <c r="A73223">
        <v>222582</v>
      </c>
      <c r="B73223" s="2">
        <v>44374.942339805828</v>
      </c>
      <c r="C73223">
        <v>204445</v>
      </c>
      <c r="D73223">
        <v>445697</v>
      </c>
      <c r="E73223" s="45">
        <v>23</v>
      </c>
      <c r="F73223" s="44">
        <v>7</v>
      </c>
      <c r="G73223" s="45">
        <v>1</v>
      </c>
      <c r="H73223" s="2">
        <v>44374.984006472492</v>
      </c>
    </row>
    <row r="73224" spans="1:8" x14ac:dyDescent="0.25">
      <c r="A73224">
        <v>222585</v>
      </c>
      <c r="B73224" s="2">
        <v>44374.942339805828</v>
      </c>
      <c r="C73224">
        <v>207036</v>
      </c>
      <c r="D73224">
        <v>245930</v>
      </c>
      <c r="E73224" s="45">
        <v>23</v>
      </c>
      <c r="F73224" s="44">
        <v>7</v>
      </c>
      <c r="G73224" s="45">
        <v>1</v>
      </c>
      <c r="H73224" s="2">
        <v>44374.984006472492</v>
      </c>
    </row>
    <row r="73225" spans="1:8" x14ac:dyDescent="0.25">
      <c r="A73225">
        <v>222590</v>
      </c>
      <c r="B73225" s="2">
        <v>44374.942744336564</v>
      </c>
      <c r="C73225">
        <v>251615</v>
      </c>
      <c r="D73225">
        <v>305025</v>
      </c>
      <c r="E73225" s="45">
        <v>0</v>
      </c>
      <c r="F73225" s="44">
        <v>1</v>
      </c>
      <c r="G73225" s="45">
        <v>2</v>
      </c>
      <c r="H73225" s="2">
        <v>44375.0260776699</v>
      </c>
    </row>
    <row r="73226" spans="1:8" x14ac:dyDescent="0.25">
      <c r="A73226">
        <v>222595</v>
      </c>
      <c r="B73226" s="2">
        <v>44374.943113498339</v>
      </c>
      <c r="C73226">
        <v>224973</v>
      </c>
      <c r="D73226">
        <v>347008</v>
      </c>
      <c r="E73226" s="45">
        <v>0</v>
      </c>
      <c r="F73226" s="44">
        <v>1</v>
      </c>
      <c r="G73226" s="45">
        <v>2</v>
      </c>
      <c r="H73226" s="2">
        <v>44375.026446831675</v>
      </c>
    </row>
    <row r="73227" spans="1:8" x14ac:dyDescent="0.25">
      <c r="A73227">
        <v>222600</v>
      </c>
      <c r="B73227" s="2">
        <v>44374.943553398058</v>
      </c>
      <c r="C73227">
        <v>166558</v>
      </c>
      <c r="D73227">
        <v>230507</v>
      </c>
      <c r="E73227" s="45">
        <v>22</v>
      </c>
      <c r="F73227" s="44">
        <v>7</v>
      </c>
      <c r="G73227" s="45">
        <v>0</v>
      </c>
      <c r="H73227" s="2">
        <v>44374.943553398058</v>
      </c>
    </row>
    <row r="73228" spans="1:8" x14ac:dyDescent="0.25">
      <c r="A73228">
        <v>222603</v>
      </c>
      <c r="B73228" s="2">
        <v>44374.943784905547</v>
      </c>
      <c r="C73228">
        <v>232</v>
      </c>
      <c r="D73228">
        <v>295484</v>
      </c>
      <c r="E73228" s="45">
        <v>3</v>
      </c>
      <c r="F73228" s="44">
        <v>1</v>
      </c>
      <c r="G73228" s="45">
        <v>5</v>
      </c>
      <c r="H73228" s="2">
        <v>44375.152118238882</v>
      </c>
    </row>
    <row r="73229" spans="1:8" x14ac:dyDescent="0.25">
      <c r="A73229">
        <v>222604</v>
      </c>
      <c r="B73229" s="2">
        <v>44374.943957928801</v>
      </c>
      <c r="C73229">
        <v>342573</v>
      </c>
      <c r="D73229">
        <v>196347</v>
      </c>
      <c r="E73229" s="45">
        <v>3</v>
      </c>
      <c r="F73229" s="44">
        <v>1</v>
      </c>
      <c r="G73229" s="45">
        <v>5</v>
      </c>
      <c r="H73229" s="2">
        <v>44375.152291262137</v>
      </c>
    </row>
    <row r="73230" spans="1:8" x14ac:dyDescent="0.25">
      <c r="A73230">
        <v>222609</v>
      </c>
      <c r="B73230" s="2">
        <v>44374.943957928808</v>
      </c>
      <c r="C73230">
        <v>136722</v>
      </c>
      <c r="D73230">
        <v>118549</v>
      </c>
      <c r="E73230" s="45">
        <v>23</v>
      </c>
      <c r="F73230" s="44">
        <v>7</v>
      </c>
      <c r="G73230" s="45">
        <v>1</v>
      </c>
      <c r="H73230" s="2">
        <v>44374.985624595472</v>
      </c>
    </row>
    <row r="73231" spans="1:8" x14ac:dyDescent="0.25">
      <c r="A73231">
        <v>222613</v>
      </c>
      <c r="B73231" s="2">
        <v>44374.944333333333</v>
      </c>
      <c r="C73231">
        <v>36811</v>
      </c>
      <c r="D73231">
        <v>189009</v>
      </c>
      <c r="E73231" s="45">
        <v>23</v>
      </c>
      <c r="F73231" s="44">
        <v>7</v>
      </c>
      <c r="G73231" s="45">
        <v>1</v>
      </c>
      <c r="H73231" s="2">
        <v>44374.985999999997</v>
      </c>
    </row>
    <row r="73232" spans="1:8" x14ac:dyDescent="0.25">
      <c r="A73232">
        <v>222614</v>
      </c>
      <c r="B73232" s="2">
        <v>44374.945066682943</v>
      </c>
      <c r="C73232">
        <v>77684</v>
      </c>
      <c r="D73232">
        <v>330333</v>
      </c>
      <c r="E73232" s="45">
        <v>5</v>
      </c>
      <c r="F73232" s="44">
        <v>1</v>
      </c>
      <c r="G73232" s="45">
        <v>7</v>
      </c>
      <c r="H73232" s="2">
        <v>44375.236733349608</v>
      </c>
    </row>
    <row r="73233" spans="1:8" x14ac:dyDescent="0.25">
      <c r="A73233">
        <v>222619</v>
      </c>
      <c r="B73233" s="2">
        <v>44374.945158238472</v>
      </c>
      <c r="C73233">
        <v>124927</v>
      </c>
      <c r="D73233">
        <v>271248</v>
      </c>
      <c r="E73233" s="45">
        <v>23</v>
      </c>
      <c r="F73233" s="44">
        <v>7</v>
      </c>
      <c r="G73233" s="45">
        <v>1</v>
      </c>
      <c r="H73233" s="2">
        <v>44374.986824905136</v>
      </c>
    </row>
    <row r="73234" spans="1:8" x14ac:dyDescent="0.25">
      <c r="A73234">
        <v>222623</v>
      </c>
      <c r="B73234" s="2">
        <v>44374.945310831019</v>
      </c>
      <c r="C73234">
        <v>106242</v>
      </c>
      <c r="D73234">
        <v>250679</v>
      </c>
      <c r="E73234" s="45">
        <v>1</v>
      </c>
      <c r="F73234" s="44">
        <v>1</v>
      </c>
      <c r="G73234" s="45">
        <v>3</v>
      </c>
      <c r="H73234" s="2">
        <v>44375.070310831019</v>
      </c>
    </row>
    <row r="73235" spans="1:8" x14ac:dyDescent="0.25">
      <c r="A73235">
        <v>222628</v>
      </c>
      <c r="B73235" s="2">
        <v>44374.946440015869</v>
      </c>
      <c r="C73235">
        <v>89129</v>
      </c>
      <c r="D73235">
        <v>411922</v>
      </c>
      <c r="E73235" s="45">
        <v>23</v>
      </c>
      <c r="F73235" s="44">
        <v>7</v>
      </c>
      <c r="G73235" s="45">
        <v>1</v>
      </c>
      <c r="H73235" s="2">
        <v>44374.988106682533</v>
      </c>
    </row>
    <row r="73236" spans="1:8" x14ac:dyDescent="0.25">
      <c r="A73236">
        <v>222631</v>
      </c>
      <c r="B73236" s="2">
        <v>44374.946789644011</v>
      </c>
      <c r="C73236">
        <v>229459</v>
      </c>
      <c r="D73236">
        <v>5151</v>
      </c>
      <c r="E73236" s="45">
        <v>22</v>
      </c>
      <c r="F73236" s="44">
        <v>7</v>
      </c>
      <c r="G73236" s="45">
        <v>0</v>
      </c>
      <c r="H73236" s="2">
        <v>44374.946789644011</v>
      </c>
    </row>
    <row r="73237" spans="1:8" x14ac:dyDescent="0.25">
      <c r="A73237">
        <v>222634</v>
      </c>
      <c r="B73237" s="2">
        <v>44374.947843867303</v>
      </c>
      <c r="C73237">
        <v>143345</v>
      </c>
      <c r="D73237">
        <v>294042</v>
      </c>
      <c r="E73237" s="45">
        <v>0</v>
      </c>
      <c r="F73237" s="44">
        <v>1</v>
      </c>
      <c r="G73237" s="45">
        <v>2</v>
      </c>
      <c r="H73237" s="2">
        <v>44375.031177200639</v>
      </c>
    </row>
    <row r="73238" spans="1:8" x14ac:dyDescent="0.25">
      <c r="A73238">
        <v>222639</v>
      </c>
      <c r="B73238" s="2">
        <v>44374.948407766991</v>
      </c>
      <c r="C73238">
        <v>72434</v>
      </c>
      <c r="D73238">
        <v>181651</v>
      </c>
      <c r="E73238" s="45">
        <v>18</v>
      </c>
      <c r="F73238" s="44">
        <v>7</v>
      </c>
      <c r="G73238" s="45">
        <v>-4</v>
      </c>
      <c r="H73238" s="2">
        <v>44374.781741100327</v>
      </c>
    </row>
    <row r="73239" spans="1:8" x14ac:dyDescent="0.25">
      <c r="A73239">
        <v>222643</v>
      </c>
      <c r="B73239" s="2">
        <v>44374.948407766991</v>
      </c>
      <c r="C73239">
        <v>85094</v>
      </c>
      <c r="D73239">
        <v>418490</v>
      </c>
      <c r="E73239" s="45">
        <v>22</v>
      </c>
      <c r="F73239" s="44">
        <v>7</v>
      </c>
      <c r="G73239" s="45">
        <v>0</v>
      </c>
      <c r="H73239" s="2">
        <v>44374.948407766991</v>
      </c>
    </row>
    <row r="73240" spans="1:8" x14ac:dyDescent="0.25">
      <c r="A73240">
        <v>222647</v>
      </c>
      <c r="B73240" s="2">
        <v>44374.948812297735</v>
      </c>
      <c r="C73240">
        <v>220658</v>
      </c>
      <c r="D73240">
        <v>241713</v>
      </c>
      <c r="E73240" s="45">
        <v>23</v>
      </c>
      <c r="F73240" s="44">
        <v>7</v>
      </c>
      <c r="G73240" s="45">
        <v>1</v>
      </c>
      <c r="H73240" s="2">
        <v>44374.990478964399</v>
      </c>
    </row>
    <row r="73241" spans="1:8" x14ac:dyDescent="0.25">
      <c r="A73241">
        <v>222651</v>
      </c>
      <c r="B73241" s="2">
        <v>44374.949095126191</v>
      </c>
      <c r="C73241">
        <v>342246</v>
      </c>
      <c r="D73241">
        <v>88863</v>
      </c>
      <c r="E73241" s="45">
        <v>1</v>
      </c>
      <c r="F73241" s="44">
        <v>1</v>
      </c>
      <c r="G73241" s="45">
        <v>3</v>
      </c>
      <c r="H73241" s="2">
        <v>44375.074095126191</v>
      </c>
    </row>
    <row r="73242" spans="1:8" x14ac:dyDescent="0.25">
      <c r="A73242">
        <v>222653</v>
      </c>
      <c r="B73242" s="2">
        <v>44374.950041199991</v>
      </c>
      <c r="C73242">
        <v>149647</v>
      </c>
      <c r="D73242">
        <v>194335</v>
      </c>
      <c r="E73242" s="45">
        <v>17</v>
      </c>
      <c r="F73242" s="44">
        <v>7</v>
      </c>
      <c r="G73242" s="45">
        <v>-5</v>
      </c>
      <c r="H73242" s="2">
        <v>44374.741707866655</v>
      </c>
    </row>
    <row r="73243" spans="1:8" x14ac:dyDescent="0.25">
      <c r="A73243">
        <v>222656</v>
      </c>
      <c r="B73243" s="2">
        <v>44374.950430420715</v>
      </c>
      <c r="C73243">
        <v>215735</v>
      </c>
      <c r="D73243">
        <v>241927</v>
      </c>
      <c r="E73243" s="45">
        <v>23</v>
      </c>
      <c r="F73243" s="44">
        <v>7</v>
      </c>
      <c r="G73243" s="45">
        <v>1</v>
      </c>
      <c r="H73243" s="2">
        <v>44374.992097087379</v>
      </c>
    </row>
    <row r="73244" spans="1:8" x14ac:dyDescent="0.25">
      <c r="A73244">
        <v>222660</v>
      </c>
      <c r="B73244" s="2">
        <v>44374.950834951451</v>
      </c>
      <c r="C73244">
        <v>126702</v>
      </c>
      <c r="D73244">
        <v>104958</v>
      </c>
      <c r="E73244" s="45">
        <v>0</v>
      </c>
      <c r="F73244" s="44">
        <v>1</v>
      </c>
      <c r="G73244" s="45">
        <v>2</v>
      </c>
      <c r="H73244" s="2">
        <v>44375.034168284787</v>
      </c>
    </row>
    <row r="73245" spans="1:8" x14ac:dyDescent="0.25">
      <c r="A73245">
        <v>222663</v>
      </c>
      <c r="B73245" s="2">
        <v>44374.951414532916</v>
      </c>
      <c r="C73245">
        <v>130357</v>
      </c>
      <c r="D73245">
        <v>411922</v>
      </c>
      <c r="E73245" s="45">
        <v>0</v>
      </c>
      <c r="F73245" s="44">
        <v>1</v>
      </c>
      <c r="G73245" s="45">
        <v>2</v>
      </c>
      <c r="H73245" s="2">
        <v>44375.034747866252</v>
      </c>
    </row>
    <row r="73246" spans="1:8" x14ac:dyDescent="0.25">
      <c r="A73246">
        <v>222666</v>
      </c>
      <c r="B73246" s="2">
        <v>44374.951666666668</v>
      </c>
      <c r="C73246">
        <v>267052</v>
      </c>
      <c r="D73246">
        <v>104274</v>
      </c>
      <c r="E73246" s="45">
        <v>0</v>
      </c>
      <c r="F73246" s="44">
        <v>1</v>
      </c>
      <c r="G73246" s="45">
        <v>2</v>
      </c>
      <c r="H73246" s="2">
        <v>44375.035000000003</v>
      </c>
    </row>
    <row r="73247" spans="1:8" x14ac:dyDescent="0.25">
      <c r="A73247">
        <v>222669</v>
      </c>
      <c r="B73247" s="2">
        <v>44374.952453074431</v>
      </c>
      <c r="C73247">
        <v>23674</v>
      </c>
      <c r="D73247">
        <v>122982</v>
      </c>
      <c r="E73247" s="45">
        <v>16</v>
      </c>
      <c r="F73247" s="44">
        <v>7</v>
      </c>
      <c r="G73247" s="45">
        <v>-6</v>
      </c>
      <c r="H73247" s="2">
        <v>44374.702453074431</v>
      </c>
    </row>
    <row r="73248" spans="1:8" x14ac:dyDescent="0.25">
      <c r="A73248">
        <v>222670</v>
      </c>
      <c r="B73248" s="2">
        <v>44374.952940458388</v>
      </c>
      <c r="C73248">
        <v>264491</v>
      </c>
      <c r="D73248">
        <v>343712</v>
      </c>
      <c r="E73248" s="45">
        <v>22</v>
      </c>
      <c r="F73248" s="44">
        <v>7</v>
      </c>
      <c r="G73248" s="45">
        <v>0</v>
      </c>
      <c r="H73248" s="2">
        <v>44374.952940458388</v>
      </c>
    </row>
    <row r="73249" spans="1:8" x14ac:dyDescent="0.25">
      <c r="A73249">
        <v>222672</v>
      </c>
      <c r="B73249" s="2">
        <v>44374.953666666668</v>
      </c>
      <c r="C73249">
        <v>319527</v>
      </c>
      <c r="D73249">
        <v>258219</v>
      </c>
      <c r="E73249" s="45">
        <v>23</v>
      </c>
      <c r="F73249" s="44">
        <v>7</v>
      </c>
      <c r="G73249" s="45">
        <v>1</v>
      </c>
      <c r="H73249" s="2">
        <v>44374.995333333332</v>
      </c>
    </row>
    <row r="73250" spans="1:8" x14ac:dyDescent="0.25">
      <c r="A73250">
        <v>222674</v>
      </c>
      <c r="B73250" s="2">
        <v>44374.954008606219</v>
      </c>
      <c r="C73250">
        <v>89877</v>
      </c>
      <c r="D73250">
        <v>432277</v>
      </c>
      <c r="E73250" s="45">
        <v>22</v>
      </c>
      <c r="F73250" s="44">
        <v>7</v>
      </c>
      <c r="G73250" s="45">
        <v>0</v>
      </c>
      <c r="H73250" s="2">
        <v>44374.954008606219</v>
      </c>
    </row>
    <row r="73251" spans="1:8" x14ac:dyDescent="0.25">
      <c r="A73251">
        <v>222679</v>
      </c>
      <c r="B73251" s="2">
        <v>44374.954880258898</v>
      </c>
      <c r="C73251">
        <v>23990</v>
      </c>
      <c r="D73251">
        <v>81725</v>
      </c>
      <c r="E73251" s="45">
        <v>22</v>
      </c>
      <c r="F73251" s="44">
        <v>7</v>
      </c>
      <c r="G73251" s="45">
        <v>0</v>
      </c>
      <c r="H73251" s="2">
        <v>44374.954880258898</v>
      </c>
    </row>
    <row r="73252" spans="1:8" x14ac:dyDescent="0.25">
      <c r="A73252">
        <v>222684</v>
      </c>
      <c r="B73252" s="2">
        <v>44374.954880258898</v>
      </c>
      <c r="C73252">
        <v>81305</v>
      </c>
      <c r="D73252">
        <v>347393</v>
      </c>
      <c r="E73252" s="45">
        <v>22</v>
      </c>
      <c r="F73252" s="44">
        <v>7</v>
      </c>
      <c r="G73252" s="45">
        <v>0</v>
      </c>
      <c r="H73252" s="2">
        <v>44374.954880258898</v>
      </c>
    </row>
    <row r="73253" spans="1:8" x14ac:dyDescent="0.25">
      <c r="A73253">
        <v>222688</v>
      </c>
      <c r="B73253" s="2">
        <v>44374.954880258898</v>
      </c>
      <c r="C73253">
        <v>94786</v>
      </c>
      <c r="D73253">
        <v>244574</v>
      </c>
      <c r="E73253" s="45">
        <v>18</v>
      </c>
      <c r="F73253" s="44">
        <v>7</v>
      </c>
      <c r="G73253" s="45">
        <v>-4</v>
      </c>
      <c r="H73253" s="2">
        <v>44374.788213592234</v>
      </c>
    </row>
    <row r="73254" spans="1:8" x14ac:dyDescent="0.25">
      <c r="A73254">
        <v>222691</v>
      </c>
      <c r="B73254" s="2">
        <v>44374.954880258898</v>
      </c>
      <c r="C73254">
        <v>174943</v>
      </c>
      <c r="D73254">
        <v>341081</v>
      </c>
      <c r="E73254" s="45">
        <v>22</v>
      </c>
      <c r="F73254" s="44">
        <v>7</v>
      </c>
      <c r="G73254" s="45">
        <v>0</v>
      </c>
      <c r="H73254" s="2">
        <v>44374.954880258898</v>
      </c>
    </row>
    <row r="73255" spans="1:8" x14ac:dyDescent="0.25">
      <c r="A73255">
        <v>222695</v>
      </c>
      <c r="B73255" s="2">
        <v>44374.955284789648</v>
      </c>
      <c r="C73255">
        <v>349018</v>
      </c>
      <c r="D73255">
        <v>411922</v>
      </c>
      <c r="E73255" s="45">
        <v>23</v>
      </c>
      <c r="F73255" s="44">
        <v>7</v>
      </c>
      <c r="G73255" s="45">
        <v>1</v>
      </c>
      <c r="H73255" s="2">
        <v>44374.996951456313</v>
      </c>
    </row>
    <row r="73256" spans="1:8" x14ac:dyDescent="0.25">
      <c r="A73256">
        <v>222700</v>
      </c>
      <c r="B73256" s="2">
        <v>44374.955778679767</v>
      </c>
      <c r="C73256">
        <v>30782</v>
      </c>
      <c r="D73256">
        <v>29652</v>
      </c>
      <c r="E73256" s="45">
        <v>23</v>
      </c>
      <c r="F73256" s="44">
        <v>7</v>
      </c>
      <c r="G73256" s="45">
        <v>1</v>
      </c>
      <c r="H73256" s="2">
        <v>44374.997445346431</v>
      </c>
    </row>
    <row r="73257" spans="1:8" x14ac:dyDescent="0.25">
      <c r="A73257">
        <v>222701</v>
      </c>
      <c r="B73257" s="2">
        <v>44374.955870235295</v>
      </c>
      <c r="C73257">
        <v>60589</v>
      </c>
      <c r="D73257">
        <v>286726</v>
      </c>
      <c r="E73257" s="45">
        <v>1</v>
      </c>
      <c r="F73257" s="44">
        <v>1</v>
      </c>
      <c r="G73257" s="45">
        <v>3</v>
      </c>
      <c r="H73257" s="2">
        <v>44375.080870235295</v>
      </c>
    </row>
    <row r="73258" spans="1:8" x14ac:dyDescent="0.25">
      <c r="A73258">
        <v>222702</v>
      </c>
      <c r="B73258" s="2">
        <v>44374.956902912621</v>
      </c>
      <c r="C73258">
        <v>210464</v>
      </c>
      <c r="D73258">
        <v>158978</v>
      </c>
      <c r="E73258" s="45">
        <v>23</v>
      </c>
      <c r="F73258" s="44">
        <v>7</v>
      </c>
      <c r="G73258" s="45">
        <v>1</v>
      </c>
      <c r="H73258" s="2">
        <v>44374.998569579286</v>
      </c>
    </row>
    <row r="73259" spans="1:8" x14ac:dyDescent="0.25">
      <c r="A73259">
        <v>222704</v>
      </c>
      <c r="B73259" s="2">
        <v>44374.958116504851</v>
      </c>
      <c r="C73259">
        <v>335516</v>
      </c>
      <c r="D73259">
        <v>394819</v>
      </c>
      <c r="E73259" s="45">
        <v>22</v>
      </c>
      <c r="F73259" s="44">
        <v>7</v>
      </c>
      <c r="G73259" s="45">
        <v>0</v>
      </c>
      <c r="H73259" s="2">
        <v>44374.958116504851</v>
      </c>
    </row>
    <row r="73260" spans="1:8" x14ac:dyDescent="0.25">
      <c r="A73260">
        <v>222707</v>
      </c>
      <c r="B73260" s="2">
        <v>44374.95818964202</v>
      </c>
      <c r="C73260">
        <v>161511</v>
      </c>
      <c r="D73260">
        <v>129210</v>
      </c>
      <c r="E73260" s="45">
        <v>1</v>
      </c>
      <c r="F73260" s="44">
        <v>1</v>
      </c>
      <c r="G73260" s="45">
        <v>3</v>
      </c>
      <c r="H73260" s="2">
        <v>44375.08318964202</v>
      </c>
    </row>
    <row r="73261" spans="1:8" x14ac:dyDescent="0.25">
      <c r="A73261">
        <v>222712</v>
      </c>
      <c r="B73261" s="2">
        <v>44374.959734627831</v>
      </c>
      <c r="C73261">
        <v>349020</v>
      </c>
      <c r="D73261">
        <v>309648</v>
      </c>
      <c r="E73261" s="45">
        <v>23</v>
      </c>
      <c r="F73261" s="44">
        <v>7</v>
      </c>
      <c r="G73261" s="45">
        <v>0</v>
      </c>
      <c r="H73261" s="2">
        <v>44374.959734627831</v>
      </c>
    </row>
    <row r="73262" spans="1:8" x14ac:dyDescent="0.25">
      <c r="A73262">
        <v>222717</v>
      </c>
      <c r="B73262" s="2">
        <v>44374.961352750812</v>
      </c>
      <c r="C73262">
        <v>288661</v>
      </c>
      <c r="D73262">
        <v>227775</v>
      </c>
      <c r="E73262" s="45">
        <v>23</v>
      </c>
      <c r="F73262" s="44">
        <v>7</v>
      </c>
      <c r="G73262" s="45">
        <v>0</v>
      </c>
      <c r="H73262" s="2">
        <v>44374.961352750812</v>
      </c>
    </row>
    <row r="73263" spans="1:8" x14ac:dyDescent="0.25">
      <c r="A73263">
        <v>222719</v>
      </c>
      <c r="B73263" s="2">
        <v>44374.961666666662</v>
      </c>
      <c r="C73263">
        <v>326052</v>
      </c>
      <c r="D73263">
        <v>330333</v>
      </c>
      <c r="E73263" s="45">
        <v>1</v>
      </c>
      <c r="F73263" s="44">
        <v>1</v>
      </c>
      <c r="G73263" s="45">
        <v>2</v>
      </c>
      <c r="H73263" s="2">
        <v>44375.044999999998</v>
      </c>
    </row>
    <row r="73264" spans="1:8" x14ac:dyDescent="0.25">
      <c r="A73264">
        <v>222720</v>
      </c>
      <c r="B73264" s="2">
        <v>44374.963779935271</v>
      </c>
      <c r="C73264">
        <v>41037</v>
      </c>
      <c r="D73264">
        <v>304722</v>
      </c>
      <c r="E73264" s="45">
        <v>1</v>
      </c>
      <c r="F73264" s="44">
        <v>1</v>
      </c>
      <c r="G73264" s="45">
        <v>2</v>
      </c>
      <c r="H73264" s="2">
        <v>44375.047113268607</v>
      </c>
    </row>
    <row r="73265" spans="1:8" x14ac:dyDescent="0.25">
      <c r="A73265">
        <v>222725</v>
      </c>
      <c r="B73265" s="2">
        <v>44374.964232306891</v>
      </c>
      <c r="C73265">
        <v>177045</v>
      </c>
      <c r="D73265">
        <v>406763</v>
      </c>
      <c r="E73265" s="45">
        <v>1</v>
      </c>
      <c r="F73265" s="44">
        <v>1</v>
      </c>
      <c r="G73265" s="45">
        <v>2</v>
      </c>
      <c r="H73265" s="2">
        <v>44375.047565640227</v>
      </c>
    </row>
    <row r="73266" spans="1:8" x14ac:dyDescent="0.25">
      <c r="A73266">
        <v>222730</v>
      </c>
      <c r="B73266" s="2">
        <v>44374.964506973476</v>
      </c>
      <c r="C73266">
        <v>188413</v>
      </c>
      <c r="D73266">
        <v>242428</v>
      </c>
      <c r="E73266" s="45">
        <v>23</v>
      </c>
      <c r="F73266" s="44">
        <v>7</v>
      </c>
      <c r="G73266" s="45">
        <v>0</v>
      </c>
      <c r="H73266" s="2">
        <v>44374.964506973476</v>
      </c>
    </row>
    <row r="73267" spans="1:8" x14ac:dyDescent="0.25">
      <c r="A73267">
        <v>222734</v>
      </c>
      <c r="B73267" s="2">
        <v>44374.964588996765</v>
      </c>
      <c r="C73267">
        <v>291525</v>
      </c>
      <c r="D73267">
        <v>158978</v>
      </c>
      <c r="E73267" s="45">
        <v>11</v>
      </c>
      <c r="F73267" s="44">
        <v>1</v>
      </c>
      <c r="G73267" s="45">
        <v>12</v>
      </c>
      <c r="H73267" s="2">
        <v>44375.464588996765</v>
      </c>
    </row>
    <row r="73268" spans="1:8" x14ac:dyDescent="0.25">
      <c r="A73268">
        <v>222736</v>
      </c>
      <c r="B73268" s="2">
        <v>44374.964666666667</v>
      </c>
      <c r="C73268">
        <v>116727</v>
      </c>
      <c r="D73268">
        <v>347008</v>
      </c>
      <c r="E73268" s="45">
        <v>1</v>
      </c>
      <c r="F73268" s="44">
        <v>1</v>
      </c>
      <c r="G73268" s="45">
        <v>2</v>
      </c>
      <c r="H73268" s="2">
        <v>44375.048000000003</v>
      </c>
    </row>
    <row r="73269" spans="1:8" x14ac:dyDescent="0.25">
      <c r="A73269">
        <v>222741</v>
      </c>
      <c r="B73269" s="2">
        <v>44374.964993527508</v>
      </c>
      <c r="C73269">
        <v>42962</v>
      </c>
      <c r="D73269">
        <v>411922</v>
      </c>
      <c r="E73269" s="45">
        <v>0</v>
      </c>
      <c r="F73269" s="44">
        <v>1</v>
      </c>
      <c r="G73269" s="45">
        <v>1</v>
      </c>
      <c r="H73269" s="2">
        <v>44375.006660194173</v>
      </c>
    </row>
    <row r="73270" spans="1:8" x14ac:dyDescent="0.25">
      <c r="A73270">
        <v>222745</v>
      </c>
      <c r="B73270" s="2">
        <v>44374.965398058252</v>
      </c>
      <c r="C73270">
        <v>274985</v>
      </c>
      <c r="D73270">
        <v>439981</v>
      </c>
      <c r="E73270" s="45">
        <v>1</v>
      </c>
      <c r="F73270" s="44">
        <v>1</v>
      </c>
      <c r="G73270" s="45">
        <v>2</v>
      </c>
      <c r="H73270" s="2">
        <v>44375.048731391587</v>
      </c>
    </row>
    <row r="73271" spans="1:8" x14ac:dyDescent="0.25">
      <c r="A73271">
        <v>222749</v>
      </c>
      <c r="B73271" s="2">
        <v>44374.965398058252</v>
      </c>
      <c r="C73271">
        <v>339573</v>
      </c>
      <c r="D73271">
        <v>189009</v>
      </c>
      <c r="E73271" s="45">
        <v>1</v>
      </c>
      <c r="F73271" s="44">
        <v>1</v>
      </c>
      <c r="G73271" s="45">
        <v>2</v>
      </c>
      <c r="H73271" s="2">
        <v>44375.048731391587</v>
      </c>
    </row>
    <row r="73272" spans="1:8" x14ac:dyDescent="0.25">
      <c r="A73272">
        <v>222752</v>
      </c>
      <c r="B73272" s="2">
        <v>44374.966207119738</v>
      </c>
      <c r="C73272">
        <v>162080</v>
      </c>
      <c r="D73272">
        <v>411922</v>
      </c>
      <c r="E73272" s="45">
        <v>23</v>
      </c>
      <c r="F73272" s="44">
        <v>7</v>
      </c>
      <c r="G73272" s="45">
        <v>0</v>
      </c>
      <c r="H73272" s="2">
        <v>44374.966207119738</v>
      </c>
    </row>
    <row r="73273" spans="1:8" x14ac:dyDescent="0.25">
      <c r="A73273">
        <v>222755</v>
      </c>
      <c r="B73273" s="2">
        <v>44374.966611650489</v>
      </c>
      <c r="C73273">
        <v>19940</v>
      </c>
      <c r="D73273">
        <v>349014</v>
      </c>
      <c r="E73273" s="45">
        <v>0</v>
      </c>
      <c r="F73273" s="44">
        <v>1</v>
      </c>
      <c r="G73273" s="45">
        <v>1</v>
      </c>
      <c r="H73273" s="2">
        <v>44375.008278317153</v>
      </c>
    </row>
    <row r="73274" spans="1:8" x14ac:dyDescent="0.25">
      <c r="A73274">
        <v>222759</v>
      </c>
      <c r="B73274" s="2">
        <v>44374.967253639334</v>
      </c>
      <c r="C73274">
        <v>290628</v>
      </c>
      <c r="D73274">
        <v>301748</v>
      </c>
      <c r="E73274" s="45">
        <v>18</v>
      </c>
      <c r="F73274" s="44">
        <v>7</v>
      </c>
      <c r="G73274" s="45">
        <v>-5</v>
      </c>
      <c r="H73274" s="2">
        <v>44374.758920305998</v>
      </c>
    </row>
    <row r="73275" spans="1:8" x14ac:dyDescent="0.25">
      <c r="A73275">
        <v>222763</v>
      </c>
      <c r="B73275" s="2">
        <v>44374.967825242718</v>
      </c>
      <c r="C73275">
        <v>33132</v>
      </c>
      <c r="D73275">
        <v>368115</v>
      </c>
      <c r="E73275" s="45">
        <v>15</v>
      </c>
      <c r="F73275" s="44">
        <v>7</v>
      </c>
      <c r="G73275" s="45">
        <v>-8</v>
      </c>
      <c r="H73275" s="2">
        <v>44374.634491909383</v>
      </c>
    </row>
    <row r="73276" spans="1:8" x14ac:dyDescent="0.25">
      <c r="A73276">
        <v>222764</v>
      </c>
      <c r="B73276" s="2">
        <v>44374.968229773462</v>
      </c>
      <c r="C73276">
        <v>56082</v>
      </c>
      <c r="D73276">
        <v>411922</v>
      </c>
      <c r="E73276" s="45">
        <v>0</v>
      </c>
      <c r="F73276" s="44">
        <v>1</v>
      </c>
      <c r="G73276" s="45">
        <v>1</v>
      </c>
      <c r="H73276" s="2">
        <v>44375.009896440126</v>
      </c>
    </row>
    <row r="73277" spans="1:8" x14ac:dyDescent="0.25">
      <c r="A73277">
        <v>222768</v>
      </c>
      <c r="B73277" s="2">
        <v>44374.969443365699</v>
      </c>
      <c r="C73277">
        <v>106453</v>
      </c>
      <c r="D73277">
        <v>128523</v>
      </c>
      <c r="E73277" s="45">
        <v>23</v>
      </c>
      <c r="F73277" s="44">
        <v>7</v>
      </c>
      <c r="G73277" s="45">
        <v>0</v>
      </c>
      <c r="H73277" s="2">
        <v>44374.969443365699</v>
      </c>
    </row>
    <row r="73278" spans="1:8" x14ac:dyDescent="0.25">
      <c r="A73278">
        <v>222772</v>
      </c>
      <c r="B73278" s="2">
        <v>44374.969817194127</v>
      </c>
      <c r="C73278">
        <v>204928</v>
      </c>
      <c r="D73278">
        <v>351192</v>
      </c>
      <c r="E73278" s="45">
        <v>0</v>
      </c>
      <c r="F73278" s="44">
        <v>1</v>
      </c>
      <c r="G73278" s="45">
        <v>1</v>
      </c>
      <c r="H73278" s="2">
        <v>44375.011483860791</v>
      </c>
    </row>
    <row r="73279" spans="1:8" x14ac:dyDescent="0.25">
      <c r="A73279">
        <v>222775</v>
      </c>
      <c r="B73279" s="2">
        <v>44374.969847896442</v>
      </c>
      <c r="C73279">
        <v>146910</v>
      </c>
      <c r="D73279">
        <v>21407</v>
      </c>
      <c r="E73279" s="45">
        <v>0</v>
      </c>
      <c r="F73279" s="44">
        <v>1</v>
      </c>
      <c r="G73279" s="45">
        <v>1</v>
      </c>
      <c r="H73279" s="2">
        <v>44375.011514563106</v>
      </c>
    </row>
    <row r="73280" spans="1:8" x14ac:dyDescent="0.25">
      <c r="A73280">
        <v>222778</v>
      </c>
      <c r="B73280" s="2">
        <v>44374.969847896442</v>
      </c>
      <c r="C73280">
        <v>188432</v>
      </c>
      <c r="D73280">
        <v>336356</v>
      </c>
      <c r="E73280" s="45">
        <v>0</v>
      </c>
      <c r="F73280" s="44">
        <v>1</v>
      </c>
      <c r="G73280" s="45">
        <v>1</v>
      </c>
      <c r="H73280" s="2">
        <v>44375.011514563106</v>
      </c>
    </row>
    <row r="73281" spans="1:8" x14ac:dyDescent="0.25">
      <c r="A73281">
        <v>222781</v>
      </c>
      <c r="B73281" s="2">
        <v>44374.970252427185</v>
      </c>
      <c r="C73281">
        <v>126047</v>
      </c>
      <c r="D73281">
        <v>403358</v>
      </c>
      <c r="E73281" s="45">
        <v>1</v>
      </c>
      <c r="F73281" s="44">
        <v>1</v>
      </c>
      <c r="G73281" s="45">
        <v>2</v>
      </c>
      <c r="H73281" s="2">
        <v>44375.053585760521</v>
      </c>
    </row>
    <row r="73282" spans="1:8" x14ac:dyDescent="0.25">
      <c r="A73282">
        <v>222782</v>
      </c>
      <c r="B73282" s="2">
        <v>44374.970397045807</v>
      </c>
      <c r="C73282">
        <v>173105</v>
      </c>
      <c r="D73282">
        <v>82901</v>
      </c>
      <c r="E73282" s="45">
        <v>23</v>
      </c>
      <c r="F73282" s="44">
        <v>7</v>
      </c>
      <c r="G73282" s="45">
        <v>0</v>
      </c>
      <c r="H73282" s="2">
        <v>44374.970397045807</v>
      </c>
    </row>
    <row r="73283" spans="1:8" x14ac:dyDescent="0.25">
      <c r="A73283">
        <v>222783</v>
      </c>
      <c r="B73283" s="2">
        <v>44374.970656957928</v>
      </c>
      <c r="C73283">
        <v>345861</v>
      </c>
      <c r="D73283">
        <v>122902</v>
      </c>
      <c r="E73283" s="45">
        <v>2</v>
      </c>
      <c r="F73283" s="44">
        <v>1</v>
      </c>
      <c r="G73283" s="45">
        <v>3</v>
      </c>
      <c r="H73283" s="2">
        <v>44375.095656957928</v>
      </c>
    </row>
    <row r="73284" spans="1:8" x14ac:dyDescent="0.25">
      <c r="A73284">
        <v>222784</v>
      </c>
      <c r="B73284" s="2">
        <v>44374.973082674645</v>
      </c>
      <c r="C73284">
        <v>10808</v>
      </c>
      <c r="D73284">
        <v>258219</v>
      </c>
      <c r="E73284" s="45">
        <v>1</v>
      </c>
      <c r="F73284" s="44">
        <v>1</v>
      </c>
      <c r="G73284" s="45">
        <v>2</v>
      </c>
      <c r="H73284" s="2">
        <v>44375.056416007981</v>
      </c>
    </row>
    <row r="73285" spans="1:8" x14ac:dyDescent="0.25">
      <c r="A73285">
        <v>222785</v>
      </c>
      <c r="B73285" s="2">
        <v>44374.974297734625</v>
      </c>
      <c r="C73285">
        <v>73388</v>
      </c>
      <c r="D73285">
        <v>411922</v>
      </c>
      <c r="E73285" s="45">
        <v>23</v>
      </c>
      <c r="F73285" s="44">
        <v>7</v>
      </c>
      <c r="G73285" s="45">
        <v>0</v>
      </c>
      <c r="H73285" s="2">
        <v>44374.974297734625</v>
      </c>
    </row>
    <row r="73286" spans="1:8" x14ac:dyDescent="0.25">
      <c r="A73286">
        <v>222787</v>
      </c>
      <c r="B73286" s="2">
        <v>44374.974791711174</v>
      </c>
      <c r="C73286">
        <v>280353</v>
      </c>
      <c r="D73286">
        <v>222412</v>
      </c>
      <c r="E73286" s="45">
        <v>23</v>
      </c>
      <c r="F73286" s="44">
        <v>7</v>
      </c>
      <c r="G73286" s="45">
        <v>0</v>
      </c>
      <c r="H73286" s="2">
        <v>44374.974791711174</v>
      </c>
    </row>
    <row r="73287" spans="1:8" x14ac:dyDescent="0.25">
      <c r="A73287">
        <v>222789</v>
      </c>
      <c r="B73287" s="2">
        <v>44374.975106796112</v>
      </c>
      <c r="C73287">
        <v>176541</v>
      </c>
      <c r="D73287">
        <v>370254</v>
      </c>
      <c r="E73287" s="45">
        <v>1</v>
      </c>
      <c r="F73287" s="44">
        <v>1</v>
      </c>
      <c r="G73287" s="45">
        <v>2</v>
      </c>
      <c r="H73287" s="2">
        <v>44375.058440129447</v>
      </c>
    </row>
    <row r="73288" spans="1:8" x14ac:dyDescent="0.25">
      <c r="A73288">
        <v>222790</v>
      </c>
      <c r="B73288" s="2">
        <v>44374.975666666665</v>
      </c>
      <c r="C73288">
        <v>11948</v>
      </c>
      <c r="D73288">
        <v>428248</v>
      </c>
      <c r="E73288" s="45">
        <v>1</v>
      </c>
      <c r="F73288" s="44">
        <v>1</v>
      </c>
      <c r="G73288" s="45">
        <v>2</v>
      </c>
      <c r="H73288" s="2">
        <v>44375.059000000001</v>
      </c>
    </row>
    <row r="73289" spans="1:8" x14ac:dyDescent="0.25">
      <c r="A73289">
        <v>222791</v>
      </c>
      <c r="B73289" s="2">
        <v>44374.976042970062</v>
      </c>
      <c r="C73289">
        <v>235925</v>
      </c>
      <c r="D73289">
        <v>396860</v>
      </c>
      <c r="E73289" s="45">
        <v>1</v>
      </c>
      <c r="F73289" s="44">
        <v>1</v>
      </c>
      <c r="G73289" s="45">
        <v>2</v>
      </c>
      <c r="H73289" s="2">
        <v>44375.059376303398</v>
      </c>
    </row>
    <row r="73290" spans="1:8" x14ac:dyDescent="0.25">
      <c r="A73290">
        <v>222793</v>
      </c>
      <c r="B73290" s="2">
        <v>44374.976320388349</v>
      </c>
      <c r="C73290">
        <v>298984</v>
      </c>
      <c r="D73290">
        <v>139440</v>
      </c>
      <c r="E73290" s="45">
        <v>16</v>
      </c>
      <c r="F73290" s="44">
        <v>7</v>
      </c>
      <c r="G73290" s="45">
        <v>-7</v>
      </c>
      <c r="H73290" s="2">
        <v>44374.684653721684</v>
      </c>
    </row>
    <row r="73291" spans="1:8" x14ac:dyDescent="0.25">
      <c r="A73291">
        <v>222794</v>
      </c>
      <c r="B73291" s="2">
        <v>44374.976724919092</v>
      </c>
      <c r="C73291">
        <v>80319</v>
      </c>
      <c r="D73291">
        <v>230507</v>
      </c>
      <c r="E73291" s="45">
        <v>1</v>
      </c>
      <c r="F73291" s="44">
        <v>1</v>
      </c>
      <c r="G73291" s="45">
        <v>2</v>
      </c>
      <c r="H73291" s="2">
        <v>44375.060058252428</v>
      </c>
    </row>
    <row r="73292" spans="1:8" x14ac:dyDescent="0.25">
      <c r="A73292">
        <v>222797</v>
      </c>
      <c r="B73292" s="2">
        <v>44374.977938511329</v>
      </c>
      <c r="C73292">
        <v>47453</v>
      </c>
      <c r="D73292">
        <v>312954</v>
      </c>
      <c r="E73292" s="45">
        <v>0</v>
      </c>
      <c r="F73292" s="44">
        <v>1</v>
      </c>
      <c r="G73292" s="45">
        <v>1</v>
      </c>
      <c r="H73292" s="2">
        <v>44375.019605177993</v>
      </c>
    </row>
    <row r="73293" spans="1:8" x14ac:dyDescent="0.25">
      <c r="A73293">
        <v>222801</v>
      </c>
      <c r="B73293" s="2">
        <v>44374.979827265233</v>
      </c>
      <c r="C73293">
        <v>144329</v>
      </c>
      <c r="D73293">
        <v>179296</v>
      </c>
      <c r="E73293" s="45">
        <v>1</v>
      </c>
      <c r="F73293" s="44">
        <v>1</v>
      </c>
      <c r="G73293" s="45">
        <v>2</v>
      </c>
      <c r="H73293" s="2">
        <v>44375.063160598569</v>
      </c>
    </row>
    <row r="73294" spans="1:8" x14ac:dyDescent="0.25">
      <c r="A73294">
        <v>222806</v>
      </c>
      <c r="B73294" s="2">
        <v>44374.981174757282</v>
      </c>
      <c r="C73294">
        <v>49641</v>
      </c>
      <c r="D73294">
        <v>411922</v>
      </c>
      <c r="E73294" s="45">
        <v>0</v>
      </c>
      <c r="F73294" s="44">
        <v>1</v>
      </c>
      <c r="G73294" s="45">
        <v>1</v>
      </c>
      <c r="H73294" s="2">
        <v>44375.022841423946</v>
      </c>
    </row>
    <row r="73295" spans="1:8" x14ac:dyDescent="0.25">
      <c r="A73295">
        <v>222809</v>
      </c>
      <c r="B73295" s="2">
        <v>44374.982388349512</v>
      </c>
      <c r="C73295">
        <v>68662</v>
      </c>
      <c r="D73295">
        <v>347393</v>
      </c>
      <c r="E73295" s="45">
        <v>19</v>
      </c>
      <c r="F73295" s="44">
        <v>7</v>
      </c>
      <c r="G73295" s="45">
        <v>-4</v>
      </c>
      <c r="H73295" s="2">
        <v>44374.815721682848</v>
      </c>
    </row>
    <row r="73296" spans="1:8" x14ac:dyDescent="0.25">
      <c r="A73296">
        <v>222812</v>
      </c>
      <c r="B73296" s="2">
        <v>44374.984006472492</v>
      </c>
      <c r="C73296">
        <v>110697</v>
      </c>
      <c r="D73296">
        <v>88863</v>
      </c>
      <c r="E73296" s="45">
        <v>15</v>
      </c>
      <c r="F73296" s="44">
        <v>7</v>
      </c>
      <c r="G73296" s="45">
        <v>-8</v>
      </c>
      <c r="H73296" s="2">
        <v>44374.650673139156</v>
      </c>
    </row>
    <row r="73297" spans="1:8" x14ac:dyDescent="0.25">
      <c r="A73297">
        <v>222817</v>
      </c>
      <c r="B73297" s="2">
        <v>44374.985000000001</v>
      </c>
      <c r="C73297">
        <v>150232</v>
      </c>
      <c r="D73297">
        <v>470762</v>
      </c>
      <c r="E73297" s="45">
        <v>8</v>
      </c>
      <c r="F73297" s="44">
        <v>1</v>
      </c>
      <c r="G73297" s="45">
        <v>9</v>
      </c>
      <c r="H73297" s="2">
        <v>44375.360000000001</v>
      </c>
    </row>
    <row r="73298" spans="1:8" x14ac:dyDescent="0.25">
      <c r="A73298">
        <v>222819</v>
      </c>
      <c r="B73298" s="2">
        <v>44374.985624595472</v>
      </c>
      <c r="C73298">
        <v>43627</v>
      </c>
      <c r="D73298">
        <v>191893</v>
      </c>
      <c r="E73298" s="45">
        <v>23</v>
      </c>
      <c r="F73298" s="44">
        <v>7</v>
      </c>
      <c r="G73298" s="45">
        <v>0</v>
      </c>
      <c r="H73298" s="2">
        <v>44374.985624595472</v>
      </c>
    </row>
    <row r="73299" spans="1:8" x14ac:dyDescent="0.25">
      <c r="A73299">
        <v>222823</v>
      </c>
      <c r="B73299" s="2">
        <v>44374.985717337564</v>
      </c>
      <c r="C73299">
        <v>134027</v>
      </c>
      <c r="D73299">
        <v>81226</v>
      </c>
      <c r="E73299" s="45">
        <v>1</v>
      </c>
      <c r="F73299" s="44">
        <v>1</v>
      </c>
      <c r="G73299" s="45">
        <v>2</v>
      </c>
      <c r="H73299" s="2">
        <v>44375.0690506709</v>
      </c>
    </row>
    <row r="73300" spans="1:8" x14ac:dyDescent="0.25">
      <c r="A73300">
        <v>222824</v>
      </c>
      <c r="B73300" s="2">
        <v>44374.986433656959</v>
      </c>
      <c r="C73300">
        <v>340404</v>
      </c>
      <c r="D73300">
        <v>236458</v>
      </c>
      <c r="E73300" s="45">
        <v>17</v>
      </c>
      <c r="F73300" s="44">
        <v>7</v>
      </c>
      <c r="G73300" s="45">
        <v>-6</v>
      </c>
      <c r="H73300" s="2">
        <v>44374.736433656959</v>
      </c>
    </row>
    <row r="73301" spans="1:8" x14ac:dyDescent="0.25">
      <c r="A73301">
        <v>222829</v>
      </c>
      <c r="B73301" s="2">
        <v>44374.988006225773</v>
      </c>
      <c r="C73301">
        <v>35812</v>
      </c>
      <c r="D73301">
        <v>74456</v>
      </c>
      <c r="E73301" s="45">
        <v>0</v>
      </c>
      <c r="F73301" s="44">
        <v>1</v>
      </c>
      <c r="G73301" s="45">
        <v>1</v>
      </c>
      <c r="H73301" s="2">
        <v>44375.029672892437</v>
      </c>
    </row>
    <row r="73302" spans="1:8" x14ac:dyDescent="0.25">
      <c r="A73302">
        <v>222834</v>
      </c>
      <c r="B73302" s="2">
        <v>44374.990081484422</v>
      </c>
      <c r="C73302">
        <v>64562</v>
      </c>
      <c r="D73302">
        <v>5151</v>
      </c>
      <c r="E73302" s="45">
        <v>23</v>
      </c>
      <c r="F73302" s="44">
        <v>7</v>
      </c>
      <c r="G73302" s="45">
        <v>0</v>
      </c>
      <c r="H73302" s="2">
        <v>44374.990081484422</v>
      </c>
    </row>
    <row r="73303" spans="1:8" x14ac:dyDescent="0.25">
      <c r="A73303">
        <v>222836</v>
      </c>
      <c r="B73303" s="2">
        <v>44374.990478964399</v>
      </c>
      <c r="C73303">
        <v>103699</v>
      </c>
      <c r="D73303">
        <v>118549</v>
      </c>
      <c r="E73303" s="45">
        <v>23</v>
      </c>
      <c r="F73303" s="44">
        <v>7</v>
      </c>
      <c r="G73303" s="45">
        <v>0</v>
      </c>
      <c r="H73303" s="2">
        <v>44374.990478964399</v>
      </c>
    </row>
    <row r="73304" spans="1:8" x14ac:dyDescent="0.25">
      <c r="A73304">
        <v>222837</v>
      </c>
      <c r="B73304" s="2">
        <v>44374.990478964399</v>
      </c>
      <c r="C73304">
        <v>338825</v>
      </c>
      <c r="D73304">
        <v>182191</v>
      </c>
      <c r="E73304" s="45">
        <v>23</v>
      </c>
      <c r="F73304" s="44">
        <v>7</v>
      </c>
      <c r="G73304" s="45">
        <v>0</v>
      </c>
      <c r="H73304" s="2">
        <v>44374.990478964399</v>
      </c>
    </row>
    <row r="73305" spans="1:8" x14ac:dyDescent="0.25">
      <c r="A73305">
        <v>222841</v>
      </c>
      <c r="B73305" s="2">
        <v>44374.990883495149</v>
      </c>
      <c r="C73305">
        <v>207108</v>
      </c>
      <c r="D73305">
        <v>411922</v>
      </c>
      <c r="E73305" s="45">
        <v>0</v>
      </c>
      <c r="F73305" s="44">
        <v>1</v>
      </c>
      <c r="G73305" s="45">
        <v>1</v>
      </c>
      <c r="H73305" s="2">
        <v>44375.032550161814</v>
      </c>
    </row>
    <row r="73306" spans="1:8" x14ac:dyDescent="0.25">
      <c r="A73306">
        <v>222845</v>
      </c>
      <c r="B73306" s="2">
        <v>44374.991666666661</v>
      </c>
      <c r="C73306">
        <v>185696</v>
      </c>
      <c r="D73306">
        <v>230507</v>
      </c>
      <c r="E73306" s="45">
        <v>1</v>
      </c>
      <c r="F73306" s="44">
        <v>1</v>
      </c>
      <c r="G73306" s="45">
        <v>2</v>
      </c>
      <c r="H73306" s="2">
        <v>44375.074999999997</v>
      </c>
    </row>
    <row r="73307" spans="1:8" x14ac:dyDescent="0.25">
      <c r="A73307">
        <v>222847</v>
      </c>
      <c r="B73307" s="2">
        <v>44374.993333333339</v>
      </c>
      <c r="C73307">
        <v>105499</v>
      </c>
      <c r="D73307">
        <v>4199</v>
      </c>
      <c r="E73307" s="45">
        <v>0</v>
      </c>
      <c r="F73307" s="44">
        <v>1</v>
      </c>
      <c r="G73307" s="45">
        <v>1</v>
      </c>
      <c r="H73307" s="2">
        <v>44375.035000000003</v>
      </c>
    </row>
    <row r="73308" spans="1:8" x14ac:dyDescent="0.25">
      <c r="A73308">
        <v>222848</v>
      </c>
      <c r="B73308" s="2">
        <v>44374.995333333332</v>
      </c>
      <c r="C73308">
        <v>253008</v>
      </c>
      <c r="D73308">
        <v>138209</v>
      </c>
      <c r="E73308" s="45">
        <v>23</v>
      </c>
      <c r="F73308" s="44">
        <v>7</v>
      </c>
      <c r="G73308" s="45">
        <v>0</v>
      </c>
      <c r="H73308" s="2">
        <v>44374.995333333332</v>
      </c>
    </row>
    <row r="73309" spans="1:8" x14ac:dyDescent="0.25">
      <c r="A73309">
        <v>222853</v>
      </c>
      <c r="B73309" s="2">
        <v>44374.995737864076</v>
      </c>
      <c r="C73309">
        <v>87171</v>
      </c>
      <c r="D73309">
        <v>180863</v>
      </c>
      <c r="E73309" s="45">
        <v>20</v>
      </c>
      <c r="F73309" s="44">
        <v>7</v>
      </c>
      <c r="G73309" s="45">
        <v>-3</v>
      </c>
      <c r="H73309" s="2">
        <v>44374.870737864076</v>
      </c>
    </row>
    <row r="73310" spans="1:8" x14ac:dyDescent="0.25">
      <c r="A73310">
        <v>222854</v>
      </c>
      <c r="B73310" s="2">
        <v>44374.998974110036</v>
      </c>
      <c r="C73310">
        <v>51959</v>
      </c>
      <c r="D73310">
        <v>179296</v>
      </c>
      <c r="E73310" s="45">
        <v>0</v>
      </c>
      <c r="F73310" s="44">
        <v>1</v>
      </c>
      <c r="G73310" s="45">
        <v>1</v>
      </c>
      <c r="H73310" s="2">
        <v>44375.0406407767</v>
      </c>
    </row>
    <row r="73311" spans="1:8" x14ac:dyDescent="0.25">
      <c r="A73311">
        <v>222855</v>
      </c>
      <c r="B73311" s="2">
        <v>44375.001805825246</v>
      </c>
      <c r="C73311">
        <v>126233</v>
      </c>
      <c r="D73311">
        <v>473323</v>
      </c>
      <c r="E73311" s="45">
        <v>16</v>
      </c>
      <c r="F73311" s="44">
        <v>7</v>
      </c>
      <c r="G73311" s="45">
        <v>-8</v>
      </c>
      <c r="H73311" s="2">
        <v>44374.668472491911</v>
      </c>
    </row>
    <row r="73312" spans="1:8" x14ac:dyDescent="0.25">
      <c r="A73312">
        <v>222860</v>
      </c>
      <c r="B73312" s="2">
        <v>44375.003423948219</v>
      </c>
      <c r="C73312">
        <v>287496</v>
      </c>
      <c r="D73312">
        <v>250679</v>
      </c>
      <c r="E73312" s="45">
        <v>0</v>
      </c>
      <c r="F73312" s="44">
        <v>1</v>
      </c>
      <c r="G73312" s="45">
        <v>0</v>
      </c>
      <c r="H73312" s="2">
        <v>44375.003423948219</v>
      </c>
    </row>
    <row r="73313" spans="1:8" x14ac:dyDescent="0.25">
      <c r="A73313">
        <v>222861</v>
      </c>
      <c r="B73313" s="2">
        <v>44375.005446601943</v>
      </c>
      <c r="C73313">
        <v>49198</v>
      </c>
      <c r="D73313">
        <v>473323</v>
      </c>
      <c r="E73313" s="45">
        <v>1</v>
      </c>
      <c r="F73313" s="44">
        <v>1</v>
      </c>
      <c r="G73313" s="45">
        <v>1</v>
      </c>
      <c r="H73313" s="2">
        <v>44375.047113268607</v>
      </c>
    </row>
    <row r="73314" spans="1:8" x14ac:dyDescent="0.25">
      <c r="A73314">
        <v>222862</v>
      </c>
      <c r="B73314" s="2">
        <v>44375.005446601943</v>
      </c>
      <c r="C73314">
        <v>171754</v>
      </c>
      <c r="D73314">
        <v>273953</v>
      </c>
      <c r="E73314" s="45">
        <v>17</v>
      </c>
      <c r="F73314" s="44">
        <v>7</v>
      </c>
      <c r="G73314" s="45">
        <v>-7</v>
      </c>
      <c r="H73314" s="2">
        <v>44374.713779935279</v>
      </c>
    </row>
    <row r="73315" spans="1:8" x14ac:dyDescent="0.25">
      <c r="A73315">
        <v>222867</v>
      </c>
      <c r="B73315" s="2">
        <v>44375.006660194173</v>
      </c>
      <c r="C73315">
        <v>270782</v>
      </c>
      <c r="D73315">
        <v>202680</v>
      </c>
      <c r="E73315" s="45">
        <v>0</v>
      </c>
      <c r="F73315" s="44">
        <v>1</v>
      </c>
      <c r="G73315" s="45">
        <v>0</v>
      </c>
      <c r="H73315" s="2">
        <v>44375.006660194173</v>
      </c>
    </row>
    <row r="73316" spans="1:8" x14ac:dyDescent="0.25">
      <c r="A73316">
        <v>222872</v>
      </c>
      <c r="B73316" s="2">
        <v>44375.008333333339</v>
      </c>
      <c r="C73316">
        <v>29510</v>
      </c>
      <c r="D73316">
        <v>226229</v>
      </c>
      <c r="E73316" s="45">
        <v>1</v>
      </c>
      <c r="F73316" s="44">
        <v>1</v>
      </c>
      <c r="G73316" s="45">
        <v>1</v>
      </c>
      <c r="H73316" s="2">
        <v>44375.05</v>
      </c>
    </row>
    <row r="73317" spans="1:8" x14ac:dyDescent="0.25">
      <c r="A73317">
        <v>222873</v>
      </c>
      <c r="B73317" s="2">
        <v>44375.012000000002</v>
      </c>
      <c r="C73317">
        <v>149432</v>
      </c>
      <c r="D73317">
        <v>3805</v>
      </c>
      <c r="E73317" s="45">
        <v>3</v>
      </c>
      <c r="F73317" s="44">
        <v>1</v>
      </c>
      <c r="G73317" s="45">
        <v>3</v>
      </c>
      <c r="H73317" s="2">
        <v>44375.137000000002</v>
      </c>
    </row>
    <row r="73318" spans="1:8" x14ac:dyDescent="0.25">
      <c r="A73318">
        <v>222874</v>
      </c>
      <c r="B73318" s="2">
        <v>44375.013941747573</v>
      </c>
      <c r="C73318">
        <v>273580</v>
      </c>
      <c r="D73318">
        <v>102086</v>
      </c>
      <c r="E73318" s="45">
        <v>2</v>
      </c>
      <c r="F73318" s="44">
        <v>1</v>
      </c>
      <c r="G73318" s="45">
        <v>2</v>
      </c>
      <c r="H73318" s="2">
        <v>44375.097275080909</v>
      </c>
    </row>
    <row r="73319" spans="1:8" x14ac:dyDescent="0.25">
      <c r="A73319">
        <v>222878</v>
      </c>
      <c r="B73319" s="2">
        <v>44375.01515533981</v>
      </c>
      <c r="C73319">
        <v>94293</v>
      </c>
      <c r="D73319">
        <v>52509</v>
      </c>
      <c r="E73319" s="45">
        <v>1</v>
      </c>
      <c r="F73319" s="44">
        <v>1</v>
      </c>
      <c r="G73319" s="45">
        <v>1</v>
      </c>
      <c r="H73319" s="2">
        <v>44375.056822006474</v>
      </c>
    </row>
    <row r="73320" spans="1:8" x14ac:dyDescent="0.25">
      <c r="A73320">
        <v>222883</v>
      </c>
      <c r="B73320" s="2">
        <v>44375.01515533981</v>
      </c>
      <c r="C73320">
        <v>97956</v>
      </c>
      <c r="D73320">
        <v>112334</v>
      </c>
      <c r="E73320" s="45">
        <v>1</v>
      </c>
      <c r="F73320" s="44">
        <v>1</v>
      </c>
      <c r="G73320" s="45">
        <v>1</v>
      </c>
      <c r="H73320" s="2">
        <v>44375.056822006474</v>
      </c>
    </row>
    <row r="73321" spans="1:8" x14ac:dyDescent="0.25">
      <c r="A73321">
        <v>222888</v>
      </c>
      <c r="B73321" s="2">
        <v>44375.015559870546</v>
      </c>
      <c r="C73321">
        <v>298304</v>
      </c>
      <c r="D73321">
        <v>250679</v>
      </c>
      <c r="E73321" s="45">
        <v>2</v>
      </c>
      <c r="F73321" s="44">
        <v>1</v>
      </c>
      <c r="G73321" s="45">
        <v>2</v>
      </c>
      <c r="H73321" s="2">
        <v>44375.098893203882</v>
      </c>
    </row>
    <row r="73322" spans="1:8" x14ac:dyDescent="0.25">
      <c r="A73322">
        <v>222893</v>
      </c>
      <c r="B73322" s="2">
        <v>44375.016773462783</v>
      </c>
      <c r="C73322">
        <v>177274</v>
      </c>
      <c r="D73322">
        <v>411922</v>
      </c>
      <c r="E73322" s="45">
        <v>1</v>
      </c>
      <c r="F73322" s="44">
        <v>1</v>
      </c>
      <c r="G73322" s="45">
        <v>1</v>
      </c>
      <c r="H73322" s="2">
        <v>44375.058440129447</v>
      </c>
    </row>
    <row r="73323" spans="1:8" x14ac:dyDescent="0.25">
      <c r="A73323">
        <v>222896</v>
      </c>
      <c r="B73323" s="2">
        <v>44375.01920064725</v>
      </c>
      <c r="C73323">
        <v>41235</v>
      </c>
      <c r="D73323">
        <v>347008</v>
      </c>
      <c r="E73323" s="45">
        <v>23</v>
      </c>
      <c r="F73323" s="44">
        <v>7</v>
      </c>
      <c r="G73323" s="45">
        <v>-1</v>
      </c>
      <c r="H73323" s="2">
        <v>44374.977533980586</v>
      </c>
    </row>
    <row r="73324" spans="1:8" x14ac:dyDescent="0.25">
      <c r="A73324">
        <v>222897</v>
      </c>
      <c r="B73324" s="2">
        <v>44375.020009708736</v>
      </c>
      <c r="C73324">
        <v>76989</v>
      </c>
      <c r="D73324">
        <v>258251</v>
      </c>
      <c r="E73324" s="45">
        <v>21</v>
      </c>
      <c r="F73324" s="44">
        <v>7</v>
      </c>
      <c r="G73324" s="45">
        <v>-3</v>
      </c>
      <c r="H73324" s="2">
        <v>44374.895009708736</v>
      </c>
    </row>
    <row r="73325" spans="1:8" x14ac:dyDescent="0.25">
      <c r="A73325">
        <v>222901</v>
      </c>
      <c r="B73325" s="2">
        <v>44375.022841423954</v>
      </c>
      <c r="C73325">
        <v>261498</v>
      </c>
      <c r="D73325">
        <v>182191</v>
      </c>
      <c r="E73325" s="45">
        <v>16</v>
      </c>
      <c r="F73325" s="44">
        <v>7</v>
      </c>
      <c r="G73325" s="45">
        <v>-8</v>
      </c>
      <c r="H73325" s="2">
        <v>44374.689508090618</v>
      </c>
    </row>
    <row r="73326" spans="1:8" x14ac:dyDescent="0.25">
      <c r="A73326">
        <v>222902</v>
      </c>
      <c r="B73326" s="2">
        <v>44375.02365048544</v>
      </c>
      <c r="C73326">
        <v>334027</v>
      </c>
      <c r="D73326">
        <v>162482</v>
      </c>
      <c r="E73326" s="45">
        <v>18</v>
      </c>
      <c r="F73326" s="44">
        <v>7</v>
      </c>
      <c r="G73326" s="45">
        <v>-6</v>
      </c>
      <c r="H73326" s="2">
        <v>44374.77365048544</v>
      </c>
    </row>
    <row r="73327" spans="1:8" x14ac:dyDescent="0.25">
      <c r="A73327">
        <v>222904</v>
      </c>
      <c r="B73327" s="2">
        <v>44375.026077669907</v>
      </c>
      <c r="C73327">
        <v>186409</v>
      </c>
      <c r="D73327">
        <v>251574</v>
      </c>
      <c r="E73327" s="45">
        <v>16</v>
      </c>
      <c r="F73327" s="44">
        <v>7</v>
      </c>
      <c r="G73327" s="45">
        <v>-8</v>
      </c>
      <c r="H73327" s="2">
        <v>44374.692744336571</v>
      </c>
    </row>
    <row r="73328" spans="1:8" x14ac:dyDescent="0.25">
      <c r="A73328">
        <v>222909</v>
      </c>
      <c r="B73328" s="2">
        <v>44375.026666666665</v>
      </c>
      <c r="C73328">
        <v>195991</v>
      </c>
      <c r="D73328">
        <v>112334</v>
      </c>
      <c r="E73328" s="45">
        <v>20</v>
      </c>
      <c r="F73328" s="44">
        <v>7</v>
      </c>
      <c r="G73328" s="45">
        <v>-4</v>
      </c>
      <c r="H73328" s="2">
        <v>44374.86</v>
      </c>
    </row>
    <row r="73329" spans="1:8" x14ac:dyDescent="0.25">
      <c r="A73329">
        <v>222911</v>
      </c>
      <c r="B73329" s="2">
        <v>44375.028100323623</v>
      </c>
      <c r="C73329">
        <v>276513</v>
      </c>
      <c r="D73329">
        <v>243858</v>
      </c>
      <c r="E73329" s="45">
        <v>21</v>
      </c>
      <c r="F73329" s="44">
        <v>7</v>
      </c>
      <c r="G73329" s="45">
        <v>-3</v>
      </c>
      <c r="H73329" s="2">
        <v>44374.903100323623</v>
      </c>
    </row>
    <row r="73330" spans="1:8" x14ac:dyDescent="0.25">
      <c r="A73330">
        <v>222916</v>
      </c>
      <c r="B73330" s="2">
        <v>44375.029313915853</v>
      </c>
      <c r="C73330">
        <v>223584</v>
      </c>
      <c r="D73330">
        <v>104958</v>
      </c>
      <c r="E73330" s="45">
        <v>20</v>
      </c>
      <c r="F73330" s="44">
        <v>7</v>
      </c>
      <c r="G73330" s="45">
        <v>-4</v>
      </c>
      <c r="H73330" s="2">
        <v>44374.862647249189</v>
      </c>
    </row>
    <row r="73331" spans="1:8" x14ac:dyDescent="0.25">
      <c r="A73331">
        <v>222918</v>
      </c>
      <c r="B73331" s="2">
        <v>44375.02931391586</v>
      </c>
      <c r="C73331">
        <v>131304</v>
      </c>
      <c r="D73331">
        <v>95024</v>
      </c>
      <c r="E73331" s="45">
        <v>0</v>
      </c>
      <c r="F73331" s="44">
        <v>1</v>
      </c>
      <c r="G73331" s="45">
        <v>0</v>
      </c>
      <c r="H73331" s="2">
        <v>44375.02931391586</v>
      </c>
    </row>
    <row r="73332" spans="1:8" x14ac:dyDescent="0.25">
      <c r="A73332">
        <v>222921</v>
      </c>
      <c r="B73332" s="2">
        <v>44375.032550161806</v>
      </c>
      <c r="C73332">
        <v>7267</v>
      </c>
      <c r="D73332">
        <v>394819</v>
      </c>
      <c r="E73332" s="45">
        <v>20</v>
      </c>
      <c r="F73332" s="44">
        <v>7</v>
      </c>
      <c r="G73332" s="45">
        <v>-4</v>
      </c>
      <c r="H73332" s="2">
        <v>44374.865883495142</v>
      </c>
    </row>
    <row r="73333" spans="1:8" x14ac:dyDescent="0.25">
      <c r="A73333">
        <v>222923</v>
      </c>
      <c r="B73333" s="2">
        <v>44375.032954692557</v>
      </c>
      <c r="C73333">
        <v>71048</v>
      </c>
      <c r="D73333">
        <v>411922</v>
      </c>
      <c r="E73333" s="45">
        <v>1</v>
      </c>
      <c r="F73333" s="44">
        <v>1</v>
      </c>
      <c r="G73333" s="45">
        <v>1</v>
      </c>
      <c r="H73333" s="2">
        <v>44375.074621359221</v>
      </c>
    </row>
    <row r="73334" spans="1:8" x14ac:dyDescent="0.25">
      <c r="A73334">
        <v>222926</v>
      </c>
      <c r="B73334" s="2">
        <v>44375.032954692557</v>
      </c>
      <c r="C73334">
        <v>182218</v>
      </c>
      <c r="D73334">
        <v>357547</v>
      </c>
      <c r="E73334" s="45">
        <v>1</v>
      </c>
      <c r="F73334" s="44">
        <v>1</v>
      </c>
      <c r="G73334" s="45">
        <v>1</v>
      </c>
      <c r="H73334" s="2">
        <v>44375.074621359221</v>
      </c>
    </row>
    <row r="73335" spans="1:8" x14ac:dyDescent="0.25">
      <c r="A73335">
        <v>222927</v>
      </c>
      <c r="B73335" s="2">
        <v>44375.0333592233</v>
      </c>
      <c r="C73335">
        <v>342280</v>
      </c>
      <c r="D73335">
        <v>412293</v>
      </c>
      <c r="E73335" s="45">
        <v>18</v>
      </c>
      <c r="F73335" s="44">
        <v>7</v>
      </c>
      <c r="G73335" s="45">
        <v>-6</v>
      </c>
      <c r="H73335" s="2">
        <v>44374.7833592233</v>
      </c>
    </row>
    <row r="73336" spans="1:8" x14ac:dyDescent="0.25">
      <c r="A73336">
        <v>222932</v>
      </c>
      <c r="B73336" s="2">
        <v>44375.035786407767</v>
      </c>
      <c r="C73336">
        <v>181020</v>
      </c>
      <c r="D73336">
        <v>347008</v>
      </c>
      <c r="E73336" s="45">
        <v>16</v>
      </c>
      <c r="F73336" s="44">
        <v>7</v>
      </c>
      <c r="G73336" s="45">
        <v>-8</v>
      </c>
      <c r="H73336" s="2">
        <v>44374.702453074431</v>
      </c>
    </row>
    <row r="73337" spans="1:8" x14ac:dyDescent="0.25">
      <c r="A73337">
        <v>222935</v>
      </c>
      <c r="B73337" s="2">
        <v>44375.036595469253</v>
      </c>
      <c r="C73337">
        <v>25765</v>
      </c>
      <c r="D73337">
        <v>56432</v>
      </c>
      <c r="E73337" s="45">
        <v>18</v>
      </c>
      <c r="F73337" s="44">
        <v>7</v>
      </c>
      <c r="G73337" s="45">
        <v>-6</v>
      </c>
      <c r="H73337" s="2">
        <v>44374.786595469253</v>
      </c>
    </row>
    <row r="73338" spans="1:8" x14ac:dyDescent="0.25">
      <c r="A73338">
        <v>222940</v>
      </c>
      <c r="B73338" s="2">
        <v>44375.040000000001</v>
      </c>
      <c r="C73338">
        <v>225283</v>
      </c>
      <c r="D73338">
        <v>179296</v>
      </c>
      <c r="E73338" s="45">
        <v>3</v>
      </c>
      <c r="F73338" s="44">
        <v>1</v>
      </c>
      <c r="G73338" s="45">
        <v>3</v>
      </c>
      <c r="H73338" s="2">
        <v>44375.165000000001</v>
      </c>
    </row>
    <row r="73339" spans="1:8" x14ac:dyDescent="0.25">
      <c r="A73339">
        <v>222943</v>
      </c>
      <c r="B73339" s="2">
        <v>44375.0406407767</v>
      </c>
      <c r="C73339">
        <v>34272</v>
      </c>
      <c r="D73339">
        <v>439981</v>
      </c>
      <c r="E73339" s="45">
        <v>0</v>
      </c>
      <c r="F73339" s="44">
        <v>1</v>
      </c>
      <c r="G73339" s="45">
        <v>0</v>
      </c>
      <c r="H73339" s="2">
        <v>44375.0406407767</v>
      </c>
    </row>
    <row r="73340" spans="1:8" x14ac:dyDescent="0.25">
      <c r="A73340">
        <v>222944</v>
      </c>
      <c r="B73340" s="2">
        <v>44375.041045307444</v>
      </c>
      <c r="C73340">
        <v>46478</v>
      </c>
      <c r="D73340">
        <v>82850</v>
      </c>
      <c r="E73340" s="45">
        <v>21</v>
      </c>
      <c r="F73340" s="44">
        <v>7</v>
      </c>
      <c r="G73340" s="45">
        <v>-3</v>
      </c>
      <c r="H73340" s="2">
        <v>44374.916045307444</v>
      </c>
    </row>
    <row r="73341" spans="1:8" x14ac:dyDescent="0.25">
      <c r="A73341">
        <v>222948</v>
      </c>
      <c r="B73341" s="2">
        <v>44375.045495145634</v>
      </c>
      <c r="C73341">
        <v>319166</v>
      </c>
      <c r="D73341">
        <v>411922</v>
      </c>
      <c r="E73341" s="45">
        <v>17</v>
      </c>
      <c r="F73341" s="44">
        <v>7</v>
      </c>
      <c r="G73341" s="45">
        <v>-8</v>
      </c>
      <c r="H73341" s="2">
        <v>44374.712161812298</v>
      </c>
    </row>
    <row r="73342" spans="1:8" x14ac:dyDescent="0.25">
      <c r="A73342">
        <v>222949</v>
      </c>
      <c r="B73342" s="2">
        <v>44375.04589967637</v>
      </c>
      <c r="C73342">
        <v>107084</v>
      </c>
      <c r="D73342">
        <v>401945</v>
      </c>
      <c r="E73342" s="45">
        <v>18</v>
      </c>
      <c r="F73342" s="44">
        <v>7</v>
      </c>
      <c r="G73342" s="45">
        <v>-7</v>
      </c>
      <c r="H73342" s="2">
        <v>44374.754233009706</v>
      </c>
    </row>
    <row r="73343" spans="1:8" x14ac:dyDescent="0.25">
      <c r="A73343">
        <v>222950</v>
      </c>
      <c r="B73343" s="2">
        <v>44375.047113268607</v>
      </c>
      <c r="C73343">
        <v>238316</v>
      </c>
      <c r="D73343">
        <v>293021</v>
      </c>
      <c r="E73343" s="45">
        <v>21</v>
      </c>
      <c r="F73343" s="44">
        <v>7</v>
      </c>
      <c r="G73343" s="45">
        <v>-4</v>
      </c>
      <c r="H73343" s="2">
        <v>44374.880446601943</v>
      </c>
    </row>
    <row r="73344" spans="1:8" x14ac:dyDescent="0.25">
      <c r="A73344">
        <v>222955</v>
      </c>
      <c r="B73344" s="2">
        <v>44375.04873139158</v>
      </c>
      <c r="C73344">
        <v>334906</v>
      </c>
      <c r="D73344">
        <v>444546</v>
      </c>
      <c r="E73344" s="45">
        <v>21</v>
      </c>
      <c r="F73344" s="44">
        <v>7</v>
      </c>
      <c r="G73344" s="45">
        <v>-4</v>
      </c>
      <c r="H73344" s="2">
        <v>44374.882064724916</v>
      </c>
    </row>
    <row r="73345" spans="1:8" x14ac:dyDescent="0.25">
      <c r="A73345">
        <v>222959</v>
      </c>
      <c r="B73345" s="2">
        <v>44375.050754045311</v>
      </c>
      <c r="C73345">
        <v>157701</v>
      </c>
      <c r="D73345">
        <v>96200</v>
      </c>
      <c r="E73345" s="45">
        <v>2</v>
      </c>
      <c r="F73345" s="44">
        <v>1</v>
      </c>
      <c r="G73345" s="45">
        <v>1</v>
      </c>
      <c r="H73345" s="2">
        <v>44375.092420711975</v>
      </c>
    </row>
    <row r="73346" spans="1:8" x14ac:dyDescent="0.25">
      <c r="A73346">
        <v>222962</v>
      </c>
      <c r="B73346" s="2">
        <v>44375.051563106797</v>
      </c>
      <c r="C73346">
        <v>187289</v>
      </c>
      <c r="D73346">
        <v>351192</v>
      </c>
      <c r="E73346" s="45">
        <v>20</v>
      </c>
      <c r="F73346" s="44">
        <v>7</v>
      </c>
      <c r="G73346" s="45">
        <v>-5</v>
      </c>
      <c r="H73346" s="2">
        <v>44374.843229773462</v>
      </c>
    </row>
    <row r="73347" spans="1:8" x14ac:dyDescent="0.25">
      <c r="A73347">
        <v>222966</v>
      </c>
      <c r="B73347" s="2">
        <v>44375.054333333333</v>
      </c>
      <c r="C73347">
        <v>19642</v>
      </c>
      <c r="D73347">
        <v>376840</v>
      </c>
      <c r="E73347" s="45">
        <v>2</v>
      </c>
      <c r="F73347" s="44">
        <v>1</v>
      </c>
      <c r="G73347" s="45">
        <v>1</v>
      </c>
      <c r="H73347" s="2">
        <v>44375.095999999998</v>
      </c>
    </row>
    <row r="73348" spans="1:8" x14ac:dyDescent="0.25">
      <c r="A73348">
        <v>222970</v>
      </c>
      <c r="B73348" s="2">
        <v>44375.055203883494</v>
      </c>
      <c r="C73348">
        <v>76908</v>
      </c>
      <c r="D73348">
        <v>351192</v>
      </c>
      <c r="E73348" s="45">
        <v>21</v>
      </c>
      <c r="F73348" s="44">
        <v>7</v>
      </c>
      <c r="G73348" s="45">
        <v>-4</v>
      </c>
      <c r="H73348" s="2">
        <v>44374.88853721683</v>
      </c>
    </row>
    <row r="73349" spans="1:8" x14ac:dyDescent="0.25">
      <c r="A73349">
        <v>222974</v>
      </c>
      <c r="B73349" s="2">
        <v>44375.057226537218</v>
      </c>
      <c r="C73349">
        <v>44479</v>
      </c>
      <c r="D73349">
        <v>349014</v>
      </c>
      <c r="E73349" s="45">
        <v>2</v>
      </c>
      <c r="F73349" s="44">
        <v>1</v>
      </c>
      <c r="G73349" s="45">
        <v>1</v>
      </c>
      <c r="H73349" s="2">
        <v>44375.098893203882</v>
      </c>
    </row>
    <row r="73350" spans="1:8" x14ac:dyDescent="0.25">
      <c r="A73350">
        <v>222976</v>
      </c>
      <c r="B73350" s="2">
        <v>44375.059333333338</v>
      </c>
      <c r="C73350">
        <v>188135</v>
      </c>
      <c r="D73350">
        <v>250679</v>
      </c>
      <c r="E73350" s="45">
        <v>2</v>
      </c>
      <c r="F73350" s="44">
        <v>1</v>
      </c>
      <c r="G73350" s="45">
        <v>1</v>
      </c>
      <c r="H73350" s="2">
        <v>44375.101000000002</v>
      </c>
    </row>
    <row r="73351" spans="1:8" x14ac:dyDescent="0.25">
      <c r="A73351">
        <v>222981</v>
      </c>
      <c r="B73351" s="2">
        <v>44375.060058252428</v>
      </c>
      <c r="C73351">
        <v>138728</v>
      </c>
      <c r="D73351">
        <v>118549</v>
      </c>
      <c r="E73351" s="45">
        <v>21</v>
      </c>
      <c r="F73351" s="44">
        <v>7</v>
      </c>
      <c r="G73351" s="45">
        <v>-4</v>
      </c>
      <c r="H73351" s="2">
        <v>44374.893391585763</v>
      </c>
    </row>
    <row r="73352" spans="1:8" x14ac:dyDescent="0.25">
      <c r="A73352">
        <v>222983</v>
      </c>
      <c r="B73352" s="2">
        <v>44375.062080906151</v>
      </c>
      <c r="C73352">
        <v>150685</v>
      </c>
      <c r="D73352">
        <v>347008</v>
      </c>
      <c r="E73352" s="45">
        <v>2</v>
      </c>
      <c r="F73352" s="44">
        <v>1</v>
      </c>
      <c r="G73352" s="45">
        <v>1</v>
      </c>
      <c r="H73352" s="2">
        <v>44375.103747572815</v>
      </c>
    </row>
    <row r="73353" spans="1:8" x14ac:dyDescent="0.25">
      <c r="A73353">
        <v>222985</v>
      </c>
      <c r="B73353" s="2">
        <v>44375.063333333339</v>
      </c>
      <c r="C73353">
        <v>245881</v>
      </c>
      <c r="D73353">
        <v>238576</v>
      </c>
      <c r="E73353" s="45">
        <v>2</v>
      </c>
      <c r="F73353" s="44">
        <v>1</v>
      </c>
      <c r="G73353" s="45">
        <v>1</v>
      </c>
      <c r="H73353" s="2">
        <v>44375.105000000003</v>
      </c>
    </row>
    <row r="73354" spans="1:8" x14ac:dyDescent="0.25">
      <c r="A73354">
        <v>222986</v>
      </c>
      <c r="B73354" s="2">
        <v>44375.064912621361</v>
      </c>
      <c r="C73354">
        <v>67361</v>
      </c>
      <c r="D73354">
        <v>158978</v>
      </c>
      <c r="E73354" s="45">
        <v>1</v>
      </c>
      <c r="F73354" s="44">
        <v>1</v>
      </c>
      <c r="G73354" s="45">
        <v>0</v>
      </c>
      <c r="H73354" s="2">
        <v>44375.064912621361</v>
      </c>
    </row>
    <row r="73355" spans="1:8" x14ac:dyDescent="0.25">
      <c r="A73355">
        <v>222988</v>
      </c>
      <c r="B73355" s="2">
        <v>44375.067333333332</v>
      </c>
      <c r="C73355">
        <v>142343</v>
      </c>
      <c r="D73355">
        <v>202914</v>
      </c>
      <c r="E73355" s="45">
        <v>2</v>
      </c>
      <c r="F73355" s="44">
        <v>1</v>
      </c>
      <c r="G73355" s="45">
        <v>1</v>
      </c>
      <c r="H73355" s="2">
        <v>44375.108999999997</v>
      </c>
    </row>
    <row r="73356" spans="1:8" x14ac:dyDescent="0.25">
      <c r="A73356">
        <v>222993</v>
      </c>
      <c r="B73356" s="2">
        <v>44375.067744336571</v>
      </c>
      <c r="C73356">
        <v>302184</v>
      </c>
      <c r="D73356">
        <v>118549</v>
      </c>
      <c r="E73356" s="45">
        <v>20</v>
      </c>
      <c r="F73356" s="44">
        <v>7</v>
      </c>
      <c r="G73356" s="45">
        <v>-5</v>
      </c>
      <c r="H73356" s="2">
        <v>44374.859411003235</v>
      </c>
    </row>
    <row r="73357" spans="1:8" x14ac:dyDescent="0.25">
      <c r="A73357">
        <v>222998</v>
      </c>
      <c r="B73357" s="2">
        <v>44375.068148867314</v>
      </c>
      <c r="C73357">
        <v>278875</v>
      </c>
      <c r="D73357">
        <v>271638</v>
      </c>
      <c r="E73357" s="45">
        <v>21</v>
      </c>
      <c r="F73357" s="44">
        <v>7</v>
      </c>
      <c r="G73357" s="45">
        <v>-4</v>
      </c>
      <c r="H73357" s="2">
        <v>44374.90148220065</v>
      </c>
    </row>
    <row r="73358" spans="1:8" x14ac:dyDescent="0.25">
      <c r="A73358">
        <v>223002</v>
      </c>
      <c r="B73358" s="2">
        <v>44375.072194174754</v>
      </c>
      <c r="C73358">
        <v>247465</v>
      </c>
      <c r="D73358">
        <v>148309</v>
      </c>
      <c r="E73358" s="45">
        <v>19</v>
      </c>
      <c r="F73358" s="44">
        <v>7</v>
      </c>
      <c r="G73358" s="45">
        <v>-6</v>
      </c>
      <c r="H73358" s="2">
        <v>44374.822194174754</v>
      </c>
    </row>
    <row r="73359" spans="1:8" x14ac:dyDescent="0.25">
      <c r="A73359">
        <v>223004</v>
      </c>
      <c r="B73359" s="2">
        <v>44375.072598705505</v>
      </c>
      <c r="C73359">
        <v>188297</v>
      </c>
      <c r="D73359">
        <v>394154</v>
      </c>
      <c r="E73359" s="45">
        <v>20</v>
      </c>
      <c r="F73359" s="44">
        <v>7</v>
      </c>
      <c r="G73359" s="45">
        <v>-5</v>
      </c>
      <c r="H73359" s="2">
        <v>44374.864265372169</v>
      </c>
    </row>
    <row r="73360" spans="1:8" x14ac:dyDescent="0.25">
      <c r="A73360">
        <v>223009</v>
      </c>
      <c r="B73360" s="2">
        <v>44375.072999999997</v>
      </c>
      <c r="C73360">
        <v>210579</v>
      </c>
      <c r="D73360">
        <v>180863</v>
      </c>
      <c r="E73360" s="45">
        <v>1</v>
      </c>
      <c r="F73360" s="44">
        <v>1</v>
      </c>
      <c r="G73360" s="45">
        <v>0</v>
      </c>
      <c r="H73360" s="2">
        <v>44375.072999999997</v>
      </c>
    </row>
    <row r="73361" spans="1:8" x14ac:dyDescent="0.25">
      <c r="A73361">
        <v>223014</v>
      </c>
      <c r="B73361" s="2">
        <v>44375.073003236241</v>
      </c>
      <c r="C73361">
        <v>227812</v>
      </c>
      <c r="D73361">
        <v>15315</v>
      </c>
      <c r="E73361" s="45">
        <v>21</v>
      </c>
      <c r="F73361" s="44">
        <v>7</v>
      </c>
      <c r="G73361" s="45">
        <v>-4</v>
      </c>
      <c r="H73361" s="2">
        <v>44374.906336569577</v>
      </c>
    </row>
    <row r="73362" spans="1:8" x14ac:dyDescent="0.25">
      <c r="A73362">
        <v>223015</v>
      </c>
      <c r="B73362" s="2">
        <v>44375.075834951458</v>
      </c>
      <c r="C73362">
        <v>138522</v>
      </c>
      <c r="D73362">
        <v>411922</v>
      </c>
      <c r="E73362" s="45">
        <v>20</v>
      </c>
      <c r="F73362" s="44">
        <v>7</v>
      </c>
      <c r="G73362" s="45">
        <v>-5</v>
      </c>
      <c r="H73362" s="2">
        <v>44374.867501618122</v>
      </c>
    </row>
    <row r="73363" spans="1:8" x14ac:dyDescent="0.25">
      <c r="A73363">
        <v>223017</v>
      </c>
      <c r="B73363" s="2">
        <v>44375.077666666664</v>
      </c>
      <c r="C73363">
        <v>222084</v>
      </c>
      <c r="D73363">
        <v>182191</v>
      </c>
      <c r="E73363" s="45">
        <v>21</v>
      </c>
      <c r="F73363" s="44">
        <v>7</v>
      </c>
      <c r="G73363" s="45">
        <v>-4</v>
      </c>
      <c r="H73363" s="2">
        <v>44374.911</v>
      </c>
    </row>
    <row r="73364" spans="1:8" x14ac:dyDescent="0.25">
      <c r="A73364">
        <v>223019</v>
      </c>
      <c r="B73364" s="2">
        <v>44375.077857605174</v>
      </c>
      <c r="C73364">
        <v>281148</v>
      </c>
      <c r="D73364">
        <v>392434</v>
      </c>
      <c r="E73364" s="45">
        <v>1</v>
      </c>
      <c r="F73364" s="44">
        <v>1</v>
      </c>
      <c r="G73364" s="45">
        <v>0</v>
      </c>
      <c r="H73364" s="2">
        <v>44375.077857605174</v>
      </c>
    </row>
    <row r="73365" spans="1:8" x14ac:dyDescent="0.25">
      <c r="A73365">
        <v>223021</v>
      </c>
      <c r="B73365" s="2">
        <v>44375.080284789641</v>
      </c>
      <c r="C73365">
        <v>284505</v>
      </c>
      <c r="D73365">
        <v>1106</v>
      </c>
      <c r="E73365" s="45">
        <v>19</v>
      </c>
      <c r="F73365" s="44">
        <v>7</v>
      </c>
      <c r="G73365" s="45">
        <v>-6</v>
      </c>
      <c r="H73365" s="2">
        <v>44374.830284789641</v>
      </c>
    </row>
    <row r="73366" spans="1:8" x14ac:dyDescent="0.25">
      <c r="A73366">
        <v>223022</v>
      </c>
      <c r="B73366" s="2">
        <v>44375.081093851135</v>
      </c>
      <c r="C73366">
        <v>259863</v>
      </c>
      <c r="D73366">
        <v>182191</v>
      </c>
      <c r="E73366" s="45">
        <v>17</v>
      </c>
      <c r="F73366" s="44">
        <v>7</v>
      </c>
      <c r="G73366" s="45">
        <v>-8</v>
      </c>
      <c r="H73366" s="2">
        <v>44374.747760517799</v>
      </c>
    </row>
    <row r="73367" spans="1:8" x14ac:dyDescent="0.25">
      <c r="A73367">
        <v>223026</v>
      </c>
      <c r="B73367" s="2">
        <v>44375.084734627831</v>
      </c>
      <c r="C73367">
        <v>240913</v>
      </c>
      <c r="D73367">
        <v>387595</v>
      </c>
      <c r="E73367" s="45">
        <v>19</v>
      </c>
      <c r="F73367" s="44">
        <v>7</v>
      </c>
      <c r="G73367" s="45">
        <v>-7</v>
      </c>
      <c r="H73367" s="2">
        <v>44374.793067961167</v>
      </c>
    </row>
    <row r="73368" spans="1:8" x14ac:dyDescent="0.25">
      <c r="A73368">
        <v>223029</v>
      </c>
      <c r="B73368" s="2">
        <v>44375.09</v>
      </c>
      <c r="C73368">
        <v>133201</v>
      </c>
      <c r="D73368">
        <v>250679</v>
      </c>
      <c r="E73368" s="45">
        <v>2</v>
      </c>
      <c r="F73368" s="44">
        <v>1</v>
      </c>
      <c r="G73368" s="45">
        <v>0</v>
      </c>
      <c r="H73368" s="2">
        <v>44375.09</v>
      </c>
    </row>
    <row r="73369" spans="1:8" x14ac:dyDescent="0.25">
      <c r="A73369">
        <v>223034</v>
      </c>
      <c r="B73369" s="2">
        <v>44375.103000000003</v>
      </c>
      <c r="C73369">
        <v>184575</v>
      </c>
      <c r="D73369">
        <v>273454</v>
      </c>
      <c r="E73369" s="45">
        <v>2</v>
      </c>
      <c r="F73369" s="44">
        <v>1</v>
      </c>
      <c r="G73369" s="45">
        <v>0</v>
      </c>
      <c r="H73369" s="2">
        <v>44375.103000000003</v>
      </c>
    </row>
    <row r="73370" spans="1:8" x14ac:dyDescent="0.25">
      <c r="A73370">
        <v>223038</v>
      </c>
      <c r="B73370" s="2">
        <v>44375.103343042072</v>
      </c>
      <c r="C73370">
        <v>323266</v>
      </c>
      <c r="D73370">
        <v>301748</v>
      </c>
      <c r="E73370" s="45">
        <v>21</v>
      </c>
      <c r="F73370" s="44">
        <v>7</v>
      </c>
      <c r="G73370" s="45">
        <v>-5</v>
      </c>
      <c r="H73370" s="2">
        <v>44374.895009708736</v>
      </c>
    </row>
    <row r="73371" spans="1:8" x14ac:dyDescent="0.25">
      <c r="A73371">
        <v>223041</v>
      </c>
      <c r="B73371" s="2">
        <v>44375.103747572815</v>
      </c>
      <c r="C73371">
        <v>44032</v>
      </c>
      <c r="D73371">
        <v>233494</v>
      </c>
      <c r="E73371" s="45">
        <v>2</v>
      </c>
      <c r="F73371" s="44">
        <v>1</v>
      </c>
      <c r="G73371" s="45">
        <v>0</v>
      </c>
      <c r="H73371" s="2">
        <v>44375.103747572815</v>
      </c>
    </row>
    <row r="73372" spans="1:8" x14ac:dyDescent="0.25">
      <c r="A73372">
        <v>223045</v>
      </c>
      <c r="B73372" s="2">
        <v>44375.104556634302</v>
      </c>
      <c r="C73372">
        <v>312290</v>
      </c>
      <c r="D73372">
        <v>227653</v>
      </c>
      <c r="E73372" s="45">
        <v>20</v>
      </c>
      <c r="F73372" s="44">
        <v>7</v>
      </c>
      <c r="G73372" s="45">
        <v>-6</v>
      </c>
      <c r="H73372" s="2">
        <v>44374.854556634302</v>
      </c>
    </row>
    <row r="73373" spans="1:8" x14ac:dyDescent="0.25">
      <c r="A73373">
        <v>223048</v>
      </c>
      <c r="B73373" s="2">
        <v>44375.105365695796</v>
      </c>
      <c r="C73373">
        <v>275546</v>
      </c>
      <c r="D73373">
        <v>23976</v>
      </c>
      <c r="E73373" s="45">
        <v>18</v>
      </c>
      <c r="F73373" s="44">
        <v>7</v>
      </c>
      <c r="G73373" s="45">
        <v>-8</v>
      </c>
      <c r="H73373" s="2">
        <v>44374.77203236246</v>
      </c>
    </row>
    <row r="73374" spans="1:8" x14ac:dyDescent="0.25">
      <c r="A73374">
        <v>223051</v>
      </c>
      <c r="B73374" s="2">
        <v>44375.106</v>
      </c>
      <c r="C73374">
        <v>131347</v>
      </c>
      <c r="D73374">
        <v>144501</v>
      </c>
      <c r="E73374" s="45">
        <v>5</v>
      </c>
      <c r="F73374" s="44">
        <v>1</v>
      </c>
      <c r="G73374" s="45">
        <v>3</v>
      </c>
      <c r="H73374" s="2">
        <v>44375.231</v>
      </c>
    </row>
    <row r="73375" spans="1:8" x14ac:dyDescent="0.25">
      <c r="A73375">
        <v>223056</v>
      </c>
      <c r="B73375" s="2">
        <v>44375.106579288025</v>
      </c>
      <c r="C73375">
        <v>306138</v>
      </c>
      <c r="D73375">
        <v>405737</v>
      </c>
      <c r="E73375" s="45">
        <v>1</v>
      </c>
      <c r="F73375" s="44">
        <v>1</v>
      </c>
      <c r="G73375" s="45">
        <v>-1</v>
      </c>
      <c r="H73375" s="2">
        <v>44375.064912621361</v>
      </c>
    </row>
    <row r="73376" spans="1:8" x14ac:dyDescent="0.25">
      <c r="A73376">
        <v>223059</v>
      </c>
      <c r="B73376" s="2">
        <v>44375.109411003235</v>
      </c>
      <c r="C73376">
        <v>171233</v>
      </c>
      <c r="D73376">
        <v>304128</v>
      </c>
      <c r="E73376" s="45">
        <v>20</v>
      </c>
      <c r="F73376" s="44">
        <v>7</v>
      </c>
      <c r="G73376" s="45">
        <v>-6</v>
      </c>
      <c r="H73376" s="2">
        <v>44374.859411003235</v>
      </c>
    </row>
    <row r="73377" spans="1:8" x14ac:dyDescent="0.25">
      <c r="A73377">
        <v>223062</v>
      </c>
      <c r="B73377" s="2">
        <v>44375.111333333334</v>
      </c>
      <c r="C73377">
        <v>325799</v>
      </c>
      <c r="D73377">
        <v>244574</v>
      </c>
      <c r="E73377" s="45">
        <v>3</v>
      </c>
      <c r="F73377" s="44">
        <v>1</v>
      </c>
      <c r="G73377" s="45">
        <v>1</v>
      </c>
      <c r="H73377" s="2">
        <v>44375.152999999998</v>
      </c>
    </row>
    <row r="73378" spans="1:8" x14ac:dyDescent="0.25">
      <c r="A73378">
        <v>223065</v>
      </c>
      <c r="B73378" s="2">
        <v>44375.112000000001</v>
      </c>
      <c r="C73378">
        <v>295036</v>
      </c>
      <c r="D73378">
        <v>75550</v>
      </c>
      <c r="E73378" s="45">
        <v>2</v>
      </c>
      <c r="F73378" s="44">
        <v>1</v>
      </c>
      <c r="G73378" s="45">
        <v>0</v>
      </c>
      <c r="H73378" s="2">
        <v>44375.112000000001</v>
      </c>
    </row>
    <row r="73379" spans="1:8" x14ac:dyDescent="0.25">
      <c r="A73379">
        <v>223068</v>
      </c>
      <c r="B73379" s="2">
        <v>44375.116692556629</v>
      </c>
      <c r="C73379">
        <v>255239</v>
      </c>
      <c r="D73379">
        <v>111368</v>
      </c>
      <c r="E73379" s="45">
        <v>22</v>
      </c>
      <c r="F73379" s="44">
        <v>7</v>
      </c>
      <c r="G73379" s="45">
        <v>-4</v>
      </c>
      <c r="H73379" s="2">
        <v>44374.950025889964</v>
      </c>
    </row>
    <row r="73380" spans="1:8" x14ac:dyDescent="0.25">
      <c r="A73380">
        <v>223071</v>
      </c>
      <c r="B73380" s="2">
        <v>44375.118666666662</v>
      </c>
      <c r="C73380">
        <v>255553</v>
      </c>
      <c r="D73380">
        <v>12149</v>
      </c>
      <c r="E73380" s="45">
        <v>4</v>
      </c>
      <c r="F73380" s="44">
        <v>1</v>
      </c>
      <c r="G73380" s="45">
        <v>2</v>
      </c>
      <c r="H73380" s="2">
        <v>44375.201999999997</v>
      </c>
    </row>
    <row r="73381" spans="1:8" x14ac:dyDescent="0.25">
      <c r="A73381">
        <v>223072</v>
      </c>
      <c r="B73381" s="2">
        <v>44375.119666666666</v>
      </c>
      <c r="C73381">
        <v>210532</v>
      </c>
      <c r="D73381">
        <v>470762</v>
      </c>
      <c r="E73381" s="45">
        <v>4</v>
      </c>
      <c r="F73381" s="44">
        <v>1</v>
      </c>
      <c r="G73381" s="45">
        <v>2</v>
      </c>
      <c r="H73381" s="2">
        <v>44375.203000000001</v>
      </c>
    </row>
    <row r="73382" spans="1:8" x14ac:dyDescent="0.25">
      <c r="A73382">
        <v>223076</v>
      </c>
      <c r="B73382" s="2">
        <v>44375.119928802589</v>
      </c>
      <c r="C73382">
        <v>89199</v>
      </c>
      <c r="D73382">
        <v>281994</v>
      </c>
      <c r="E73382" s="45">
        <v>18</v>
      </c>
      <c r="F73382" s="44">
        <v>7</v>
      </c>
      <c r="G73382" s="45">
        <v>-8</v>
      </c>
      <c r="H73382" s="2">
        <v>44374.786595469253</v>
      </c>
    </row>
    <row r="73383" spans="1:8" x14ac:dyDescent="0.25">
      <c r="A73383">
        <v>223078</v>
      </c>
      <c r="B73383" s="2">
        <v>44375.121142394826</v>
      </c>
      <c r="C73383">
        <v>66974</v>
      </c>
      <c r="D73383">
        <v>95024</v>
      </c>
      <c r="E73383" s="45">
        <v>21</v>
      </c>
      <c r="F73383" s="44">
        <v>7</v>
      </c>
      <c r="G73383" s="45">
        <v>-5</v>
      </c>
      <c r="H73383" s="2">
        <v>44374.91280906149</v>
      </c>
    </row>
    <row r="73384" spans="1:8" x14ac:dyDescent="0.25">
      <c r="A73384">
        <v>223080</v>
      </c>
      <c r="B73384" s="2">
        <v>44375.121333333336</v>
      </c>
      <c r="C73384">
        <v>314192</v>
      </c>
      <c r="D73384">
        <v>82901</v>
      </c>
      <c r="E73384" s="45">
        <v>3</v>
      </c>
      <c r="F73384" s="44">
        <v>1</v>
      </c>
      <c r="G73384" s="45">
        <v>1</v>
      </c>
      <c r="H73384" s="2">
        <v>44375.163</v>
      </c>
    </row>
    <row r="73385" spans="1:8" x14ac:dyDescent="0.25">
      <c r="A73385">
        <v>223083</v>
      </c>
      <c r="B73385" s="2">
        <v>44375.124000000003</v>
      </c>
      <c r="C73385">
        <v>112939</v>
      </c>
      <c r="D73385">
        <v>411922</v>
      </c>
      <c r="E73385" s="45">
        <v>2</v>
      </c>
      <c r="F73385" s="44">
        <v>1</v>
      </c>
      <c r="G73385" s="45">
        <v>0</v>
      </c>
      <c r="H73385" s="2">
        <v>44375.124000000003</v>
      </c>
    </row>
    <row r="73386" spans="1:8" x14ac:dyDescent="0.25">
      <c r="A73386">
        <v>223087</v>
      </c>
      <c r="B73386" s="2">
        <v>44375.124333333333</v>
      </c>
      <c r="C73386">
        <v>181642</v>
      </c>
      <c r="D73386">
        <v>371920</v>
      </c>
      <c r="E73386" s="45">
        <v>3</v>
      </c>
      <c r="F73386" s="44">
        <v>1</v>
      </c>
      <c r="G73386" s="45">
        <v>1</v>
      </c>
      <c r="H73386" s="2">
        <v>44375.165999999997</v>
      </c>
    </row>
    <row r="73387" spans="1:8" x14ac:dyDescent="0.25">
      <c r="A73387">
        <v>223090</v>
      </c>
      <c r="B73387" s="2">
        <v>44375.128828478963</v>
      </c>
      <c r="C73387">
        <v>252630</v>
      </c>
      <c r="D73387">
        <v>60752</v>
      </c>
      <c r="E73387" s="45">
        <v>21</v>
      </c>
      <c r="F73387" s="44">
        <v>7</v>
      </c>
      <c r="G73387" s="45">
        <v>-6</v>
      </c>
      <c r="H73387" s="2">
        <v>44374.878828478963</v>
      </c>
    </row>
    <row r="73388" spans="1:8" x14ac:dyDescent="0.25">
      <c r="A73388">
        <v>223094</v>
      </c>
      <c r="B73388" s="2">
        <v>44375.131255663429</v>
      </c>
      <c r="C73388">
        <v>111799</v>
      </c>
      <c r="D73388">
        <v>29267</v>
      </c>
      <c r="E73388" s="45">
        <v>23</v>
      </c>
      <c r="F73388" s="44">
        <v>7</v>
      </c>
      <c r="G73388" s="45">
        <v>-4</v>
      </c>
      <c r="H73388" s="2">
        <v>44374.964588996765</v>
      </c>
    </row>
    <row r="73389" spans="1:8" x14ac:dyDescent="0.25">
      <c r="A73389">
        <v>223096</v>
      </c>
      <c r="B73389" s="2">
        <v>44375.131999999998</v>
      </c>
      <c r="C73389">
        <v>90202</v>
      </c>
      <c r="D73389">
        <v>396686</v>
      </c>
      <c r="E73389" s="45">
        <v>6</v>
      </c>
      <c r="F73389" s="44">
        <v>1</v>
      </c>
      <c r="G73389" s="45">
        <v>3</v>
      </c>
      <c r="H73389" s="2">
        <v>44375.256999999998</v>
      </c>
    </row>
    <row r="73390" spans="1:8" x14ac:dyDescent="0.25">
      <c r="A73390">
        <v>223101</v>
      </c>
      <c r="B73390" s="2">
        <v>44375.133000000002</v>
      </c>
      <c r="C73390">
        <v>142055</v>
      </c>
      <c r="D73390">
        <v>158978</v>
      </c>
      <c r="E73390" s="45">
        <v>6</v>
      </c>
      <c r="F73390" s="44">
        <v>1</v>
      </c>
      <c r="G73390" s="45">
        <v>3</v>
      </c>
      <c r="H73390" s="2">
        <v>44375.258000000002</v>
      </c>
    </row>
    <row r="73391" spans="1:8" x14ac:dyDescent="0.25">
      <c r="A73391">
        <v>223103</v>
      </c>
      <c r="B73391" s="2">
        <v>44375.133278317153</v>
      </c>
      <c r="C73391">
        <v>129479</v>
      </c>
      <c r="D73391">
        <v>113183</v>
      </c>
      <c r="E73391" s="45">
        <v>20</v>
      </c>
      <c r="F73391" s="44">
        <v>7</v>
      </c>
      <c r="G73391" s="45">
        <v>-7</v>
      </c>
      <c r="H73391" s="2">
        <v>44374.841611650489</v>
      </c>
    </row>
    <row r="73392" spans="1:8" x14ac:dyDescent="0.25">
      <c r="A73392">
        <v>223108</v>
      </c>
      <c r="B73392" s="2">
        <v>44375.140333333336</v>
      </c>
      <c r="C73392">
        <v>231627</v>
      </c>
      <c r="D73392">
        <v>472712</v>
      </c>
      <c r="E73392" s="45">
        <v>4</v>
      </c>
      <c r="F73392" s="44">
        <v>1</v>
      </c>
      <c r="G73392" s="45">
        <v>1</v>
      </c>
      <c r="H73392" s="2">
        <v>44375.182000000001</v>
      </c>
    </row>
    <row r="73393" spans="1:8" x14ac:dyDescent="0.25">
      <c r="A73393">
        <v>223109</v>
      </c>
      <c r="B73393" s="2">
        <v>44375.14136893204</v>
      </c>
      <c r="C73393">
        <v>120737</v>
      </c>
      <c r="D73393">
        <v>32073</v>
      </c>
      <c r="E73393" s="45">
        <v>0</v>
      </c>
      <c r="F73393" s="44">
        <v>1</v>
      </c>
      <c r="G73393" s="45">
        <v>-3</v>
      </c>
      <c r="H73393" s="2">
        <v>44375.01636893204</v>
      </c>
    </row>
    <row r="73394" spans="1:8" x14ac:dyDescent="0.25">
      <c r="A73394">
        <v>223110</v>
      </c>
      <c r="B73394" s="2">
        <v>44375.141666666663</v>
      </c>
      <c r="C73394">
        <v>132330</v>
      </c>
      <c r="D73394">
        <v>391572</v>
      </c>
      <c r="E73394" s="45">
        <v>20</v>
      </c>
      <c r="F73394" s="44">
        <v>7</v>
      </c>
      <c r="G73394" s="45">
        <v>-7</v>
      </c>
      <c r="H73394" s="2">
        <v>44374.85</v>
      </c>
    </row>
    <row r="73395" spans="1:8" x14ac:dyDescent="0.25">
      <c r="A73395">
        <v>223113</v>
      </c>
      <c r="B73395" s="2">
        <v>44375.144605177993</v>
      </c>
      <c r="C73395">
        <v>61730</v>
      </c>
      <c r="D73395">
        <v>291168</v>
      </c>
      <c r="E73395" s="45">
        <v>20</v>
      </c>
      <c r="F73395" s="44">
        <v>7</v>
      </c>
      <c r="G73395" s="45">
        <v>-7</v>
      </c>
      <c r="H73395" s="2">
        <v>44374.852938511329</v>
      </c>
    </row>
    <row r="73396" spans="1:8" x14ac:dyDescent="0.25">
      <c r="A73396">
        <v>223114</v>
      </c>
      <c r="B73396" s="2">
        <v>44375.150268608413</v>
      </c>
      <c r="C73396">
        <v>149178</v>
      </c>
      <c r="D73396">
        <v>173184</v>
      </c>
      <c r="E73396" s="45">
        <v>22</v>
      </c>
      <c r="F73396" s="44">
        <v>7</v>
      </c>
      <c r="G73396" s="45">
        <v>-5</v>
      </c>
      <c r="H73396" s="2">
        <v>44374.941935275077</v>
      </c>
    </row>
    <row r="73397" spans="1:8" x14ac:dyDescent="0.25">
      <c r="A73397">
        <v>223117</v>
      </c>
      <c r="B73397" s="2">
        <v>44375.156336569577</v>
      </c>
      <c r="C73397">
        <v>291503</v>
      </c>
      <c r="D73397">
        <v>118549</v>
      </c>
      <c r="E73397" s="45">
        <v>21</v>
      </c>
      <c r="F73397" s="44">
        <v>7</v>
      </c>
      <c r="G73397" s="45">
        <v>-6</v>
      </c>
      <c r="H73397" s="2">
        <v>44374.906336569577</v>
      </c>
    </row>
    <row r="73398" spans="1:8" x14ac:dyDescent="0.25">
      <c r="A73398">
        <v>223121</v>
      </c>
      <c r="B73398" s="2">
        <v>44375.158666666663</v>
      </c>
      <c r="C73398">
        <v>164810</v>
      </c>
      <c r="D73398">
        <v>76405</v>
      </c>
      <c r="E73398" s="45">
        <v>5</v>
      </c>
      <c r="F73398" s="44">
        <v>1</v>
      </c>
      <c r="G73398" s="45">
        <v>2</v>
      </c>
      <c r="H73398" s="2">
        <v>44375.241999999998</v>
      </c>
    </row>
    <row r="73399" spans="1:8" x14ac:dyDescent="0.25">
      <c r="A73399">
        <v>223126</v>
      </c>
      <c r="B73399" s="2">
        <v>44375.158763754043</v>
      </c>
      <c r="C73399">
        <v>183355</v>
      </c>
      <c r="D73399">
        <v>158978</v>
      </c>
      <c r="E73399" s="45">
        <v>23</v>
      </c>
      <c r="F73399" s="44">
        <v>7</v>
      </c>
      <c r="G73399" s="45">
        <v>-4</v>
      </c>
      <c r="H73399" s="2">
        <v>44374.992097087379</v>
      </c>
    </row>
    <row r="73400" spans="1:8" x14ac:dyDescent="0.25">
      <c r="A73400">
        <v>223129</v>
      </c>
      <c r="B73400" s="2">
        <v>44375.160381877024</v>
      </c>
      <c r="C73400">
        <v>146583</v>
      </c>
      <c r="D73400">
        <v>230507</v>
      </c>
      <c r="E73400" s="45">
        <v>23</v>
      </c>
      <c r="F73400" s="44">
        <v>7</v>
      </c>
      <c r="G73400" s="45">
        <v>-4</v>
      </c>
      <c r="H73400" s="2">
        <v>44374.993715210359</v>
      </c>
    </row>
    <row r="73401" spans="1:8" x14ac:dyDescent="0.25">
      <c r="A73401">
        <v>223131</v>
      </c>
      <c r="B73401" s="2">
        <v>44375.170495145627</v>
      </c>
      <c r="C73401">
        <v>24022</v>
      </c>
      <c r="D73401">
        <v>357547</v>
      </c>
      <c r="E73401" s="45">
        <v>21</v>
      </c>
      <c r="F73401" s="44">
        <v>7</v>
      </c>
      <c r="G73401" s="45">
        <v>-7</v>
      </c>
      <c r="H73401" s="2">
        <v>44374.878828478963</v>
      </c>
    </row>
    <row r="73402" spans="1:8" x14ac:dyDescent="0.25">
      <c r="A73402">
        <v>223133</v>
      </c>
      <c r="B73402" s="2">
        <v>44375.171333333339</v>
      </c>
      <c r="C73402">
        <v>157701</v>
      </c>
      <c r="D73402">
        <v>123443</v>
      </c>
      <c r="E73402" s="45">
        <v>5</v>
      </c>
      <c r="F73402" s="44">
        <v>1</v>
      </c>
      <c r="G73402" s="45">
        <v>1</v>
      </c>
      <c r="H73402" s="2">
        <v>44375.213000000003</v>
      </c>
    </row>
    <row r="73403" spans="1:8" x14ac:dyDescent="0.25">
      <c r="A73403">
        <v>223136</v>
      </c>
      <c r="B73403" s="2">
        <v>44375.17251779935</v>
      </c>
      <c r="C73403">
        <v>222682</v>
      </c>
      <c r="D73403">
        <v>411922</v>
      </c>
      <c r="E73403" s="45">
        <v>22</v>
      </c>
      <c r="F73403" s="44">
        <v>7</v>
      </c>
      <c r="G73403" s="45">
        <v>-6</v>
      </c>
      <c r="H73403" s="2">
        <v>44374.92251779935</v>
      </c>
    </row>
    <row r="73404" spans="1:8" x14ac:dyDescent="0.25">
      <c r="A73404">
        <v>223139</v>
      </c>
      <c r="B73404" s="2">
        <v>44375.174333333336</v>
      </c>
      <c r="C73404">
        <v>345601</v>
      </c>
      <c r="D73404">
        <v>154228</v>
      </c>
      <c r="E73404" s="45">
        <v>5</v>
      </c>
      <c r="F73404" s="44">
        <v>1</v>
      </c>
      <c r="G73404" s="45">
        <v>1</v>
      </c>
      <c r="H73404" s="2">
        <v>44375.216</v>
      </c>
    </row>
    <row r="73405" spans="1:8" x14ac:dyDescent="0.25">
      <c r="A73405">
        <v>223141</v>
      </c>
      <c r="B73405" s="2">
        <v>44375.176563106797</v>
      </c>
      <c r="C73405">
        <v>50286</v>
      </c>
      <c r="D73405">
        <v>331902</v>
      </c>
      <c r="E73405" s="45">
        <v>16</v>
      </c>
      <c r="F73405" s="44">
        <v>1</v>
      </c>
      <c r="G73405" s="45">
        <v>12</v>
      </c>
      <c r="H73405" s="2">
        <v>44375.676563106797</v>
      </c>
    </row>
    <row r="73406" spans="1:8" x14ac:dyDescent="0.25">
      <c r="A73406">
        <v>223146</v>
      </c>
      <c r="B73406" s="2">
        <v>44375.177666666663</v>
      </c>
      <c r="C73406">
        <v>164924</v>
      </c>
      <c r="D73406">
        <v>347008</v>
      </c>
      <c r="E73406" s="45">
        <v>6</v>
      </c>
      <c r="F73406" s="44">
        <v>1</v>
      </c>
      <c r="G73406" s="45">
        <v>2</v>
      </c>
      <c r="H73406" s="2">
        <v>44375.260999999999</v>
      </c>
    </row>
    <row r="73407" spans="1:8" x14ac:dyDescent="0.25">
      <c r="A73407">
        <v>223148</v>
      </c>
      <c r="B73407" s="2">
        <v>44375.184249190941</v>
      </c>
      <c r="C73407">
        <v>21833</v>
      </c>
      <c r="D73407">
        <v>150225</v>
      </c>
      <c r="E73407" s="45">
        <v>23</v>
      </c>
      <c r="F73407" s="44">
        <v>7</v>
      </c>
      <c r="G73407" s="45">
        <v>-5</v>
      </c>
      <c r="H73407" s="2">
        <v>44374.975915857605</v>
      </c>
    </row>
    <row r="73408" spans="1:8" x14ac:dyDescent="0.25">
      <c r="A73408">
        <v>223152</v>
      </c>
      <c r="B73408" s="2">
        <v>44375.184999999998</v>
      </c>
      <c r="C73408">
        <v>129108</v>
      </c>
      <c r="D73408">
        <v>351192</v>
      </c>
      <c r="E73408" s="45">
        <v>13</v>
      </c>
      <c r="F73408" s="44">
        <v>1</v>
      </c>
      <c r="G73408" s="45">
        <v>9</v>
      </c>
      <c r="H73408" s="2">
        <v>44375.56</v>
      </c>
    </row>
    <row r="73409" spans="1:8" x14ac:dyDescent="0.25">
      <c r="A73409">
        <v>223156</v>
      </c>
      <c r="B73409" s="2">
        <v>44375.189508090618</v>
      </c>
      <c r="C73409">
        <v>68791</v>
      </c>
      <c r="D73409">
        <v>432868</v>
      </c>
      <c r="E73409" s="45">
        <v>20</v>
      </c>
      <c r="F73409" s="44">
        <v>7</v>
      </c>
      <c r="G73409" s="45">
        <v>-8</v>
      </c>
      <c r="H73409" s="2">
        <v>44374.856174757282</v>
      </c>
    </row>
    <row r="73410" spans="1:8" x14ac:dyDescent="0.25">
      <c r="A73410">
        <v>223158</v>
      </c>
      <c r="B73410" s="2">
        <v>44375.192744336571</v>
      </c>
      <c r="C73410">
        <v>289561</v>
      </c>
      <c r="D73410">
        <v>153893</v>
      </c>
      <c r="E73410" s="45">
        <v>20</v>
      </c>
      <c r="F73410" s="44">
        <v>7</v>
      </c>
      <c r="G73410" s="45">
        <v>-8</v>
      </c>
      <c r="H73410" s="2">
        <v>44374.859411003235</v>
      </c>
    </row>
    <row r="73411" spans="1:8" x14ac:dyDescent="0.25">
      <c r="A73411">
        <v>223163</v>
      </c>
      <c r="B73411" s="2">
        <v>44375.193553398058</v>
      </c>
      <c r="C73411">
        <v>98024</v>
      </c>
      <c r="D73411">
        <v>153893</v>
      </c>
      <c r="E73411" s="45">
        <v>22</v>
      </c>
      <c r="F73411" s="44">
        <v>7</v>
      </c>
      <c r="G73411" s="45">
        <v>-6</v>
      </c>
      <c r="H73411" s="2">
        <v>44374.943553398058</v>
      </c>
    </row>
    <row r="73412" spans="1:8" x14ac:dyDescent="0.25">
      <c r="A73412">
        <v>223168</v>
      </c>
      <c r="B73412" s="2">
        <v>44375.193957928801</v>
      </c>
      <c r="C73412">
        <v>211487</v>
      </c>
      <c r="D73412">
        <v>21407</v>
      </c>
      <c r="E73412" s="45">
        <v>15</v>
      </c>
      <c r="F73412" s="44">
        <v>1</v>
      </c>
      <c r="G73412" s="45">
        <v>11</v>
      </c>
      <c r="H73412" s="2">
        <v>44375.652291262137</v>
      </c>
    </row>
    <row r="73413" spans="1:8" x14ac:dyDescent="0.25">
      <c r="A73413">
        <v>223172</v>
      </c>
      <c r="B73413" s="2">
        <v>44375.195</v>
      </c>
      <c r="C73413">
        <v>239425</v>
      </c>
      <c r="D73413">
        <v>29021</v>
      </c>
      <c r="E73413" s="45">
        <v>10</v>
      </c>
      <c r="F73413" s="44">
        <v>1</v>
      </c>
      <c r="G73413" s="45">
        <v>6</v>
      </c>
      <c r="H73413" s="2">
        <v>44375.445</v>
      </c>
    </row>
    <row r="73414" spans="1:8" x14ac:dyDescent="0.25">
      <c r="A73414">
        <v>223174</v>
      </c>
      <c r="B73414" s="2">
        <v>44375.195171521038</v>
      </c>
      <c r="C73414">
        <v>85018</v>
      </c>
      <c r="D73414">
        <v>158978</v>
      </c>
      <c r="E73414" s="45">
        <v>22</v>
      </c>
      <c r="F73414" s="44">
        <v>7</v>
      </c>
      <c r="G73414" s="45">
        <v>-6</v>
      </c>
      <c r="H73414" s="2">
        <v>44374.945171521038</v>
      </c>
    </row>
    <row r="73415" spans="1:8" x14ac:dyDescent="0.25">
      <c r="A73415">
        <v>223177</v>
      </c>
      <c r="B73415" s="2">
        <v>44375.198003236248</v>
      </c>
      <c r="C73415">
        <v>21610</v>
      </c>
      <c r="D73415">
        <v>254768</v>
      </c>
      <c r="E73415" s="45">
        <v>13</v>
      </c>
      <c r="F73415" s="44">
        <v>1</v>
      </c>
      <c r="G73415" s="45">
        <v>9</v>
      </c>
      <c r="H73415" s="2">
        <v>44375.573003236248</v>
      </c>
    </row>
    <row r="73416" spans="1:8" x14ac:dyDescent="0.25">
      <c r="A73416">
        <v>223178</v>
      </c>
      <c r="B73416" s="2">
        <v>44375.200430420715</v>
      </c>
      <c r="C73416">
        <v>268593</v>
      </c>
      <c r="D73416">
        <v>419338</v>
      </c>
      <c r="E73416" s="45">
        <v>23</v>
      </c>
      <c r="F73416" s="44">
        <v>7</v>
      </c>
      <c r="G73416" s="45">
        <v>-5</v>
      </c>
      <c r="H73416" s="2">
        <v>44374.992097087379</v>
      </c>
    </row>
    <row r="73417" spans="1:8" x14ac:dyDescent="0.25">
      <c r="A73417">
        <v>223183</v>
      </c>
      <c r="B73417" s="2">
        <v>44375.205333333339</v>
      </c>
      <c r="C73417">
        <v>199989</v>
      </c>
      <c r="D73417">
        <v>89660</v>
      </c>
      <c r="E73417" s="45">
        <v>8</v>
      </c>
      <c r="F73417" s="44">
        <v>1</v>
      </c>
      <c r="G73417" s="45">
        <v>4</v>
      </c>
      <c r="H73417" s="2">
        <v>44375.372000000003</v>
      </c>
    </row>
    <row r="73418" spans="1:8" x14ac:dyDescent="0.25">
      <c r="A73418">
        <v>223185</v>
      </c>
      <c r="B73418" s="2">
        <v>44375.214333333337</v>
      </c>
      <c r="C73418">
        <v>124975</v>
      </c>
      <c r="D73418">
        <v>347008</v>
      </c>
      <c r="E73418" s="45">
        <v>6</v>
      </c>
      <c r="F73418" s="44">
        <v>1</v>
      </c>
      <c r="G73418" s="45">
        <v>1</v>
      </c>
      <c r="H73418" s="2">
        <v>44375.256000000001</v>
      </c>
    </row>
    <row r="73419" spans="1:8" x14ac:dyDescent="0.25">
      <c r="A73419">
        <v>223187</v>
      </c>
      <c r="B73419" s="2">
        <v>44375.216207119738</v>
      </c>
      <c r="C73419">
        <v>171233</v>
      </c>
      <c r="D73419">
        <v>411922</v>
      </c>
      <c r="E73419" s="45">
        <v>23</v>
      </c>
      <c r="F73419" s="44">
        <v>7</v>
      </c>
      <c r="G73419" s="45">
        <v>-6</v>
      </c>
      <c r="H73419" s="2">
        <v>44374.966207119738</v>
      </c>
    </row>
    <row r="73420" spans="1:8" x14ac:dyDescent="0.25">
      <c r="A73420">
        <v>223191</v>
      </c>
      <c r="B73420" s="2">
        <v>44375.216611650489</v>
      </c>
      <c r="C73420">
        <v>304885</v>
      </c>
      <c r="D73420">
        <v>370651</v>
      </c>
      <c r="E73420" s="45">
        <v>0</v>
      </c>
      <c r="F73420" s="44">
        <v>1</v>
      </c>
      <c r="G73420" s="45">
        <v>-5</v>
      </c>
      <c r="H73420" s="2">
        <v>44375.008278317153</v>
      </c>
    </row>
    <row r="73421" spans="1:8" x14ac:dyDescent="0.25">
      <c r="A73421">
        <v>223193</v>
      </c>
      <c r="B73421" s="2">
        <v>44375.220252427185</v>
      </c>
      <c r="C73421">
        <v>89199</v>
      </c>
      <c r="D73421">
        <v>219616</v>
      </c>
      <c r="E73421" s="45">
        <v>21</v>
      </c>
      <c r="F73421" s="44">
        <v>7</v>
      </c>
      <c r="G73421" s="45">
        <v>-8</v>
      </c>
      <c r="H73421" s="2">
        <v>44374.886919093849</v>
      </c>
    </row>
    <row r="73422" spans="1:8" x14ac:dyDescent="0.25">
      <c r="A73422">
        <v>223197</v>
      </c>
      <c r="B73422" s="2">
        <v>44375.224702265376</v>
      </c>
      <c r="C73422">
        <v>56315</v>
      </c>
      <c r="D73422">
        <v>411922</v>
      </c>
      <c r="E73422" s="45">
        <v>0</v>
      </c>
      <c r="F73422" s="44">
        <v>1</v>
      </c>
      <c r="G73422" s="45">
        <v>-5</v>
      </c>
      <c r="H73422" s="2">
        <v>44375.01636893204</v>
      </c>
    </row>
    <row r="73423" spans="1:8" x14ac:dyDescent="0.25">
      <c r="A73423">
        <v>223202</v>
      </c>
      <c r="B73423" s="2">
        <v>44375.228000000003</v>
      </c>
      <c r="C73423">
        <v>301898</v>
      </c>
      <c r="D73423">
        <v>222693</v>
      </c>
      <c r="E73423" s="45">
        <v>8</v>
      </c>
      <c r="F73423" s="44">
        <v>1</v>
      </c>
      <c r="G73423" s="45">
        <v>3</v>
      </c>
      <c r="H73423" s="2">
        <v>44375.353000000003</v>
      </c>
    </row>
    <row r="73424" spans="1:8" x14ac:dyDescent="0.25">
      <c r="A73424">
        <v>223206</v>
      </c>
      <c r="B73424" s="2">
        <v>44375.234411003235</v>
      </c>
      <c r="C73424">
        <v>134976</v>
      </c>
      <c r="D73424">
        <v>449379</v>
      </c>
      <c r="E73424" s="45">
        <v>12</v>
      </c>
      <c r="F73424" s="44">
        <v>1</v>
      </c>
      <c r="G73424" s="45">
        <v>7</v>
      </c>
      <c r="H73424" s="2">
        <v>44375.5260776699</v>
      </c>
    </row>
    <row r="73425" spans="1:8" x14ac:dyDescent="0.25">
      <c r="A73425">
        <v>223211</v>
      </c>
      <c r="B73425" s="2">
        <v>44375.245333333332</v>
      </c>
      <c r="C73425">
        <v>11275</v>
      </c>
      <c r="D73425">
        <v>158978</v>
      </c>
      <c r="E73425" s="45">
        <v>11</v>
      </c>
      <c r="F73425" s="44">
        <v>1</v>
      </c>
      <c r="G73425" s="45">
        <v>6</v>
      </c>
      <c r="H73425" s="2">
        <v>44375.495333333332</v>
      </c>
    </row>
    <row r="73426" spans="1:8" x14ac:dyDescent="0.25">
      <c r="A73426">
        <v>223212</v>
      </c>
      <c r="B73426" s="2">
        <v>44375.246142394819</v>
      </c>
      <c r="C73426">
        <v>28554</v>
      </c>
      <c r="D73426">
        <v>43842</v>
      </c>
      <c r="E73426" s="45">
        <v>17</v>
      </c>
      <c r="F73426" s="44">
        <v>1</v>
      </c>
      <c r="G73426" s="45">
        <v>12</v>
      </c>
      <c r="H73426" s="2">
        <v>44375.746142394819</v>
      </c>
    </row>
    <row r="73427" spans="1:8" x14ac:dyDescent="0.25">
      <c r="A73427">
        <v>223213</v>
      </c>
      <c r="B73427" s="2">
        <v>44375.252333333337</v>
      </c>
      <c r="C73427">
        <v>130562</v>
      </c>
      <c r="D73427">
        <v>149737</v>
      </c>
      <c r="E73427" s="45">
        <v>7</v>
      </c>
      <c r="F73427" s="44">
        <v>1</v>
      </c>
      <c r="G73427" s="45">
        <v>1</v>
      </c>
      <c r="H73427" s="2">
        <v>44375.294000000002</v>
      </c>
    </row>
    <row r="73428" spans="1:8" x14ac:dyDescent="0.25">
      <c r="A73428">
        <v>223214</v>
      </c>
      <c r="B73428" s="2">
        <v>44375.252666666667</v>
      </c>
      <c r="C73428">
        <v>263267</v>
      </c>
      <c r="D73428">
        <v>93599</v>
      </c>
      <c r="E73428" s="45">
        <v>8</v>
      </c>
      <c r="F73428" s="44">
        <v>1</v>
      </c>
      <c r="G73428" s="45">
        <v>2</v>
      </c>
      <c r="H73428" s="2">
        <v>44375.336000000003</v>
      </c>
    </row>
    <row r="73429" spans="1:8" x14ac:dyDescent="0.25">
      <c r="A73429">
        <v>223219</v>
      </c>
      <c r="B73429" s="2">
        <v>44375.253828478963</v>
      </c>
      <c r="C73429">
        <v>169263</v>
      </c>
      <c r="D73429">
        <v>181651</v>
      </c>
      <c r="E73429" s="45">
        <v>21</v>
      </c>
      <c r="F73429" s="44">
        <v>7</v>
      </c>
      <c r="G73429" s="45">
        <v>-9</v>
      </c>
      <c r="H73429" s="2">
        <v>44374.878828478963</v>
      </c>
    </row>
    <row r="73430" spans="1:8" x14ac:dyDescent="0.25">
      <c r="A73430">
        <v>223223</v>
      </c>
      <c r="B73430" s="2">
        <v>44375.255666666664</v>
      </c>
      <c r="C73430">
        <v>328072</v>
      </c>
      <c r="D73430">
        <v>347393</v>
      </c>
      <c r="E73430" s="45">
        <v>8</v>
      </c>
      <c r="F73430" s="44">
        <v>1</v>
      </c>
      <c r="G73430" s="45">
        <v>2</v>
      </c>
      <c r="H73430" s="2">
        <v>44375.339</v>
      </c>
    </row>
    <row r="73431" spans="1:8" x14ac:dyDescent="0.25">
      <c r="A73431">
        <v>223224</v>
      </c>
      <c r="B73431" s="2">
        <v>44375.256255663429</v>
      </c>
      <c r="C73431">
        <v>335074</v>
      </c>
      <c r="D73431">
        <v>91930</v>
      </c>
      <c r="E73431" s="45">
        <v>15</v>
      </c>
      <c r="F73431" s="44">
        <v>1</v>
      </c>
      <c r="G73431" s="45">
        <v>9</v>
      </c>
      <c r="H73431" s="2">
        <v>44375.631255663429</v>
      </c>
    </row>
    <row r="73432" spans="1:8" x14ac:dyDescent="0.25">
      <c r="A73432">
        <v>223227</v>
      </c>
      <c r="B73432" s="2">
        <v>44375.259491909383</v>
      </c>
      <c r="C73432">
        <v>172170</v>
      </c>
      <c r="D73432">
        <v>411922</v>
      </c>
      <c r="E73432" s="45">
        <v>15</v>
      </c>
      <c r="F73432" s="44">
        <v>1</v>
      </c>
      <c r="G73432" s="45">
        <v>9</v>
      </c>
      <c r="H73432" s="2">
        <v>44375.634491909383</v>
      </c>
    </row>
    <row r="73433" spans="1:8" x14ac:dyDescent="0.25">
      <c r="A73433">
        <v>223228</v>
      </c>
      <c r="B73433" s="2">
        <v>44375.271000000001</v>
      </c>
      <c r="C73433">
        <v>100759</v>
      </c>
      <c r="D73433">
        <v>214179</v>
      </c>
      <c r="E73433" s="45">
        <v>6</v>
      </c>
      <c r="F73433" s="44">
        <v>1</v>
      </c>
      <c r="G73433" s="45">
        <v>0</v>
      </c>
      <c r="H73433" s="2">
        <v>44375.271000000001</v>
      </c>
    </row>
    <row r="73434" spans="1:8" x14ac:dyDescent="0.25">
      <c r="A73434">
        <v>223232</v>
      </c>
      <c r="B73434" s="2">
        <v>44375.275999999998</v>
      </c>
      <c r="C73434">
        <v>57370</v>
      </c>
      <c r="D73434">
        <v>21760</v>
      </c>
      <c r="E73434" s="45">
        <v>6</v>
      </c>
      <c r="F73434" s="44">
        <v>1</v>
      </c>
      <c r="G73434" s="45">
        <v>0</v>
      </c>
      <c r="H73434" s="2">
        <v>44375.275999999998</v>
      </c>
    </row>
    <row r="73435" spans="1:8" x14ac:dyDescent="0.25">
      <c r="A73435">
        <v>223233</v>
      </c>
      <c r="B73435" s="2">
        <v>44375.27890938511</v>
      </c>
      <c r="C73435">
        <v>204807</v>
      </c>
      <c r="D73435">
        <v>107853</v>
      </c>
      <c r="E73435" s="45">
        <v>3</v>
      </c>
      <c r="F73435" s="44">
        <v>1</v>
      </c>
      <c r="G73435" s="45">
        <v>-3</v>
      </c>
      <c r="H73435" s="2">
        <v>44375.15390938511</v>
      </c>
    </row>
    <row r="73436" spans="1:8" x14ac:dyDescent="0.25">
      <c r="A73436">
        <v>223237</v>
      </c>
      <c r="B73436" s="2">
        <v>44375.280932038833</v>
      </c>
      <c r="C73436">
        <v>336820</v>
      </c>
      <c r="D73436">
        <v>252370</v>
      </c>
      <c r="E73436" s="45">
        <v>0</v>
      </c>
      <c r="F73436" s="44">
        <v>1</v>
      </c>
      <c r="G73436" s="45">
        <v>-6</v>
      </c>
      <c r="H73436" s="2">
        <v>44375.030932038833</v>
      </c>
    </row>
    <row r="73437" spans="1:8" x14ac:dyDescent="0.25">
      <c r="A73437">
        <v>223238</v>
      </c>
      <c r="B73437" s="2">
        <v>44375.291449838187</v>
      </c>
      <c r="C73437">
        <v>340430</v>
      </c>
      <c r="D73437">
        <v>320620</v>
      </c>
      <c r="E73437" s="45">
        <v>22</v>
      </c>
      <c r="F73437" s="44">
        <v>7</v>
      </c>
      <c r="G73437" s="45">
        <v>-8</v>
      </c>
      <c r="H73437" s="2">
        <v>44374.958116504851</v>
      </c>
    </row>
    <row r="73438" spans="1:8" x14ac:dyDescent="0.25">
      <c r="A73438">
        <v>223239</v>
      </c>
      <c r="B73438" s="2">
        <v>44375.294686084148</v>
      </c>
      <c r="C73438">
        <v>341354</v>
      </c>
      <c r="D73438">
        <v>386939</v>
      </c>
      <c r="E73438" s="45">
        <v>23</v>
      </c>
      <c r="F73438" s="44">
        <v>7</v>
      </c>
      <c r="G73438" s="45">
        <v>-8</v>
      </c>
      <c r="H73438" s="2">
        <v>44374.961352750812</v>
      </c>
    </row>
    <row r="73439" spans="1:8" x14ac:dyDescent="0.25">
      <c r="A73439">
        <v>223241</v>
      </c>
      <c r="B73439" s="2">
        <v>44375.295090614884</v>
      </c>
      <c r="C73439">
        <v>29637</v>
      </c>
      <c r="D73439">
        <v>118549</v>
      </c>
      <c r="E73439" s="45">
        <v>16</v>
      </c>
      <c r="F73439" s="44">
        <v>1</v>
      </c>
      <c r="G73439" s="45">
        <v>9</v>
      </c>
      <c r="H73439" s="2">
        <v>44375.670090614884</v>
      </c>
    </row>
    <row r="73440" spans="1:8" x14ac:dyDescent="0.25">
      <c r="A73440">
        <v>223244</v>
      </c>
      <c r="B73440" s="2">
        <v>44375.30034951456</v>
      </c>
      <c r="C73440">
        <v>270321</v>
      </c>
      <c r="D73440">
        <v>411922</v>
      </c>
      <c r="E73440" s="45">
        <v>9</v>
      </c>
      <c r="F73440" s="44">
        <v>1</v>
      </c>
      <c r="G73440" s="45">
        <v>2</v>
      </c>
      <c r="H73440" s="2">
        <v>44375.383682847896</v>
      </c>
    </row>
    <row r="73441" spans="1:8" x14ac:dyDescent="0.25">
      <c r="A73441">
        <v>223245</v>
      </c>
      <c r="B73441" s="2">
        <v>44375.306333333334</v>
      </c>
      <c r="C73441">
        <v>9580</v>
      </c>
      <c r="D73441">
        <v>52330</v>
      </c>
      <c r="E73441" s="45">
        <v>8</v>
      </c>
      <c r="F73441" s="44">
        <v>1</v>
      </c>
      <c r="G73441" s="45">
        <v>1</v>
      </c>
      <c r="H73441" s="2">
        <v>44375.347999999998</v>
      </c>
    </row>
    <row r="73442" spans="1:8" x14ac:dyDescent="0.25">
      <c r="A73442">
        <v>223248</v>
      </c>
      <c r="B73442" s="2">
        <v>44375.306417475731</v>
      </c>
      <c r="C73442">
        <v>213505</v>
      </c>
      <c r="D73442">
        <v>152780</v>
      </c>
      <c r="E73442" s="45">
        <v>16</v>
      </c>
      <c r="F73442" s="44">
        <v>1</v>
      </c>
      <c r="G73442" s="45">
        <v>9</v>
      </c>
      <c r="H73442" s="2">
        <v>44375.681417475731</v>
      </c>
    </row>
    <row r="73443" spans="1:8" x14ac:dyDescent="0.25">
      <c r="A73443">
        <v>223249</v>
      </c>
      <c r="B73443" s="2">
        <v>44375.308440129447</v>
      </c>
      <c r="C73443">
        <v>8082</v>
      </c>
      <c r="D73443">
        <v>196571</v>
      </c>
      <c r="E73443" s="45">
        <v>13</v>
      </c>
      <c r="F73443" s="44">
        <v>1</v>
      </c>
      <c r="G73443" s="45">
        <v>6</v>
      </c>
      <c r="H73443" s="2">
        <v>44375.558440129447</v>
      </c>
    </row>
    <row r="73444" spans="1:8" x14ac:dyDescent="0.25">
      <c r="A73444">
        <v>223250</v>
      </c>
      <c r="B73444" s="2">
        <v>44375.310867313914</v>
      </c>
      <c r="C73444">
        <v>267465</v>
      </c>
      <c r="D73444">
        <v>250679</v>
      </c>
      <c r="E73444" s="45">
        <v>7</v>
      </c>
      <c r="F73444" s="44">
        <v>1</v>
      </c>
      <c r="G73444" s="45">
        <v>0</v>
      </c>
      <c r="H73444" s="2">
        <v>44375.310867313914</v>
      </c>
    </row>
    <row r="73445" spans="1:8" x14ac:dyDescent="0.25">
      <c r="A73445">
        <v>223252</v>
      </c>
      <c r="B73445" s="2">
        <v>44375.314508090618</v>
      </c>
      <c r="C73445">
        <v>267240</v>
      </c>
      <c r="D73445">
        <v>347393</v>
      </c>
      <c r="E73445" s="45">
        <v>16</v>
      </c>
      <c r="F73445" s="44">
        <v>1</v>
      </c>
      <c r="G73445" s="45">
        <v>9</v>
      </c>
      <c r="H73445" s="2">
        <v>44375.689508090618</v>
      </c>
    </row>
    <row r="73446" spans="1:8" x14ac:dyDescent="0.25">
      <c r="A73446">
        <v>223255</v>
      </c>
      <c r="B73446" s="2">
        <v>44375.316666666666</v>
      </c>
      <c r="C73446">
        <v>100652</v>
      </c>
      <c r="D73446">
        <v>40049</v>
      </c>
      <c r="E73446" s="45">
        <v>12</v>
      </c>
      <c r="F73446" s="44">
        <v>1</v>
      </c>
      <c r="G73446" s="45">
        <v>5</v>
      </c>
      <c r="H73446" s="2">
        <v>44375.525000000001</v>
      </c>
    </row>
    <row r="73447" spans="1:8" x14ac:dyDescent="0.25">
      <c r="A73447">
        <v>223257</v>
      </c>
      <c r="B73447" s="2">
        <v>44375.319666666663</v>
      </c>
      <c r="C73447">
        <v>112390</v>
      </c>
      <c r="D73447">
        <v>88863</v>
      </c>
      <c r="E73447" s="45">
        <v>15</v>
      </c>
      <c r="F73447" s="44">
        <v>1</v>
      </c>
      <c r="G73447" s="45">
        <v>8</v>
      </c>
      <c r="H73447" s="2">
        <v>44375.652999999998</v>
      </c>
    </row>
    <row r="73448" spans="1:8" x14ac:dyDescent="0.25">
      <c r="A73448">
        <v>223262</v>
      </c>
      <c r="B73448" s="2">
        <v>44375.322194174762</v>
      </c>
      <c r="C73448">
        <v>234037</v>
      </c>
      <c r="D73448">
        <v>158978</v>
      </c>
      <c r="E73448" s="45">
        <v>23</v>
      </c>
      <c r="F73448" s="44">
        <v>7</v>
      </c>
      <c r="G73448" s="45">
        <v>-8</v>
      </c>
      <c r="H73448" s="2">
        <v>44374.988860841426</v>
      </c>
    </row>
    <row r="73449" spans="1:8" x14ac:dyDescent="0.25">
      <c r="A73449">
        <v>223264</v>
      </c>
      <c r="B73449" s="2">
        <v>44375.322598705505</v>
      </c>
      <c r="C73449">
        <v>83462</v>
      </c>
      <c r="D73449">
        <v>70091</v>
      </c>
      <c r="E73449" s="45">
        <v>16</v>
      </c>
      <c r="F73449" s="44">
        <v>1</v>
      </c>
      <c r="G73449" s="45">
        <v>9</v>
      </c>
      <c r="H73449" s="2">
        <v>44375.697598705505</v>
      </c>
    </row>
    <row r="73450" spans="1:8" x14ac:dyDescent="0.25">
      <c r="A73450">
        <v>223265</v>
      </c>
      <c r="B73450" s="2">
        <v>44375.327048543688</v>
      </c>
      <c r="C73450">
        <v>299993</v>
      </c>
      <c r="D73450">
        <v>324991</v>
      </c>
      <c r="E73450" s="45">
        <v>15</v>
      </c>
      <c r="F73450" s="44">
        <v>1</v>
      </c>
      <c r="G73450" s="45">
        <v>8</v>
      </c>
      <c r="H73450" s="2">
        <v>44375.660381877024</v>
      </c>
    </row>
    <row r="73451" spans="1:8" x14ac:dyDescent="0.25">
      <c r="A73451">
        <v>223266</v>
      </c>
      <c r="B73451" s="2">
        <v>44375.328262135925</v>
      </c>
      <c r="C73451">
        <v>201154</v>
      </c>
      <c r="D73451">
        <v>47699</v>
      </c>
      <c r="E73451" s="45">
        <v>10</v>
      </c>
      <c r="F73451" s="44">
        <v>1</v>
      </c>
      <c r="G73451" s="45">
        <v>3</v>
      </c>
      <c r="H73451" s="2">
        <v>44375.453262135925</v>
      </c>
    </row>
    <row r="73452" spans="1:8" x14ac:dyDescent="0.25">
      <c r="A73452">
        <v>223268</v>
      </c>
      <c r="B73452" s="2">
        <v>44375.331498381878</v>
      </c>
      <c r="C73452">
        <v>185585</v>
      </c>
      <c r="D73452">
        <v>310369</v>
      </c>
      <c r="E73452" s="45">
        <v>14</v>
      </c>
      <c r="F73452" s="44">
        <v>1</v>
      </c>
      <c r="G73452" s="45">
        <v>7</v>
      </c>
      <c r="H73452" s="2">
        <v>44375.623165048542</v>
      </c>
    </row>
    <row r="73453" spans="1:8" x14ac:dyDescent="0.25">
      <c r="A73453">
        <v>223272</v>
      </c>
      <c r="B73453" s="2">
        <v>44375.332333333339</v>
      </c>
      <c r="C73453">
        <v>133980</v>
      </c>
      <c r="D73453">
        <v>219311</v>
      </c>
      <c r="E73453" s="45">
        <v>8</v>
      </c>
      <c r="F73453" s="44">
        <v>1</v>
      </c>
      <c r="G73453" s="45">
        <v>1</v>
      </c>
      <c r="H73453" s="2">
        <v>44375.374000000003</v>
      </c>
    </row>
    <row r="73454" spans="1:8" x14ac:dyDescent="0.25">
      <c r="A73454">
        <v>223276</v>
      </c>
      <c r="B73454" s="2">
        <v>44375.336666666662</v>
      </c>
      <c r="C73454">
        <v>336771</v>
      </c>
      <c r="D73454">
        <v>377180</v>
      </c>
      <c r="E73454" s="45">
        <v>10</v>
      </c>
      <c r="F73454" s="44">
        <v>1</v>
      </c>
      <c r="G73454" s="45">
        <v>2</v>
      </c>
      <c r="H73454" s="2">
        <v>44375.42</v>
      </c>
    </row>
    <row r="73455" spans="1:8" x14ac:dyDescent="0.25">
      <c r="A73455">
        <v>223281</v>
      </c>
      <c r="B73455" s="2">
        <v>44375.338779935279</v>
      </c>
      <c r="C73455">
        <v>339080</v>
      </c>
      <c r="D73455">
        <v>37644</v>
      </c>
      <c r="E73455" s="45">
        <v>9</v>
      </c>
      <c r="F73455" s="44">
        <v>1</v>
      </c>
      <c r="G73455" s="45">
        <v>1</v>
      </c>
      <c r="H73455" s="2">
        <v>44375.380446601943</v>
      </c>
    </row>
    <row r="73456" spans="1:8" x14ac:dyDescent="0.25">
      <c r="A73456">
        <v>223282</v>
      </c>
      <c r="B73456" s="2">
        <v>44375.342825242718</v>
      </c>
      <c r="C73456">
        <v>105163</v>
      </c>
      <c r="D73456">
        <v>112334</v>
      </c>
      <c r="E73456" s="45">
        <v>15</v>
      </c>
      <c r="F73456" s="44">
        <v>1</v>
      </c>
      <c r="G73456" s="45">
        <v>7</v>
      </c>
      <c r="H73456" s="2">
        <v>44375.634491909383</v>
      </c>
    </row>
    <row r="73457" spans="1:8" x14ac:dyDescent="0.25">
      <c r="A73457">
        <v>223286</v>
      </c>
      <c r="B73457" s="2">
        <v>44375.345252427185</v>
      </c>
      <c r="C73457">
        <v>91266</v>
      </c>
      <c r="D73457">
        <v>242428</v>
      </c>
      <c r="E73457" s="45">
        <v>17</v>
      </c>
      <c r="F73457" s="44">
        <v>1</v>
      </c>
      <c r="G73457" s="45">
        <v>9</v>
      </c>
      <c r="H73457" s="2">
        <v>44375.720252427185</v>
      </c>
    </row>
    <row r="73458" spans="1:8" x14ac:dyDescent="0.25">
      <c r="A73458">
        <v>223290</v>
      </c>
      <c r="B73458" s="2">
        <v>44375.358333333337</v>
      </c>
      <c r="C73458">
        <v>117464</v>
      </c>
      <c r="D73458">
        <v>205365</v>
      </c>
      <c r="E73458" s="45">
        <v>9</v>
      </c>
      <c r="F73458" s="44">
        <v>1</v>
      </c>
      <c r="G73458" s="45">
        <v>1</v>
      </c>
      <c r="H73458" s="2">
        <v>44375.4</v>
      </c>
    </row>
    <row r="73459" spans="1:8" x14ac:dyDescent="0.25">
      <c r="A73459">
        <v>223293</v>
      </c>
      <c r="B73459" s="2">
        <v>44375.359815533979</v>
      </c>
      <c r="C73459">
        <v>135515</v>
      </c>
      <c r="D73459">
        <v>411922</v>
      </c>
      <c r="E73459" s="45">
        <v>17</v>
      </c>
      <c r="F73459" s="44">
        <v>1</v>
      </c>
      <c r="G73459" s="45">
        <v>9</v>
      </c>
      <c r="H73459" s="2">
        <v>44375.734815533979</v>
      </c>
    </row>
    <row r="73460" spans="1:8" x14ac:dyDescent="0.25">
      <c r="A73460">
        <v>223295</v>
      </c>
      <c r="B73460" s="2">
        <v>44375.362333333338</v>
      </c>
      <c r="C73460">
        <v>194987</v>
      </c>
      <c r="D73460">
        <v>432277</v>
      </c>
      <c r="E73460" s="45">
        <v>12</v>
      </c>
      <c r="F73460" s="44">
        <v>1</v>
      </c>
      <c r="G73460" s="45">
        <v>4</v>
      </c>
      <c r="H73460" s="2">
        <v>44375.529000000002</v>
      </c>
    </row>
    <row r="73461" spans="1:8" x14ac:dyDescent="0.25">
      <c r="A73461">
        <v>223296</v>
      </c>
      <c r="B73461" s="2">
        <v>44375.372666666663</v>
      </c>
      <c r="C73461">
        <v>63476</v>
      </c>
      <c r="D73461">
        <v>250679</v>
      </c>
      <c r="E73461" s="45">
        <v>16</v>
      </c>
      <c r="F73461" s="44">
        <v>1</v>
      </c>
      <c r="G73461" s="45">
        <v>8</v>
      </c>
      <c r="H73461" s="2">
        <v>44375.705999999998</v>
      </c>
    </row>
    <row r="73462" spans="1:8" x14ac:dyDescent="0.25">
      <c r="A73462">
        <v>223300</v>
      </c>
      <c r="B73462" s="2">
        <v>44375.372760517799</v>
      </c>
      <c r="C73462">
        <v>22014</v>
      </c>
      <c r="D73462">
        <v>40767</v>
      </c>
      <c r="E73462" s="45">
        <v>13</v>
      </c>
      <c r="F73462" s="44">
        <v>1</v>
      </c>
      <c r="G73462" s="45">
        <v>5</v>
      </c>
      <c r="H73462" s="2">
        <v>44375.581093851135</v>
      </c>
    </row>
    <row r="73463" spans="1:8" x14ac:dyDescent="0.25">
      <c r="A73463">
        <v>223301</v>
      </c>
      <c r="B73463" s="2">
        <v>44375.372760517799</v>
      </c>
      <c r="C73463">
        <v>178176</v>
      </c>
      <c r="D73463">
        <v>347393</v>
      </c>
      <c r="E73463" s="45">
        <v>9</v>
      </c>
      <c r="F73463" s="44">
        <v>1</v>
      </c>
      <c r="G73463" s="45">
        <v>1</v>
      </c>
      <c r="H73463" s="2">
        <v>44375.414427184463</v>
      </c>
    </row>
    <row r="73464" spans="1:8" x14ac:dyDescent="0.25">
      <c r="A73464">
        <v>223302</v>
      </c>
      <c r="B73464" s="2">
        <v>44375.375592233009</v>
      </c>
      <c r="C73464">
        <v>164198</v>
      </c>
      <c r="D73464">
        <v>411922</v>
      </c>
      <c r="E73464" s="45">
        <v>13</v>
      </c>
      <c r="F73464" s="44">
        <v>1</v>
      </c>
      <c r="G73464" s="45">
        <v>4</v>
      </c>
      <c r="H73464" s="2">
        <v>44375.542258899673</v>
      </c>
    </row>
    <row r="73465" spans="1:8" x14ac:dyDescent="0.25">
      <c r="A73465">
        <v>223305</v>
      </c>
      <c r="B73465" s="2">
        <v>44375.379637540449</v>
      </c>
      <c r="C73465">
        <v>134027</v>
      </c>
      <c r="D73465">
        <v>154256</v>
      </c>
      <c r="E73465" s="45">
        <v>11</v>
      </c>
      <c r="F73465" s="44">
        <v>1</v>
      </c>
      <c r="G73465" s="45">
        <v>2</v>
      </c>
      <c r="H73465" s="2">
        <v>44375.462970873785</v>
      </c>
    </row>
    <row r="73466" spans="1:8" x14ac:dyDescent="0.25">
      <c r="A73466">
        <v>223306</v>
      </c>
      <c r="B73466" s="2">
        <v>44375.386110032363</v>
      </c>
      <c r="C73466">
        <v>102356</v>
      </c>
      <c r="D73466">
        <v>227775</v>
      </c>
      <c r="E73466" s="45">
        <v>11</v>
      </c>
      <c r="F73466" s="44">
        <v>1</v>
      </c>
      <c r="G73466" s="45">
        <v>2</v>
      </c>
      <c r="H73466" s="2">
        <v>44375.469443365699</v>
      </c>
    </row>
    <row r="73467" spans="1:8" x14ac:dyDescent="0.25">
      <c r="A73467">
        <v>223309</v>
      </c>
      <c r="B73467" s="2">
        <v>44375.386514563106</v>
      </c>
      <c r="C73467">
        <v>302421</v>
      </c>
      <c r="D73467">
        <v>51416</v>
      </c>
      <c r="E73467" s="45">
        <v>12</v>
      </c>
      <c r="F73467" s="44">
        <v>1</v>
      </c>
      <c r="G73467" s="45">
        <v>3</v>
      </c>
      <c r="H73467" s="2">
        <v>44375.511514563106</v>
      </c>
    </row>
    <row r="73468" spans="1:8" x14ac:dyDescent="0.25">
      <c r="A73468">
        <v>223310</v>
      </c>
      <c r="B73468" s="2">
        <v>44375.38853721683</v>
      </c>
      <c r="C73468">
        <v>96556</v>
      </c>
      <c r="D73468">
        <v>312836</v>
      </c>
      <c r="E73468" s="45">
        <v>13</v>
      </c>
      <c r="F73468" s="44">
        <v>1</v>
      </c>
      <c r="G73468" s="45">
        <v>4</v>
      </c>
      <c r="H73468" s="2">
        <v>44375.555203883494</v>
      </c>
    </row>
    <row r="73469" spans="1:8" x14ac:dyDescent="0.25">
      <c r="A73469">
        <v>223311</v>
      </c>
      <c r="B73469" s="2">
        <v>44375.39136893204</v>
      </c>
      <c r="C73469">
        <v>72609</v>
      </c>
      <c r="D73469">
        <v>105200</v>
      </c>
      <c r="E73469" s="45">
        <v>20</v>
      </c>
      <c r="F73469" s="44">
        <v>1</v>
      </c>
      <c r="G73469" s="45">
        <v>11</v>
      </c>
      <c r="H73469" s="2">
        <v>44375.849702265376</v>
      </c>
    </row>
    <row r="73470" spans="1:8" x14ac:dyDescent="0.25">
      <c r="A73470">
        <v>223315</v>
      </c>
      <c r="B73470" s="2">
        <v>44375.39136893204</v>
      </c>
      <c r="C73470">
        <v>243314</v>
      </c>
      <c r="D73470">
        <v>230507</v>
      </c>
      <c r="E73470" s="45">
        <v>12</v>
      </c>
      <c r="F73470" s="44">
        <v>1</v>
      </c>
      <c r="G73470" s="45">
        <v>3</v>
      </c>
      <c r="H73470" s="2">
        <v>44375.51636893204</v>
      </c>
    </row>
    <row r="73471" spans="1:8" x14ac:dyDescent="0.25">
      <c r="A73471">
        <v>223317</v>
      </c>
      <c r="B73471" s="2">
        <v>44375.392177993526</v>
      </c>
      <c r="C73471">
        <v>230990</v>
      </c>
      <c r="D73471">
        <v>458081</v>
      </c>
      <c r="E73471" s="45">
        <v>14</v>
      </c>
      <c r="F73471" s="44">
        <v>1</v>
      </c>
      <c r="G73471" s="45">
        <v>5</v>
      </c>
      <c r="H73471" s="2">
        <v>44375.600511326862</v>
      </c>
    </row>
    <row r="73472" spans="1:8" x14ac:dyDescent="0.25">
      <c r="A73472">
        <v>223318</v>
      </c>
      <c r="B73472" s="2">
        <v>44375.392987055013</v>
      </c>
      <c r="C73472">
        <v>46551</v>
      </c>
      <c r="D73472">
        <v>411922</v>
      </c>
      <c r="E73472" s="45">
        <v>12</v>
      </c>
      <c r="F73472" s="44">
        <v>1</v>
      </c>
      <c r="G73472" s="45">
        <v>3</v>
      </c>
      <c r="H73472" s="2">
        <v>44375.517987055013</v>
      </c>
    </row>
    <row r="73473" spans="1:8" x14ac:dyDescent="0.25">
      <c r="A73473">
        <v>223319</v>
      </c>
      <c r="B73473" s="2">
        <v>44375.395009708744</v>
      </c>
      <c r="C73473">
        <v>234771</v>
      </c>
      <c r="D73473">
        <v>379466</v>
      </c>
      <c r="E73473" s="45">
        <v>13</v>
      </c>
      <c r="F73473" s="44">
        <v>1</v>
      </c>
      <c r="G73473" s="45">
        <v>4</v>
      </c>
      <c r="H73473" s="2">
        <v>44375.561676375408</v>
      </c>
    </row>
    <row r="73474" spans="1:8" x14ac:dyDescent="0.25">
      <c r="A73474">
        <v>223323</v>
      </c>
      <c r="B73474" s="2">
        <v>44375.39824595469</v>
      </c>
      <c r="C73474">
        <v>254471</v>
      </c>
      <c r="D73474">
        <v>411922</v>
      </c>
      <c r="E73474" s="45">
        <v>21</v>
      </c>
      <c r="F73474" s="44">
        <v>1</v>
      </c>
      <c r="G73474" s="45">
        <v>12</v>
      </c>
      <c r="H73474" s="2">
        <v>44375.89824595469</v>
      </c>
    </row>
    <row r="73475" spans="1:8" x14ac:dyDescent="0.25">
      <c r="A73475">
        <v>223328</v>
      </c>
      <c r="B73475" s="2">
        <v>44375.399459546927</v>
      </c>
      <c r="C73475">
        <v>62658</v>
      </c>
      <c r="D73475">
        <v>250679</v>
      </c>
      <c r="E73475" s="45">
        <v>16</v>
      </c>
      <c r="F73475" s="44">
        <v>1</v>
      </c>
      <c r="G73475" s="45">
        <v>7</v>
      </c>
      <c r="H73475" s="2">
        <v>44375.691126213591</v>
      </c>
    </row>
    <row r="73476" spans="1:8" x14ac:dyDescent="0.25">
      <c r="A73476">
        <v>223332</v>
      </c>
      <c r="B73476" s="2">
        <v>44375.399666666664</v>
      </c>
      <c r="C73476">
        <v>271118</v>
      </c>
      <c r="D73476">
        <v>347008</v>
      </c>
      <c r="E73476" s="45">
        <v>11</v>
      </c>
      <c r="F73476" s="44">
        <v>1</v>
      </c>
      <c r="G73476" s="45">
        <v>2</v>
      </c>
      <c r="H73476" s="2">
        <v>44375.483</v>
      </c>
    </row>
    <row r="73477" spans="1:8" x14ac:dyDescent="0.25">
      <c r="A73477">
        <v>223337</v>
      </c>
      <c r="B73477" s="2">
        <v>44375.39986407767</v>
      </c>
      <c r="C73477">
        <v>187191</v>
      </c>
      <c r="D73477">
        <v>389195</v>
      </c>
      <c r="E73477" s="45">
        <v>17</v>
      </c>
      <c r="F73477" s="44">
        <v>1</v>
      </c>
      <c r="G73477" s="45">
        <v>8</v>
      </c>
      <c r="H73477" s="2">
        <v>44375.733197411006</v>
      </c>
    </row>
    <row r="73478" spans="1:8" x14ac:dyDescent="0.25">
      <c r="A73478">
        <v>223341</v>
      </c>
      <c r="B73478" s="2">
        <v>44375.401886731386</v>
      </c>
      <c r="C73478">
        <v>327048</v>
      </c>
      <c r="D73478">
        <v>158978</v>
      </c>
      <c r="E73478" s="45">
        <v>14</v>
      </c>
      <c r="F73478" s="44">
        <v>1</v>
      </c>
      <c r="G73478" s="45">
        <v>5</v>
      </c>
      <c r="H73478" s="2">
        <v>44375.610220064722</v>
      </c>
    </row>
    <row r="73479" spans="1:8" x14ac:dyDescent="0.25">
      <c r="A73479">
        <v>223345</v>
      </c>
      <c r="B73479" s="2">
        <v>44375.40269579288</v>
      </c>
      <c r="C73479">
        <v>315017</v>
      </c>
      <c r="D73479">
        <v>241927</v>
      </c>
      <c r="E73479" s="45">
        <v>16</v>
      </c>
      <c r="F73479" s="44">
        <v>1</v>
      </c>
      <c r="G73479" s="45">
        <v>7</v>
      </c>
      <c r="H73479" s="2">
        <v>44375.694362459544</v>
      </c>
    </row>
    <row r="73480" spans="1:8" x14ac:dyDescent="0.25">
      <c r="A73480">
        <v>223349</v>
      </c>
      <c r="B73480" s="2">
        <v>44375.40390938511</v>
      </c>
      <c r="C73480">
        <v>13148</v>
      </c>
      <c r="D73480">
        <v>423117</v>
      </c>
      <c r="E73480" s="45">
        <v>15</v>
      </c>
      <c r="F73480" s="44">
        <v>1</v>
      </c>
      <c r="G73480" s="45">
        <v>6</v>
      </c>
      <c r="H73480" s="2">
        <v>44375.65390938511</v>
      </c>
    </row>
    <row r="73481" spans="1:8" x14ac:dyDescent="0.25">
      <c r="A73481">
        <v>223352</v>
      </c>
      <c r="B73481" s="2">
        <v>44375.406000000003</v>
      </c>
      <c r="C73481">
        <v>147781</v>
      </c>
      <c r="D73481">
        <v>278351</v>
      </c>
      <c r="E73481" s="45">
        <v>9</v>
      </c>
      <c r="F73481" s="44">
        <v>1</v>
      </c>
      <c r="G73481" s="45">
        <v>0</v>
      </c>
      <c r="H73481" s="2">
        <v>44375.406000000003</v>
      </c>
    </row>
    <row r="73482" spans="1:8" x14ac:dyDescent="0.25">
      <c r="A73482">
        <v>223353</v>
      </c>
      <c r="B73482" s="2">
        <v>44375.407954692557</v>
      </c>
      <c r="C73482">
        <v>246216</v>
      </c>
      <c r="D73482">
        <v>308537</v>
      </c>
      <c r="E73482" s="45">
        <v>17</v>
      </c>
      <c r="F73482" s="44">
        <v>1</v>
      </c>
      <c r="G73482" s="45">
        <v>8</v>
      </c>
      <c r="H73482" s="2">
        <v>44375.741288025893</v>
      </c>
    </row>
    <row r="73483" spans="1:8" x14ac:dyDescent="0.25">
      <c r="A73483">
        <v>223358</v>
      </c>
      <c r="B73483" s="2">
        <v>44375.413618122977</v>
      </c>
      <c r="C73483">
        <v>230491</v>
      </c>
      <c r="D73483">
        <v>413446</v>
      </c>
      <c r="E73483" s="45">
        <v>11</v>
      </c>
      <c r="F73483" s="44">
        <v>1</v>
      </c>
      <c r="G73483" s="45">
        <v>2</v>
      </c>
      <c r="H73483" s="2">
        <v>44375.496951456313</v>
      </c>
    </row>
    <row r="73484" spans="1:8" x14ac:dyDescent="0.25">
      <c r="A73484">
        <v>223363</v>
      </c>
      <c r="B73484" s="2">
        <v>44375.414333333334</v>
      </c>
      <c r="C73484">
        <v>86208</v>
      </c>
      <c r="D73484">
        <v>411922</v>
      </c>
      <c r="E73484" s="45">
        <v>10</v>
      </c>
      <c r="F73484" s="44">
        <v>1</v>
      </c>
      <c r="G73484" s="45">
        <v>1</v>
      </c>
      <c r="H73484" s="2">
        <v>44375.455999999998</v>
      </c>
    </row>
    <row r="73485" spans="1:8" x14ac:dyDescent="0.25">
      <c r="A73485">
        <v>223367</v>
      </c>
      <c r="B73485" s="2">
        <v>44375.417663430424</v>
      </c>
      <c r="C73485">
        <v>4062</v>
      </c>
      <c r="D73485">
        <v>250679</v>
      </c>
      <c r="E73485" s="45">
        <v>14</v>
      </c>
      <c r="F73485" s="44">
        <v>1</v>
      </c>
      <c r="G73485" s="45">
        <v>4</v>
      </c>
      <c r="H73485" s="2">
        <v>44375.584330097088</v>
      </c>
    </row>
    <row r="73486" spans="1:8" x14ac:dyDescent="0.25">
      <c r="A73486">
        <v>223368</v>
      </c>
      <c r="B73486" s="2">
        <v>44375.419281553397</v>
      </c>
      <c r="C73486">
        <v>75667</v>
      </c>
      <c r="D73486">
        <v>70072</v>
      </c>
      <c r="E73486" s="45">
        <v>14</v>
      </c>
      <c r="F73486" s="44">
        <v>1</v>
      </c>
      <c r="G73486" s="45">
        <v>4</v>
      </c>
      <c r="H73486" s="2">
        <v>44375.585948220061</v>
      </c>
    </row>
    <row r="73487" spans="1:8" x14ac:dyDescent="0.25">
      <c r="A73487">
        <v>223373</v>
      </c>
      <c r="B73487" s="2">
        <v>44375.424540453074</v>
      </c>
      <c r="C73487">
        <v>101355</v>
      </c>
      <c r="D73487">
        <v>250679</v>
      </c>
      <c r="E73487" s="45">
        <v>19</v>
      </c>
      <c r="F73487" s="44">
        <v>1</v>
      </c>
      <c r="G73487" s="45">
        <v>9</v>
      </c>
      <c r="H73487" s="2">
        <v>44375.799540453074</v>
      </c>
    </row>
    <row r="73488" spans="1:8" x14ac:dyDescent="0.25">
      <c r="A73488">
        <v>223376</v>
      </c>
      <c r="B73488" s="2">
        <v>44375.424944983817</v>
      </c>
      <c r="C73488">
        <v>292552</v>
      </c>
      <c r="D73488">
        <v>411922</v>
      </c>
      <c r="E73488" s="45">
        <v>12</v>
      </c>
      <c r="F73488" s="44">
        <v>1</v>
      </c>
      <c r="G73488" s="45">
        <v>2</v>
      </c>
      <c r="H73488" s="2">
        <v>44375.508278317153</v>
      </c>
    </row>
    <row r="73489" spans="1:8" x14ac:dyDescent="0.25">
      <c r="A73489">
        <v>223379</v>
      </c>
      <c r="B73489" s="2">
        <v>44375.425754045304</v>
      </c>
      <c r="C73489">
        <v>249994</v>
      </c>
      <c r="D73489">
        <v>122982</v>
      </c>
      <c r="E73489" s="45">
        <v>18</v>
      </c>
      <c r="F73489" s="44">
        <v>1</v>
      </c>
      <c r="G73489" s="45">
        <v>8</v>
      </c>
      <c r="H73489" s="2">
        <v>44375.759087378639</v>
      </c>
    </row>
    <row r="73490" spans="1:8" x14ac:dyDescent="0.25">
      <c r="A73490">
        <v>223380</v>
      </c>
      <c r="B73490" s="2">
        <v>44375.42818122977</v>
      </c>
      <c r="C73490">
        <v>296759</v>
      </c>
      <c r="D73490">
        <v>401945</v>
      </c>
      <c r="E73490" s="45">
        <v>12</v>
      </c>
      <c r="F73490" s="44">
        <v>1</v>
      </c>
      <c r="G73490" s="45">
        <v>2</v>
      </c>
      <c r="H73490" s="2">
        <v>44375.511514563106</v>
      </c>
    </row>
    <row r="73491" spans="1:8" x14ac:dyDescent="0.25">
      <c r="A73491">
        <v>223381</v>
      </c>
      <c r="B73491" s="2">
        <v>44375.433844660198</v>
      </c>
      <c r="C73491">
        <v>151912</v>
      </c>
      <c r="D73491">
        <v>440170</v>
      </c>
      <c r="E73491" s="45">
        <v>14</v>
      </c>
      <c r="F73491" s="44">
        <v>1</v>
      </c>
      <c r="G73491" s="45">
        <v>4</v>
      </c>
      <c r="H73491" s="2">
        <v>44375.600511326862</v>
      </c>
    </row>
    <row r="73492" spans="1:8" x14ac:dyDescent="0.25">
      <c r="A73492">
        <v>223383</v>
      </c>
      <c r="B73492" s="2">
        <v>44375.433844660198</v>
      </c>
      <c r="C73492">
        <v>172792</v>
      </c>
      <c r="D73492">
        <v>393691</v>
      </c>
      <c r="E73492" s="45">
        <v>10</v>
      </c>
      <c r="F73492" s="44">
        <v>1</v>
      </c>
      <c r="G73492" s="45">
        <v>0</v>
      </c>
      <c r="H73492" s="2">
        <v>44375.433844660198</v>
      </c>
    </row>
    <row r="73493" spans="1:8" x14ac:dyDescent="0.25">
      <c r="A73493">
        <v>223386</v>
      </c>
      <c r="B73493" s="2">
        <v>44375.435666666664</v>
      </c>
      <c r="C73493">
        <v>228612</v>
      </c>
      <c r="D73493">
        <v>126642</v>
      </c>
      <c r="E73493" s="45">
        <v>15</v>
      </c>
      <c r="F73493" s="44">
        <v>1</v>
      </c>
      <c r="G73493" s="45">
        <v>5</v>
      </c>
      <c r="H73493" s="2">
        <v>44375.644</v>
      </c>
    </row>
    <row r="73494" spans="1:8" x14ac:dyDescent="0.25">
      <c r="A73494">
        <v>223389</v>
      </c>
      <c r="B73494" s="2">
        <v>44375.436271844657</v>
      </c>
      <c r="C73494">
        <v>218331</v>
      </c>
      <c r="D73494">
        <v>227775</v>
      </c>
      <c r="E73494" s="45">
        <v>12</v>
      </c>
      <c r="F73494" s="44">
        <v>1</v>
      </c>
      <c r="G73494" s="45">
        <v>2</v>
      </c>
      <c r="H73494" s="2">
        <v>44375.519605177993</v>
      </c>
    </row>
    <row r="73495" spans="1:8" x14ac:dyDescent="0.25">
      <c r="A73495">
        <v>223392</v>
      </c>
      <c r="B73495" s="2">
        <v>44375.437485436894</v>
      </c>
      <c r="C73495">
        <v>179628</v>
      </c>
      <c r="D73495">
        <v>104958</v>
      </c>
      <c r="E73495" s="45">
        <v>19</v>
      </c>
      <c r="F73495" s="44">
        <v>1</v>
      </c>
      <c r="G73495" s="45">
        <v>9</v>
      </c>
      <c r="H73495" s="2">
        <v>44375.812485436894</v>
      </c>
    </row>
    <row r="73496" spans="1:8" x14ac:dyDescent="0.25">
      <c r="A73496">
        <v>223393</v>
      </c>
      <c r="B73496" s="2">
        <v>44375.438333333339</v>
      </c>
      <c r="C73496">
        <v>269721</v>
      </c>
      <c r="D73496">
        <v>397390</v>
      </c>
      <c r="E73496" s="45">
        <v>11</v>
      </c>
      <c r="F73496" s="44">
        <v>1</v>
      </c>
      <c r="G73496" s="45">
        <v>1</v>
      </c>
      <c r="H73496" s="2">
        <v>44375.48</v>
      </c>
    </row>
    <row r="73497" spans="1:8" x14ac:dyDescent="0.25">
      <c r="A73497">
        <v>223397</v>
      </c>
      <c r="B73497" s="2">
        <v>44375.439508090618</v>
      </c>
      <c r="C73497">
        <v>267611</v>
      </c>
      <c r="D73497">
        <v>158978</v>
      </c>
      <c r="E73497" s="45">
        <v>20</v>
      </c>
      <c r="F73497" s="44">
        <v>1</v>
      </c>
      <c r="G73497" s="45">
        <v>10</v>
      </c>
      <c r="H73497" s="2">
        <v>44375.856174757282</v>
      </c>
    </row>
    <row r="73498" spans="1:8" x14ac:dyDescent="0.25">
      <c r="A73498">
        <v>223401</v>
      </c>
      <c r="B73498" s="2">
        <v>44375.44</v>
      </c>
      <c r="C73498">
        <v>287084</v>
      </c>
      <c r="D73498">
        <v>239248</v>
      </c>
      <c r="E73498" s="45">
        <v>13</v>
      </c>
      <c r="F73498" s="44">
        <v>1</v>
      </c>
      <c r="G73498" s="45">
        <v>3</v>
      </c>
      <c r="H73498" s="2">
        <v>44375.565000000002</v>
      </c>
    </row>
    <row r="73499" spans="1:8" x14ac:dyDescent="0.25">
      <c r="A73499">
        <v>223403</v>
      </c>
      <c r="B73499" s="2">
        <v>44375.440721682848</v>
      </c>
      <c r="C73499">
        <v>68237</v>
      </c>
      <c r="D73499">
        <v>20216</v>
      </c>
      <c r="E73499" s="45">
        <v>15</v>
      </c>
      <c r="F73499" s="44">
        <v>1</v>
      </c>
      <c r="G73499" s="45">
        <v>5</v>
      </c>
      <c r="H73499" s="2">
        <v>44375.649055016183</v>
      </c>
    </row>
    <row r="73500" spans="1:8" x14ac:dyDescent="0.25">
      <c r="A73500">
        <v>223404</v>
      </c>
      <c r="B73500" s="2">
        <v>44375.441333333336</v>
      </c>
      <c r="C73500">
        <v>54492</v>
      </c>
      <c r="D73500">
        <v>158978</v>
      </c>
      <c r="E73500" s="45">
        <v>11</v>
      </c>
      <c r="F73500" s="44">
        <v>1</v>
      </c>
      <c r="G73500" s="45">
        <v>1</v>
      </c>
      <c r="H73500" s="2">
        <v>44375.483</v>
      </c>
    </row>
    <row r="73501" spans="1:8" x14ac:dyDescent="0.25">
      <c r="A73501">
        <v>223407</v>
      </c>
      <c r="B73501" s="2">
        <v>44375.441935275077</v>
      </c>
      <c r="C73501">
        <v>50286</v>
      </c>
      <c r="D73501">
        <v>230507</v>
      </c>
      <c r="E73501" s="45">
        <v>22</v>
      </c>
      <c r="F73501" s="44">
        <v>1</v>
      </c>
      <c r="G73501" s="45">
        <v>12</v>
      </c>
      <c r="H73501" s="2">
        <v>44375.941935275077</v>
      </c>
    </row>
    <row r="73502" spans="1:8" x14ac:dyDescent="0.25">
      <c r="A73502">
        <v>223409</v>
      </c>
      <c r="B73502" s="2">
        <v>44375.442333333332</v>
      </c>
      <c r="C73502">
        <v>298424</v>
      </c>
      <c r="D73502">
        <v>405774</v>
      </c>
      <c r="E73502" s="45">
        <v>8</v>
      </c>
      <c r="F73502" s="44">
        <v>1</v>
      </c>
      <c r="G73502" s="45">
        <v>-2</v>
      </c>
      <c r="H73502" s="2">
        <v>44375.358999999997</v>
      </c>
    </row>
    <row r="73503" spans="1:8" x14ac:dyDescent="0.25">
      <c r="A73503">
        <v>223413</v>
      </c>
      <c r="B73503" s="2">
        <v>44375.443957928801</v>
      </c>
      <c r="C73503">
        <v>267170</v>
      </c>
      <c r="D73503">
        <v>118549</v>
      </c>
      <c r="E73503" s="45">
        <v>15</v>
      </c>
      <c r="F73503" s="44">
        <v>1</v>
      </c>
      <c r="G73503" s="45">
        <v>5</v>
      </c>
      <c r="H73503" s="2">
        <v>44375.652291262137</v>
      </c>
    </row>
    <row r="73504" spans="1:8" x14ac:dyDescent="0.25">
      <c r="A73504">
        <v>223415</v>
      </c>
      <c r="B73504" s="2">
        <v>44375.443957928801</v>
      </c>
      <c r="C73504">
        <v>345460</v>
      </c>
      <c r="D73504">
        <v>56811</v>
      </c>
      <c r="E73504" s="45">
        <v>15</v>
      </c>
      <c r="F73504" s="44">
        <v>1</v>
      </c>
      <c r="G73504" s="45">
        <v>5</v>
      </c>
      <c r="H73504" s="2">
        <v>44375.652291262137</v>
      </c>
    </row>
    <row r="73505" spans="1:8" x14ac:dyDescent="0.25">
      <c r="A73505">
        <v>223417</v>
      </c>
      <c r="B73505" s="2">
        <v>44375.447194174754</v>
      </c>
      <c r="C73505">
        <v>100153</v>
      </c>
      <c r="D73505">
        <v>182984</v>
      </c>
      <c r="E73505" s="45">
        <v>19</v>
      </c>
      <c r="F73505" s="44">
        <v>1</v>
      </c>
      <c r="G73505" s="45">
        <v>9</v>
      </c>
      <c r="H73505" s="2">
        <v>44375.822194174754</v>
      </c>
    </row>
    <row r="73506" spans="1:8" x14ac:dyDescent="0.25">
      <c r="A73506">
        <v>223421</v>
      </c>
      <c r="B73506" s="2">
        <v>44375.447194174762</v>
      </c>
      <c r="C73506">
        <v>132940</v>
      </c>
      <c r="D73506">
        <v>313862</v>
      </c>
      <c r="E73506" s="45">
        <v>11</v>
      </c>
      <c r="F73506" s="44">
        <v>1</v>
      </c>
      <c r="G73506" s="45">
        <v>1</v>
      </c>
      <c r="H73506" s="2">
        <v>44375.488860841426</v>
      </c>
    </row>
    <row r="73507" spans="1:8" x14ac:dyDescent="0.25">
      <c r="A73507">
        <v>223422</v>
      </c>
      <c r="B73507" s="2">
        <v>44375.448003236248</v>
      </c>
      <c r="C73507">
        <v>34107</v>
      </c>
      <c r="D73507">
        <v>25430</v>
      </c>
      <c r="E73507" s="45">
        <v>13</v>
      </c>
      <c r="F73507" s="44">
        <v>1</v>
      </c>
      <c r="G73507" s="45">
        <v>3</v>
      </c>
      <c r="H73507" s="2">
        <v>44375.573003236248</v>
      </c>
    </row>
    <row r="73508" spans="1:8" x14ac:dyDescent="0.25">
      <c r="A73508">
        <v>223424</v>
      </c>
      <c r="B73508" s="2">
        <v>44375.449216828478</v>
      </c>
      <c r="C73508">
        <v>20912</v>
      </c>
      <c r="D73508">
        <v>158978</v>
      </c>
      <c r="E73508" s="45">
        <v>12</v>
      </c>
      <c r="F73508" s="44">
        <v>1</v>
      </c>
      <c r="G73508" s="45">
        <v>2</v>
      </c>
      <c r="H73508" s="2">
        <v>44375.532550161814</v>
      </c>
    </row>
    <row r="73509" spans="1:8" x14ac:dyDescent="0.25">
      <c r="A73509">
        <v>223426</v>
      </c>
      <c r="B73509" s="2">
        <v>44375.449216828478</v>
      </c>
      <c r="C73509">
        <v>56763</v>
      </c>
      <c r="D73509">
        <v>408587</v>
      </c>
      <c r="E73509" s="45">
        <v>12</v>
      </c>
      <c r="F73509" s="44">
        <v>1</v>
      </c>
      <c r="G73509" s="45">
        <v>2</v>
      </c>
      <c r="H73509" s="2">
        <v>44375.532550161814</v>
      </c>
    </row>
    <row r="73510" spans="1:8" x14ac:dyDescent="0.25">
      <c r="A73510">
        <v>223428</v>
      </c>
      <c r="B73510" s="2">
        <v>44375.452666666664</v>
      </c>
      <c r="C73510">
        <v>3558</v>
      </c>
      <c r="D73510">
        <v>411922</v>
      </c>
      <c r="E73510" s="45">
        <v>6</v>
      </c>
      <c r="F73510" s="44">
        <v>1</v>
      </c>
      <c r="G73510" s="45">
        <v>-4</v>
      </c>
      <c r="H73510" s="2">
        <v>44375.286</v>
      </c>
    </row>
    <row r="73511" spans="1:8" x14ac:dyDescent="0.25">
      <c r="A73511">
        <v>223430</v>
      </c>
      <c r="B73511" s="2">
        <v>44375.452857605174</v>
      </c>
      <c r="C73511">
        <v>7696</v>
      </c>
      <c r="D73511">
        <v>36890</v>
      </c>
      <c r="E73511" s="45">
        <v>13</v>
      </c>
      <c r="F73511" s="44">
        <v>1</v>
      </c>
      <c r="G73511" s="45">
        <v>3</v>
      </c>
      <c r="H73511" s="2">
        <v>44375.577857605174</v>
      </c>
    </row>
    <row r="73512" spans="1:8" x14ac:dyDescent="0.25">
      <c r="A73512">
        <v>223432</v>
      </c>
      <c r="B73512" s="2">
        <v>44375.455689320384</v>
      </c>
      <c r="C73512">
        <v>198628</v>
      </c>
      <c r="D73512">
        <v>411922</v>
      </c>
      <c r="E73512" s="45">
        <v>12</v>
      </c>
      <c r="F73512" s="44">
        <v>1</v>
      </c>
      <c r="G73512" s="45">
        <v>2</v>
      </c>
      <c r="H73512" s="2">
        <v>44375.53902265372</v>
      </c>
    </row>
    <row r="73513" spans="1:8" x14ac:dyDescent="0.25">
      <c r="A73513">
        <v>223433</v>
      </c>
      <c r="B73513" s="2">
        <v>44375.455689320392</v>
      </c>
      <c r="C73513">
        <v>169458</v>
      </c>
      <c r="D73513">
        <v>343500</v>
      </c>
      <c r="E73513" s="45">
        <v>16</v>
      </c>
      <c r="F73513" s="44">
        <v>1</v>
      </c>
      <c r="G73513" s="45">
        <v>6</v>
      </c>
      <c r="H73513" s="2">
        <v>44375.705689320392</v>
      </c>
    </row>
    <row r="73514" spans="1:8" x14ac:dyDescent="0.25">
      <c r="A73514">
        <v>223436</v>
      </c>
      <c r="B73514" s="2">
        <v>44375.456093851135</v>
      </c>
      <c r="C73514">
        <v>28076</v>
      </c>
      <c r="D73514">
        <v>179296</v>
      </c>
      <c r="E73514" s="45">
        <v>13</v>
      </c>
      <c r="F73514" s="44">
        <v>1</v>
      </c>
      <c r="G73514" s="45">
        <v>3</v>
      </c>
      <c r="H73514" s="2">
        <v>44375.581093851135</v>
      </c>
    </row>
    <row r="73515" spans="1:8" x14ac:dyDescent="0.25">
      <c r="A73515">
        <v>223437</v>
      </c>
      <c r="B73515" s="2">
        <v>44375.456666666665</v>
      </c>
      <c r="C73515">
        <v>37090</v>
      </c>
      <c r="D73515">
        <v>120139</v>
      </c>
      <c r="E73515" s="45">
        <v>12</v>
      </c>
      <c r="F73515" s="44">
        <v>1</v>
      </c>
      <c r="G73515" s="45">
        <v>2</v>
      </c>
      <c r="H73515" s="2">
        <v>44375.54</v>
      </c>
    </row>
    <row r="73516" spans="1:8" x14ac:dyDescent="0.25">
      <c r="A73516">
        <v>223438</v>
      </c>
      <c r="B73516" s="2">
        <v>44375.456902912621</v>
      </c>
      <c r="C73516">
        <v>192710</v>
      </c>
      <c r="D73516">
        <v>180863</v>
      </c>
      <c r="E73516" s="45">
        <v>11</v>
      </c>
      <c r="F73516" s="44">
        <v>1</v>
      </c>
      <c r="G73516" s="45">
        <v>1</v>
      </c>
      <c r="H73516" s="2">
        <v>44375.498569579286</v>
      </c>
    </row>
    <row r="73517" spans="1:8" x14ac:dyDescent="0.25">
      <c r="A73517">
        <v>223439</v>
      </c>
      <c r="B73517" s="2">
        <v>44375.457307443365</v>
      </c>
      <c r="C73517">
        <v>268836</v>
      </c>
      <c r="D73517">
        <v>115825</v>
      </c>
      <c r="E73517" s="45">
        <v>16</v>
      </c>
      <c r="F73517" s="44">
        <v>1</v>
      </c>
      <c r="G73517" s="45">
        <v>6</v>
      </c>
      <c r="H73517" s="2">
        <v>44375.707307443365</v>
      </c>
    </row>
    <row r="73518" spans="1:8" x14ac:dyDescent="0.25">
      <c r="A73518">
        <v>223444</v>
      </c>
      <c r="B73518" s="2">
        <v>44375.458521035602</v>
      </c>
      <c r="C73518">
        <v>326363</v>
      </c>
      <c r="D73518">
        <v>472712</v>
      </c>
      <c r="E73518" s="45">
        <v>12</v>
      </c>
      <c r="F73518" s="44">
        <v>1</v>
      </c>
      <c r="G73518" s="45">
        <v>1</v>
      </c>
      <c r="H73518" s="2">
        <v>44375.500187702266</v>
      </c>
    </row>
    <row r="73519" spans="1:8" x14ac:dyDescent="0.25">
      <c r="A73519">
        <v>223447</v>
      </c>
      <c r="B73519" s="2">
        <v>44375.460139158575</v>
      </c>
      <c r="C73519">
        <v>241109</v>
      </c>
      <c r="D73519">
        <v>65828</v>
      </c>
      <c r="E73519" s="45">
        <v>16</v>
      </c>
      <c r="F73519" s="44">
        <v>1</v>
      </c>
      <c r="G73519" s="45">
        <v>5</v>
      </c>
      <c r="H73519" s="2">
        <v>44375.668472491911</v>
      </c>
    </row>
    <row r="73520" spans="1:8" x14ac:dyDescent="0.25">
      <c r="A73520">
        <v>223450</v>
      </c>
      <c r="B73520" s="2">
        <v>44375.463375404528</v>
      </c>
      <c r="C73520">
        <v>108480</v>
      </c>
      <c r="D73520">
        <v>230507</v>
      </c>
      <c r="E73520" s="45">
        <v>16</v>
      </c>
      <c r="F73520" s="44">
        <v>1</v>
      </c>
      <c r="G73520" s="45">
        <v>5</v>
      </c>
      <c r="H73520" s="2">
        <v>44375.671708737864</v>
      </c>
    </row>
    <row r="73521" spans="1:8" x14ac:dyDescent="0.25">
      <c r="A73521">
        <v>223455</v>
      </c>
      <c r="B73521" s="2">
        <v>44375.463779935279</v>
      </c>
      <c r="C73521">
        <v>25970</v>
      </c>
      <c r="D73521">
        <v>238134</v>
      </c>
      <c r="E73521" s="45">
        <v>17</v>
      </c>
      <c r="F73521" s="44">
        <v>1</v>
      </c>
      <c r="G73521" s="45">
        <v>6</v>
      </c>
      <c r="H73521" s="2">
        <v>44375.713779935279</v>
      </c>
    </row>
    <row r="73522" spans="1:8" x14ac:dyDescent="0.25">
      <c r="A73522">
        <v>223456</v>
      </c>
      <c r="B73522" s="2">
        <v>44375.468229773462</v>
      </c>
      <c r="C73522">
        <v>255864</v>
      </c>
      <c r="D73522">
        <v>21760</v>
      </c>
      <c r="E73522" s="45">
        <v>12</v>
      </c>
      <c r="F73522" s="44">
        <v>1</v>
      </c>
      <c r="G73522" s="45">
        <v>1</v>
      </c>
      <c r="H73522" s="2">
        <v>44375.509896440126</v>
      </c>
    </row>
    <row r="73523" spans="1:8" x14ac:dyDescent="0.25">
      <c r="A73523">
        <v>223459</v>
      </c>
      <c r="B73523" s="2">
        <v>44375.469443365691</v>
      </c>
      <c r="C73523">
        <v>172893</v>
      </c>
      <c r="D73523">
        <v>470762</v>
      </c>
      <c r="E73523" s="45">
        <v>19</v>
      </c>
      <c r="F73523" s="44">
        <v>1</v>
      </c>
      <c r="G73523" s="45">
        <v>8</v>
      </c>
      <c r="H73523" s="2">
        <v>44375.802776699027</v>
      </c>
    </row>
    <row r="73524" spans="1:8" x14ac:dyDescent="0.25">
      <c r="A73524">
        <v>223461</v>
      </c>
      <c r="B73524" s="2">
        <v>44375.470252427185</v>
      </c>
      <c r="C73524">
        <v>341477</v>
      </c>
      <c r="D73524">
        <v>476894</v>
      </c>
      <c r="E73524" s="45">
        <v>13</v>
      </c>
      <c r="F73524" s="44">
        <v>1</v>
      </c>
      <c r="G73524" s="45">
        <v>2</v>
      </c>
      <c r="H73524" s="2">
        <v>44375.553585760521</v>
      </c>
    </row>
    <row r="73525" spans="1:8" x14ac:dyDescent="0.25">
      <c r="A73525">
        <v>223462</v>
      </c>
      <c r="B73525" s="2">
        <v>44375.471061488672</v>
      </c>
      <c r="C73525">
        <v>86876</v>
      </c>
      <c r="D73525">
        <v>217497</v>
      </c>
      <c r="E73525" s="45">
        <v>19</v>
      </c>
      <c r="F73525" s="44">
        <v>1</v>
      </c>
      <c r="G73525" s="45">
        <v>8</v>
      </c>
      <c r="H73525" s="2">
        <v>44375.804394822007</v>
      </c>
    </row>
    <row r="73526" spans="1:8" x14ac:dyDescent="0.25">
      <c r="A73526">
        <v>223466</v>
      </c>
      <c r="B73526" s="2">
        <v>44375.471466019415</v>
      </c>
      <c r="C73526">
        <v>8450</v>
      </c>
      <c r="D73526">
        <v>411922</v>
      </c>
      <c r="E73526" s="45">
        <v>20</v>
      </c>
      <c r="F73526" s="44">
        <v>1</v>
      </c>
      <c r="G73526" s="45">
        <v>9</v>
      </c>
      <c r="H73526" s="2">
        <v>44375.846466019415</v>
      </c>
    </row>
    <row r="73527" spans="1:8" x14ac:dyDescent="0.25">
      <c r="A73527">
        <v>223468</v>
      </c>
      <c r="B73527" s="2">
        <v>44375.471466019422</v>
      </c>
      <c r="C73527">
        <v>250261</v>
      </c>
      <c r="D73527">
        <v>4469</v>
      </c>
      <c r="E73527" s="45">
        <v>12</v>
      </c>
      <c r="F73527" s="44">
        <v>1</v>
      </c>
      <c r="G73527" s="45">
        <v>1</v>
      </c>
      <c r="H73527" s="2">
        <v>44375.513132686086</v>
      </c>
    </row>
    <row r="73528" spans="1:8" x14ac:dyDescent="0.25">
      <c r="A73528">
        <v>223473</v>
      </c>
      <c r="B73528" s="2">
        <v>44375.471666666665</v>
      </c>
      <c r="C73528">
        <v>343813</v>
      </c>
      <c r="D73528">
        <v>196571</v>
      </c>
      <c r="E73528" s="45">
        <v>13</v>
      </c>
      <c r="F73528" s="44">
        <v>1</v>
      </c>
      <c r="G73528" s="45">
        <v>2</v>
      </c>
      <c r="H73528" s="2">
        <v>44375.555</v>
      </c>
    </row>
    <row r="73529" spans="1:8" x14ac:dyDescent="0.25">
      <c r="A73529">
        <v>223476</v>
      </c>
      <c r="B73529" s="2">
        <v>44375.472679611652</v>
      </c>
      <c r="C73529">
        <v>169183</v>
      </c>
      <c r="D73529">
        <v>170185</v>
      </c>
      <c r="E73529" s="45">
        <v>15</v>
      </c>
      <c r="F73529" s="44">
        <v>1</v>
      </c>
      <c r="G73529" s="45">
        <v>4</v>
      </c>
      <c r="H73529" s="2">
        <v>44375.639346278316</v>
      </c>
    </row>
    <row r="73530" spans="1:8" x14ac:dyDescent="0.25">
      <c r="A73530">
        <v>223477</v>
      </c>
      <c r="B73530" s="2">
        <v>44375.474297734625</v>
      </c>
      <c r="C73530">
        <v>299993</v>
      </c>
      <c r="D73530">
        <v>428248</v>
      </c>
      <c r="E73530" s="45">
        <v>19</v>
      </c>
      <c r="F73530" s="44">
        <v>1</v>
      </c>
      <c r="G73530" s="45">
        <v>8</v>
      </c>
      <c r="H73530" s="2">
        <v>44375.807631067961</v>
      </c>
    </row>
    <row r="73531" spans="1:8" x14ac:dyDescent="0.25">
      <c r="A73531">
        <v>223480</v>
      </c>
      <c r="B73531" s="2">
        <v>44375.474702265368</v>
      </c>
      <c r="C73531">
        <v>146005</v>
      </c>
      <c r="D73531">
        <v>411922</v>
      </c>
      <c r="E73531" s="45">
        <v>16</v>
      </c>
      <c r="F73531" s="44">
        <v>1</v>
      </c>
      <c r="G73531" s="45">
        <v>5</v>
      </c>
      <c r="H73531" s="2">
        <v>44375.683035598704</v>
      </c>
    </row>
    <row r="73532" spans="1:8" x14ac:dyDescent="0.25">
      <c r="A73532">
        <v>223483</v>
      </c>
      <c r="B73532" s="2">
        <v>44375.474702265376</v>
      </c>
      <c r="C73532">
        <v>75360</v>
      </c>
      <c r="D73532">
        <v>254043</v>
      </c>
      <c r="E73532" s="45">
        <v>12</v>
      </c>
      <c r="F73532" s="44">
        <v>1</v>
      </c>
      <c r="G73532" s="45">
        <v>1</v>
      </c>
      <c r="H73532" s="2">
        <v>44375.51636893204</v>
      </c>
    </row>
    <row r="73533" spans="1:8" x14ac:dyDescent="0.25">
      <c r="A73533">
        <v>223488</v>
      </c>
      <c r="B73533" s="2">
        <v>44375.474702265376</v>
      </c>
      <c r="C73533">
        <v>265199</v>
      </c>
      <c r="D73533">
        <v>180863</v>
      </c>
      <c r="E73533" s="45">
        <v>12</v>
      </c>
      <c r="F73533" s="44">
        <v>1</v>
      </c>
      <c r="G73533" s="45">
        <v>1</v>
      </c>
      <c r="H73533" s="2">
        <v>44375.51636893204</v>
      </c>
    </row>
    <row r="73534" spans="1:8" x14ac:dyDescent="0.25">
      <c r="A73534">
        <v>223492</v>
      </c>
      <c r="B73534" s="2">
        <v>44375.476320388349</v>
      </c>
      <c r="C73534">
        <v>152453</v>
      </c>
      <c r="D73534">
        <v>230507</v>
      </c>
      <c r="E73534" s="45">
        <v>12</v>
      </c>
      <c r="F73534" s="44">
        <v>1</v>
      </c>
      <c r="G73534" s="45">
        <v>1</v>
      </c>
      <c r="H73534" s="2">
        <v>44375.517987055013</v>
      </c>
    </row>
    <row r="73535" spans="1:8" x14ac:dyDescent="0.25">
      <c r="A73535">
        <v>223496</v>
      </c>
      <c r="B73535" s="2">
        <v>44375.478000000003</v>
      </c>
      <c r="C73535">
        <v>52207</v>
      </c>
      <c r="D73535">
        <v>158978</v>
      </c>
      <c r="E73535" s="45">
        <v>11</v>
      </c>
      <c r="F73535" s="44">
        <v>1</v>
      </c>
      <c r="G73535" s="45">
        <v>0</v>
      </c>
      <c r="H73535" s="2">
        <v>44375.478000000003</v>
      </c>
    </row>
    <row r="73536" spans="1:8" x14ac:dyDescent="0.25">
      <c r="A73536">
        <v>223499</v>
      </c>
      <c r="B73536" s="2">
        <v>44375.478747572815</v>
      </c>
      <c r="C73536">
        <v>209594</v>
      </c>
      <c r="D73536">
        <v>327633</v>
      </c>
      <c r="E73536" s="45">
        <v>14</v>
      </c>
      <c r="F73536" s="44">
        <v>1</v>
      </c>
      <c r="G73536" s="45">
        <v>3</v>
      </c>
      <c r="H73536" s="2">
        <v>44375.603747572815</v>
      </c>
    </row>
    <row r="73537" spans="1:8" x14ac:dyDescent="0.25">
      <c r="A73537">
        <v>223502</v>
      </c>
      <c r="B73537" s="2">
        <v>44375.481579288025</v>
      </c>
      <c r="C73537">
        <v>182580</v>
      </c>
      <c r="D73537">
        <v>76405</v>
      </c>
      <c r="E73537" s="45">
        <v>13</v>
      </c>
      <c r="F73537" s="44">
        <v>1</v>
      </c>
      <c r="G73537" s="45">
        <v>2</v>
      </c>
      <c r="H73537" s="2">
        <v>44375.564912621361</v>
      </c>
    </row>
    <row r="73538" spans="1:8" x14ac:dyDescent="0.25">
      <c r="A73538">
        <v>223503</v>
      </c>
      <c r="B73538" s="2">
        <v>44375.481983818769</v>
      </c>
      <c r="C73538">
        <v>57755</v>
      </c>
      <c r="D73538">
        <v>411922</v>
      </c>
      <c r="E73538" s="45">
        <v>14</v>
      </c>
      <c r="F73538" s="44">
        <v>1</v>
      </c>
      <c r="G73538" s="45">
        <v>3</v>
      </c>
      <c r="H73538" s="2">
        <v>44375.606983818769</v>
      </c>
    </row>
    <row r="73539" spans="1:8" x14ac:dyDescent="0.25">
      <c r="A73539">
        <v>223504</v>
      </c>
      <c r="B73539" s="2">
        <v>44375.481983818776</v>
      </c>
      <c r="C73539">
        <v>179001</v>
      </c>
      <c r="D73539">
        <v>351192</v>
      </c>
      <c r="E73539" s="45">
        <v>18</v>
      </c>
      <c r="F73539" s="44">
        <v>1</v>
      </c>
      <c r="G73539" s="45">
        <v>7</v>
      </c>
      <c r="H73539" s="2">
        <v>44375.77365048544</v>
      </c>
    </row>
    <row r="73540" spans="1:8" x14ac:dyDescent="0.25">
      <c r="A73540">
        <v>223508</v>
      </c>
      <c r="B73540" s="2">
        <v>44375.482388349519</v>
      </c>
      <c r="C73540">
        <v>84166</v>
      </c>
      <c r="D73540">
        <v>311460</v>
      </c>
      <c r="E73540" s="45">
        <v>15</v>
      </c>
      <c r="F73540" s="44">
        <v>1</v>
      </c>
      <c r="G73540" s="45">
        <v>4</v>
      </c>
      <c r="H73540" s="2">
        <v>44375.649055016183</v>
      </c>
    </row>
    <row r="73541" spans="1:8" x14ac:dyDescent="0.25">
      <c r="A73541">
        <v>223513</v>
      </c>
      <c r="B73541" s="2">
        <v>44375.485666666667</v>
      </c>
      <c r="C73541">
        <v>133718</v>
      </c>
      <c r="D73541">
        <v>121577</v>
      </c>
      <c r="E73541" s="45">
        <v>13</v>
      </c>
      <c r="F73541" s="44">
        <v>1</v>
      </c>
      <c r="G73541" s="45">
        <v>2</v>
      </c>
      <c r="H73541" s="2">
        <v>44375.569000000003</v>
      </c>
    </row>
    <row r="73542" spans="1:8" x14ac:dyDescent="0.25">
      <c r="A73542">
        <v>223517</v>
      </c>
      <c r="B73542" s="2">
        <v>44375.486333333334</v>
      </c>
      <c r="C73542">
        <v>24806</v>
      </c>
      <c r="D73542">
        <v>5151</v>
      </c>
      <c r="E73542" s="45">
        <v>12</v>
      </c>
      <c r="F73542" s="44">
        <v>1</v>
      </c>
      <c r="G73542" s="45">
        <v>1</v>
      </c>
      <c r="H73542" s="2">
        <v>44375.527999999998</v>
      </c>
    </row>
    <row r="73543" spans="1:8" x14ac:dyDescent="0.25">
      <c r="A73543">
        <v>223518</v>
      </c>
      <c r="B73543" s="2">
        <v>44375.486433656959</v>
      </c>
      <c r="C73543">
        <v>30420</v>
      </c>
      <c r="D73543">
        <v>474478</v>
      </c>
      <c r="E73543" s="45">
        <v>13</v>
      </c>
      <c r="F73543" s="44">
        <v>1</v>
      </c>
      <c r="G73543" s="45">
        <v>2</v>
      </c>
      <c r="H73543" s="2">
        <v>44375.569766990295</v>
      </c>
    </row>
    <row r="73544" spans="1:8" x14ac:dyDescent="0.25">
      <c r="A73544">
        <v>223520</v>
      </c>
      <c r="B73544" s="2">
        <v>44375.486433656959</v>
      </c>
      <c r="C73544">
        <v>69390</v>
      </c>
      <c r="D73544">
        <v>183565</v>
      </c>
      <c r="E73544" s="45">
        <v>13</v>
      </c>
      <c r="F73544" s="44">
        <v>1</v>
      </c>
      <c r="G73544" s="45">
        <v>2</v>
      </c>
      <c r="H73544" s="2">
        <v>44375.569766990295</v>
      </c>
    </row>
    <row r="73545" spans="1:8" x14ac:dyDescent="0.25">
      <c r="A73545">
        <v>223523</v>
      </c>
      <c r="B73545" s="2">
        <v>44375.488051779932</v>
      </c>
      <c r="C73545">
        <v>338471</v>
      </c>
      <c r="D73545">
        <v>18748</v>
      </c>
      <c r="E73545" s="45">
        <v>13</v>
      </c>
      <c r="F73545" s="44">
        <v>1</v>
      </c>
      <c r="G73545" s="45">
        <v>2</v>
      </c>
      <c r="H73545" s="2">
        <v>44375.571385113268</v>
      </c>
    </row>
    <row r="73546" spans="1:8" x14ac:dyDescent="0.25">
      <c r="A73546">
        <v>223526</v>
      </c>
      <c r="B73546" s="2">
        <v>44375.490478964399</v>
      </c>
      <c r="C73546">
        <v>259078</v>
      </c>
      <c r="D73546">
        <v>127233</v>
      </c>
      <c r="E73546" s="45">
        <v>11</v>
      </c>
      <c r="F73546" s="44">
        <v>1</v>
      </c>
      <c r="G73546" s="45">
        <v>0</v>
      </c>
      <c r="H73546" s="2">
        <v>44375.490478964399</v>
      </c>
    </row>
    <row r="73547" spans="1:8" x14ac:dyDescent="0.25">
      <c r="A73547">
        <v>223530</v>
      </c>
      <c r="B73547" s="2">
        <v>44375.490883495149</v>
      </c>
      <c r="C73547">
        <v>270272</v>
      </c>
      <c r="D73547">
        <v>230507</v>
      </c>
      <c r="E73547" s="45">
        <v>12</v>
      </c>
      <c r="F73547" s="44">
        <v>1</v>
      </c>
      <c r="G73547" s="45">
        <v>1</v>
      </c>
      <c r="H73547" s="2">
        <v>44375.532550161814</v>
      </c>
    </row>
    <row r="73548" spans="1:8" x14ac:dyDescent="0.25">
      <c r="A73548">
        <v>223533</v>
      </c>
      <c r="B73548" s="2">
        <v>44375.491288025885</v>
      </c>
      <c r="C73548">
        <v>326559</v>
      </c>
      <c r="D73548">
        <v>347008</v>
      </c>
      <c r="E73548" s="45">
        <v>13</v>
      </c>
      <c r="F73548" s="44">
        <v>1</v>
      </c>
      <c r="G73548" s="45">
        <v>2</v>
      </c>
      <c r="H73548" s="2">
        <v>44375.574621359221</v>
      </c>
    </row>
    <row r="73549" spans="1:8" x14ac:dyDescent="0.25">
      <c r="A73549">
        <v>223537</v>
      </c>
      <c r="B73549" s="2">
        <v>44375.492501618122</v>
      </c>
      <c r="C73549">
        <v>238437</v>
      </c>
      <c r="D73549">
        <v>347008</v>
      </c>
      <c r="E73549" s="45">
        <v>20</v>
      </c>
      <c r="F73549" s="44">
        <v>1</v>
      </c>
      <c r="G73549" s="45">
        <v>9</v>
      </c>
      <c r="H73549" s="2">
        <v>44375.867501618122</v>
      </c>
    </row>
    <row r="73550" spans="1:8" x14ac:dyDescent="0.25">
      <c r="A73550">
        <v>223538</v>
      </c>
      <c r="B73550" s="2">
        <v>44375.493715210359</v>
      </c>
      <c r="C73550">
        <v>277151</v>
      </c>
      <c r="D73550">
        <v>324893</v>
      </c>
      <c r="E73550" s="45">
        <v>11</v>
      </c>
      <c r="F73550" s="44">
        <v>1</v>
      </c>
      <c r="G73550" s="45">
        <v>0</v>
      </c>
      <c r="H73550" s="2">
        <v>44375.493715210359</v>
      </c>
    </row>
    <row r="73551" spans="1:8" x14ac:dyDescent="0.25">
      <c r="A73551">
        <v>223539</v>
      </c>
      <c r="B73551" s="2">
        <v>44375.494524271846</v>
      </c>
      <c r="C73551">
        <v>301086</v>
      </c>
      <c r="D73551">
        <v>114057</v>
      </c>
      <c r="E73551" s="45">
        <v>17</v>
      </c>
      <c r="F73551" s="44">
        <v>1</v>
      </c>
      <c r="G73551" s="45">
        <v>6</v>
      </c>
      <c r="H73551" s="2">
        <v>44375.744524271846</v>
      </c>
    </row>
    <row r="73552" spans="1:8" x14ac:dyDescent="0.25">
      <c r="A73552">
        <v>223540</v>
      </c>
      <c r="B73552" s="2">
        <v>44375.494928802589</v>
      </c>
      <c r="C73552">
        <v>225470</v>
      </c>
      <c r="D73552">
        <v>406793</v>
      </c>
      <c r="E73552" s="45">
        <v>14</v>
      </c>
      <c r="F73552" s="44">
        <v>1</v>
      </c>
      <c r="G73552" s="45">
        <v>3</v>
      </c>
      <c r="H73552" s="2">
        <v>44375.619928802589</v>
      </c>
    </row>
    <row r="73553" spans="1:8" x14ac:dyDescent="0.25">
      <c r="A73553">
        <v>223542</v>
      </c>
      <c r="B73553" s="2">
        <v>44375.496546925569</v>
      </c>
      <c r="C73553">
        <v>38975</v>
      </c>
      <c r="D73553">
        <v>250679</v>
      </c>
      <c r="E73553" s="45">
        <v>14</v>
      </c>
      <c r="F73553" s="44">
        <v>1</v>
      </c>
      <c r="G73553" s="45">
        <v>3</v>
      </c>
      <c r="H73553" s="2">
        <v>44375.621546925569</v>
      </c>
    </row>
    <row r="73554" spans="1:8" x14ac:dyDescent="0.25">
      <c r="A73554">
        <v>223547</v>
      </c>
      <c r="B73554" s="2">
        <v>44375.497355987056</v>
      </c>
      <c r="C73554">
        <v>243147</v>
      </c>
      <c r="D73554">
        <v>182191</v>
      </c>
      <c r="E73554" s="45">
        <v>12</v>
      </c>
      <c r="F73554" s="44">
        <v>1</v>
      </c>
      <c r="G73554" s="45">
        <v>1</v>
      </c>
      <c r="H73554" s="2">
        <v>44375.53902265372</v>
      </c>
    </row>
    <row r="73555" spans="1:8" x14ac:dyDescent="0.25">
      <c r="A73555">
        <v>223551</v>
      </c>
      <c r="B73555" s="2">
        <v>44375.5</v>
      </c>
      <c r="C73555">
        <v>35469</v>
      </c>
      <c r="D73555">
        <v>391555</v>
      </c>
      <c r="E73555" s="45">
        <v>12</v>
      </c>
      <c r="F73555" s="44">
        <v>1</v>
      </c>
      <c r="G73555" s="45">
        <v>0</v>
      </c>
      <c r="H73555" s="2">
        <v>44375.5</v>
      </c>
    </row>
    <row r="73556" spans="1:8" x14ac:dyDescent="0.25">
      <c r="A73556">
        <v>223554</v>
      </c>
      <c r="B73556" s="2">
        <v>44375.500996763752</v>
      </c>
      <c r="C73556">
        <v>66448</v>
      </c>
      <c r="D73556">
        <v>74456</v>
      </c>
      <c r="E73556" s="45">
        <v>14</v>
      </c>
      <c r="F73556" s="44">
        <v>1</v>
      </c>
      <c r="G73556" s="45">
        <v>2</v>
      </c>
      <c r="H73556" s="2">
        <v>44375.584330097088</v>
      </c>
    </row>
    <row r="73557" spans="1:8" x14ac:dyDescent="0.25">
      <c r="A73557">
        <v>223555</v>
      </c>
      <c r="B73557" s="2">
        <v>44375.500996763752</v>
      </c>
      <c r="C73557">
        <v>301948</v>
      </c>
      <c r="D73557">
        <v>194071</v>
      </c>
      <c r="E73557" s="45">
        <v>18</v>
      </c>
      <c r="F73557" s="44">
        <v>1</v>
      </c>
      <c r="G73557" s="45">
        <v>6</v>
      </c>
      <c r="H73557" s="2">
        <v>44375.750996763752</v>
      </c>
    </row>
    <row r="73558" spans="1:8" x14ac:dyDescent="0.25">
      <c r="A73558">
        <v>223559</v>
      </c>
      <c r="B73558" s="2">
        <v>44375.505446601943</v>
      </c>
      <c r="C73558">
        <v>4438</v>
      </c>
      <c r="D73558">
        <v>252370</v>
      </c>
      <c r="E73558" s="45">
        <v>13</v>
      </c>
      <c r="F73558" s="44">
        <v>1</v>
      </c>
      <c r="G73558" s="45">
        <v>1</v>
      </c>
      <c r="H73558" s="2">
        <v>44375.547113268607</v>
      </c>
    </row>
    <row r="73559" spans="1:8" x14ac:dyDescent="0.25">
      <c r="A73559">
        <v>223560</v>
      </c>
      <c r="B73559" s="2">
        <v>44375.505446601943</v>
      </c>
      <c r="C73559">
        <v>131467</v>
      </c>
      <c r="D73559">
        <v>158978</v>
      </c>
      <c r="E73559" s="45">
        <v>13</v>
      </c>
      <c r="F73559" s="44">
        <v>1</v>
      </c>
      <c r="G73559" s="45">
        <v>1</v>
      </c>
      <c r="H73559" s="2">
        <v>44375.547113268607</v>
      </c>
    </row>
    <row r="73560" spans="1:8" x14ac:dyDescent="0.25">
      <c r="A73560">
        <v>223565</v>
      </c>
      <c r="B73560" s="2">
        <v>44375.509087378639</v>
      </c>
      <c r="C73560">
        <v>333386</v>
      </c>
      <c r="D73560">
        <v>118549</v>
      </c>
      <c r="E73560" s="45">
        <v>18</v>
      </c>
      <c r="F73560" s="44">
        <v>1</v>
      </c>
      <c r="G73560" s="45">
        <v>6</v>
      </c>
      <c r="H73560" s="2">
        <v>44375.759087378639</v>
      </c>
    </row>
    <row r="73561" spans="1:8" x14ac:dyDescent="0.25">
      <c r="A73561">
        <v>223568</v>
      </c>
      <c r="B73561" s="2">
        <v>44375.509333333335</v>
      </c>
      <c r="C73561">
        <v>109934</v>
      </c>
      <c r="D73561">
        <v>158978</v>
      </c>
      <c r="E73561" s="45">
        <v>13</v>
      </c>
      <c r="F73561" s="44">
        <v>1</v>
      </c>
      <c r="G73561" s="45">
        <v>1</v>
      </c>
      <c r="H73561" s="2">
        <v>44375.550999999999</v>
      </c>
    </row>
    <row r="73562" spans="1:8" x14ac:dyDescent="0.25">
      <c r="A73562">
        <v>223570</v>
      </c>
      <c r="B73562" s="2">
        <v>44375.509491909383</v>
      </c>
      <c r="C73562">
        <v>242801</v>
      </c>
      <c r="D73562">
        <v>411922</v>
      </c>
      <c r="E73562" s="45">
        <v>15</v>
      </c>
      <c r="F73562" s="44">
        <v>1</v>
      </c>
      <c r="G73562" s="45">
        <v>3</v>
      </c>
      <c r="H73562" s="2">
        <v>44375.634491909383</v>
      </c>
    </row>
    <row r="73563" spans="1:8" x14ac:dyDescent="0.25">
      <c r="A73563">
        <v>223571</v>
      </c>
      <c r="B73563" s="2">
        <v>44375.511110032363</v>
      </c>
      <c r="C73563">
        <v>343742</v>
      </c>
      <c r="D73563">
        <v>58674</v>
      </c>
      <c r="E73563" s="45">
        <v>19</v>
      </c>
      <c r="F73563" s="44">
        <v>1</v>
      </c>
      <c r="G73563" s="45">
        <v>7</v>
      </c>
      <c r="H73563" s="2">
        <v>44375.802776699027</v>
      </c>
    </row>
    <row r="73564" spans="1:8" x14ac:dyDescent="0.25">
      <c r="A73564">
        <v>223576</v>
      </c>
      <c r="B73564" s="2">
        <v>44375.511514563106</v>
      </c>
      <c r="C73564">
        <v>16550</v>
      </c>
      <c r="D73564">
        <v>347393</v>
      </c>
      <c r="E73564" s="45">
        <v>16</v>
      </c>
      <c r="F73564" s="44">
        <v>1</v>
      </c>
      <c r="G73564" s="45">
        <v>4</v>
      </c>
      <c r="H73564" s="2">
        <v>44375.67818122977</v>
      </c>
    </row>
    <row r="73565" spans="1:8" x14ac:dyDescent="0.25">
      <c r="A73565">
        <v>223580</v>
      </c>
      <c r="B73565" s="2">
        <v>44375.511919093849</v>
      </c>
      <c r="C73565">
        <v>150232</v>
      </c>
      <c r="D73565">
        <v>217307</v>
      </c>
      <c r="E73565" s="45">
        <v>21</v>
      </c>
      <c r="F73565" s="44">
        <v>1</v>
      </c>
      <c r="G73565" s="45">
        <v>9</v>
      </c>
      <c r="H73565" s="2">
        <v>44375.886919093849</v>
      </c>
    </row>
    <row r="73566" spans="1:8" x14ac:dyDescent="0.25">
      <c r="A73566">
        <v>223584</v>
      </c>
      <c r="B73566" s="2">
        <v>44375.511919093849</v>
      </c>
      <c r="C73566">
        <v>205833</v>
      </c>
      <c r="D73566">
        <v>313853</v>
      </c>
      <c r="E73566" s="45">
        <v>21</v>
      </c>
      <c r="F73566" s="44">
        <v>1</v>
      </c>
      <c r="G73566" s="45">
        <v>9</v>
      </c>
      <c r="H73566" s="2">
        <v>44375.886919093849</v>
      </c>
    </row>
    <row r="73567" spans="1:8" x14ac:dyDescent="0.25">
      <c r="A73567">
        <v>223585</v>
      </c>
      <c r="B73567" s="2">
        <v>44375.512323624593</v>
      </c>
      <c r="C73567">
        <v>127953</v>
      </c>
      <c r="D73567">
        <v>120139</v>
      </c>
      <c r="E73567" s="45">
        <v>18</v>
      </c>
      <c r="F73567" s="44">
        <v>1</v>
      </c>
      <c r="G73567" s="45">
        <v>6</v>
      </c>
      <c r="H73567" s="2">
        <v>44375.762323624593</v>
      </c>
    </row>
    <row r="73568" spans="1:8" x14ac:dyDescent="0.25">
      <c r="A73568">
        <v>223586</v>
      </c>
      <c r="B73568" s="2">
        <v>44375.512323624593</v>
      </c>
      <c r="C73568">
        <v>241126</v>
      </c>
      <c r="D73568">
        <v>4199</v>
      </c>
      <c r="E73568" s="45">
        <v>14</v>
      </c>
      <c r="F73568" s="44">
        <v>1</v>
      </c>
      <c r="G73568" s="45">
        <v>2</v>
      </c>
      <c r="H73568" s="2">
        <v>44375.595656957928</v>
      </c>
    </row>
    <row r="73569" spans="1:8" x14ac:dyDescent="0.25">
      <c r="A73569">
        <v>223588</v>
      </c>
      <c r="B73569" s="2">
        <v>44375.513941747573</v>
      </c>
      <c r="C73569">
        <v>546</v>
      </c>
      <c r="D73569">
        <v>411922</v>
      </c>
      <c r="E73569" s="45">
        <v>14</v>
      </c>
      <c r="F73569" s="44">
        <v>1</v>
      </c>
      <c r="G73569" s="45">
        <v>2</v>
      </c>
      <c r="H73569" s="2">
        <v>44375.597275080909</v>
      </c>
    </row>
    <row r="73570" spans="1:8" x14ac:dyDescent="0.25">
      <c r="A73570">
        <v>223591</v>
      </c>
      <c r="B73570" s="2">
        <v>44375.514346278316</v>
      </c>
      <c r="C73570">
        <v>223659</v>
      </c>
      <c r="D73570">
        <v>169042</v>
      </c>
      <c r="E73570" s="45">
        <v>15</v>
      </c>
      <c r="F73570" s="44">
        <v>1</v>
      </c>
      <c r="G73570" s="45">
        <v>3</v>
      </c>
      <c r="H73570" s="2">
        <v>44375.639346278316</v>
      </c>
    </row>
    <row r="73571" spans="1:8" x14ac:dyDescent="0.25">
      <c r="A73571">
        <v>223592</v>
      </c>
      <c r="B73571" s="2">
        <v>44375.51515533981</v>
      </c>
      <c r="C73571">
        <v>214639</v>
      </c>
      <c r="D73571">
        <v>351192</v>
      </c>
      <c r="E73571" s="45">
        <v>13</v>
      </c>
      <c r="F73571" s="44">
        <v>1</v>
      </c>
      <c r="G73571" s="45">
        <v>1</v>
      </c>
      <c r="H73571" s="2">
        <v>44375.556822006474</v>
      </c>
    </row>
    <row r="73572" spans="1:8" x14ac:dyDescent="0.25">
      <c r="A73572">
        <v>223597</v>
      </c>
      <c r="B73572" s="2">
        <v>44375.515964401297</v>
      </c>
      <c r="C73572">
        <v>330108</v>
      </c>
      <c r="D73572">
        <v>238134</v>
      </c>
      <c r="E73572" s="45">
        <v>19</v>
      </c>
      <c r="F73572" s="44">
        <v>1</v>
      </c>
      <c r="G73572" s="45">
        <v>7</v>
      </c>
      <c r="H73572" s="2">
        <v>44375.807631067961</v>
      </c>
    </row>
    <row r="73573" spans="1:8" x14ac:dyDescent="0.25">
      <c r="A73573">
        <v>223600</v>
      </c>
      <c r="B73573" s="2">
        <v>44375.518796116499</v>
      </c>
      <c r="C73573">
        <v>99883</v>
      </c>
      <c r="D73573">
        <v>118549</v>
      </c>
      <c r="E73573" s="45">
        <v>14</v>
      </c>
      <c r="F73573" s="44">
        <v>1</v>
      </c>
      <c r="G73573" s="45">
        <v>2</v>
      </c>
      <c r="H73573" s="2">
        <v>44375.602129449835</v>
      </c>
    </row>
    <row r="73574" spans="1:8" x14ac:dyDescent="0.25">
      <c r="A73574">
        <v>223605</v>
      </c>
      <c r="B73574" s="2">
        <v>44375.519605177993</v>
      </c>
      <c r="C73574">
        <v>76711</v>
      </c>
      <c r="D73574">
        <v>250679</v>
      </c>
      <c r="E73574" s="45">
        <v>12</v>
      </c>
      <c r="F73574" s="44">
        <v>1</v>
      </c>
      <c r="G73574" s="45">
        <v>0</v>
      </c>
      <c r="H73574" s="2">
        <v>44375.519605177993</v>
      </c>
    </row>
    <row r="73575" spans="1:8" x14ac:dyDescent="0.25">
      <c r="A73575">
        <v>223607</v>
      </c>
      <c r="B73575" s="2">
        <v>44375.520009708736</v>
      </c>
      <c r="C73575">
        <v>143265</v>
      </c>
      <c r="D73575">
        <v>158978</v>
      </c>
      <c r="E73575" s="45">
        <v>21</v>
      </c>
      <c r="F73575" s="44">
        <v>1</v>
      </c>
      <c r="G73575" s="45">
        <v>9</v>
      </c>
      <c r="H73575" s="2">
        <v>44375.895009708736</v>
      </c>
    </row>
    <row r="73576" spans="1:8" x14ac:dyDescent="0.25">
      <c r="A73576">
        <v>223610</v>
      </c>
      <c r="B73576" s="2">
        <v>44375.520009708744</v>
      </c>
      <c r="C73576">
        <v>118820</v>
      </c>
      <c r="D73576">
        <v>390503</v>
      </c>
      <c r="E73576" s="45">
        <v>13</v>
      </c>
      <c r="F73576" s="44">
        <v>1</v>
      </c>
      <c r="G73576" s="45">
        <v>1</v>
      </c>
      <c r="H73576" s="2">
        <v>44375.561676375408</v>
      </c>
    </row>
    <row r="73577" spans="1:8" x14ac:dyDescent="0.25">
      <c r="A73577">
        <v>223614</v>
      </c>
      <c r="B73577" s="2">
        <v>44375.52041423948</v>
      </c>
      <c r="C73577">
        <v>90708</v>
      </c>
      <c r="D73577">
        <v>473327</v>
      </c>
      <c r="E73577" s="45">
        <v>18</v>
      </c>
      <c r="F73577" s="44">
        <v>1</v>
      </c>
      <c r="G73577" s="45">
        <v>6</v>
      </c>
      <c r="H73577" s="2">
        <v>44375.77041423948</v>
      </c>
    </row>
    <row r="73578" spans="1:8" x14ac:dyDescent="0.25">
      <c r="A73578">
        <v>223615</v>
      </c>
      <c r="B73578" s="2">
        <v>44375.52081877023</v>
      </c>
      <c r="C73578">
        <v>331166</v>
      </c>
      <c r="D73578">
        <v>347008</v>
      </c>
      <c r="E73578" s="45">
        <v>15</v>
      </c>
      <c r="F73578" s="44">
        <v>1</v>
      </c>
      <c r="G73578" s="45">
        <v>3</v>
      </c>
      <c r="H73578" s="2">
        <v>44375.64581877023</v>
      </c>
    </row>
    <row r="73579" spans="1:8" x14ac:dyDescent="0.25">
      <c r="A73579">
        <v>223617</v>
      </c>
      <c r="B73579" s="2">
        <v>44375.523245954697</v>
      </c>
      <c r="C73579">
        <v>11390</v>
      </c>
      <c r="D73579">
        <v>301748</v>
      </c>
      <c r="E73579" s="45">
        <v>13</v>
      </c>
      <c r="F73579" s="44">
        <v>1</v>
      </c>
      <c r="G73579" s="45">
        <v>1</v>
      </c>
      <c r="H73579" s="2">
        <v>44375.564912621361</v>
      </c>
    </row>
    <row r="73580" spans="1:8" x14ac:dyDescent="0.25">
      <c r="A73580">
        <v>223620</v>
      </c>
      <c r="B73580" s="2">
        <v>44375.523245954697</v>
      </c>
      <c r="C73580">
        <v>235005</v>
      </c>
      <c r="D73580">
        <v>397531</v>
      </c>
      <c r="E73580" s="45">
        <v>13</v>
      </c>
      <c r="F73580" s="44">
        <v>1</v>
      </c>
      <c r="G73580" s="45">
        <v>1</v>
      </c>
      <c r="H73580" s="2">
        <v>44375.564912621361</v>
      </c>
    </row>
    <row r="73581" spans="1:8" x14ac:dyDescent="0.25">
      <c r="A73581">
        <v>223622</v>
      </c>
      <c r="B73581" s="2">
        <v>44375.524055016183</v>
      </c>
      <c r="C73581">
        <v>111882</v>
      </c>
      <c r="D73581">
        <v>258251</v>
      </c>
      <c r="E73581" s="45">
        <v>15</v>
      </c>
      <c r="F73581" s="44">
        <v>1</v>
      </c>
      <c r="G73581" s="45">
        <v>3</v>
      </c>
      <c r="H73581" s="2">
        <v>44375.649055016183</v>
      </c>
    </row>
    <row r="73582" spans="1:8" x14ac:dyDescent="0.25">
      <c r="A73582">
        <v>223623</v>
      </c>
      <c r="B73582" s="2">
        <v>44375.524055016183</v>
      </c>
      <c r="C73582">
        <v>120007</v>
      </c>
      <c r="D73582">
        <v>1828</v>
      </c>
      <c r="E73582" s="45">
        <v>15</v>
      </c>
      <c r="F73582" s="44">
        <v>1</v>
      </c>
      <c r="G73582" s="45">
        <v>3</v>
      </c>
      <c r="H73582" s="2">
        <v>44375.649055016183</v>
      </c>
    </row>
    <row r="73583" spans="1:8" x14ac:dyDescent="0.25">
      <c r="A73583">
        <v>223626</v>
      </c>
      <c r="B73583" s="2">
        <v>44375.524055016183</v>
      </c>
      <c r="C73583">
        <v>237367</v>
      </c>
      <c r="D73583">
        <v>411922</v>
      </c>
      <c r="E73583" s="45">
        <v>19</v>
      </c>
      <c r="F73583" s="44">
        <v>1</v>
      </c>
      <c r="G73583" s="45">
        <v>7</v>
      </c>
      <c r="H73583" s="2">
        <v>44375.815721682848</v>
      </c>
    </row>
    <row r="73584" spans="1:8" x14ac:dyDescent="0.25">
      <c r="A73584">
        <v>223631</v>
      </c>
      <c r="B73584" s="2">
        <v>44375.524459546927</v>
      </c>
      <c r="C73584">
        <v>319263</v>
      </c>
      <c r="D73584">
        <v>351192</v>
      </c>
      <c r="E73584" s="45">
        <v>20</v>
      </c>
      <c r="F73584" s="44">
        <v>1</v>
      </c>
      <c r="G73584" s="45">
        <v>8</v>
      </c>
      <c r="H73584" s="2">
        <v>44375.857792880262</v>
      </c>
    </row>
    <row r="73585" spans="1:8" x14ac:dyDescent="0.25">
      <c r="A73585">
        <v>223635</v>
      </c>
      <c r="B73585" s="2">
        <v>44375.525673139156</v>
      </c>
      <c r="C73585">
        <v>195519</v>
      </c>
      <c r="D73585">
        <v>113183</v>
      </c>
      <c r="E73585" s="45">
        <v>15</v>
      </c>
      <c r="F73585" s="44">
        <v>1</v>
      </c>
      <c r="G73585" s="45">
        <v>3</v>
      </c>
      <c r="H73585" s="2">
        <v>44375.650673139156</v>
      </c>
    </row>
    <row r="73586" spans="1:8" x14ac:dyDescent="0.25">
      <c r="A73586">
        <v>223638</v>
      </c>
      <c r="B73586" s="2">
        <v>44375.526077669907</v>
      </c>
      <c r="C73586">
        <v>210979</v>
      </c>
      <c r="D73586">
        <v>466283</v>
      </c>
      <c r="E73586" s="45">
        <v>16</v>
      </c>
      <c r="F73586" s="44">
        <v>1</v>
      </c>
      <c r="G73586" s="45">
        <v>4</v>
      </c>
      <c r="H73586" s="2">
        <v>44375.692744336571</v>
      </c>
    </row>
    <row r="73587" spans="1:8" x14ac:dyDescent="0.25">
      <c r="A73587">
        <v>223642</v>
      </c>
      <c r="B73587" s="2">
        <v>44375.52648220065</v>
      </c>
      <c r="C73587">
        <v>133016</v>
      </c>
      <c r="D73587">
        <v>286787</v>
      </c>
      <c r="E73587" s="45">
        <v>13</v>
      </c>
      <c r="F73587" s="44">
        <v>1</v>
      </c>
      <c r="G73587" s="45">
        <v>1</v>
      </c>
      <c r="H73587" s="2">
        <v>44375.568148867314</v>
      </c>
    </row>
    <row r="73588" spans="1:8" x14ac:dyDescent="0.25">
      <c r="A73588">
        <v>223646</v>
      </c>
      <c r="B73588" s="2">
        <v>44375.527291262137</v>
      </c>
      <c r="C73588">
        <v>338264</v>
      </c>
      <c r="D73588">
        <v>285141</v>
      </c>
      <c r="E73588" s="45">
        <v>15</v>
      </c>
      <c r="F73588" s="44">
        <v>1</v>
      </c>
      <c r="G73588" s="45">
        <v>3</v>
      </c>
      <c r="H73588" s="2">
        <v>44375.652291262137</v>
      </c>
    </row>
    <row r="73589" spans="1:8" x14ac:dyDescent="0.25">
      <c r="A73589">
        <v>223648</v>
      </c>
      <c r="B73589" s="2">
        <v>44375.528504854366</v>
      </c>
      <c r="C73589">
        <v>56389</v>
      </c>
      <c r="D73589">
        <v>158978</v>
      </c>
      <c r="E73589" s="45">
        <v>14</v>
      </c>
      <c r="F73589" s="44">
        <v>1</v>
      </c>
      <c r="G73589" s="45">
        <v>2</v>
      </c>
      <c r="H73589" s="2">
        <v>44375.611838187702</v>
      </c>
    </row>
    <row r="73590" spans="1:8" x14ac:dyDescent="0.25">
      <c r="A73590">
        <v>223650</v>
      </c>
      <c r="B73590" s="2">
        <v>44375.528504854366</v>
      </c>
      <c r="C73590">
        <v>196538</v>
      </c>
      <c r="D73590">
        <v>411922</v>
      </c>
      <c r="E73590" s="45">
        <v>14</v>
      </c>
      <c r="F73590" s="44">
        <v>1</v>
      </c>
      <c r="G73590" s="45">
        <v>2</v>
      </c>
      <c r="H73590" s="2">
        <v>44375.611838187702</v>
      </c>
    </row>
    <row r="73591" spans="1:8" x14ac:dyDescent="0.25">
      <c r="A73591">
        <v>223651</v>
      </c>
      <c r="B73591" s="2">
        <v>44375.529718446596</v>
      </c>
      <c r="C73591">
        <v>66996</v>
      </c>
      <c r="D73591">
        <v>396686</v>
      </c>
      <c r="E73591" s="45">
        <v>17</v>
      </c>
      <c r="F73591" s="44">
        <v>1</v>
      </c>
      <c r="G73591" s="45">
        <v>5</v>
      </c>
      <c r="H73591" s="2">
        <v>44375.738051779932</v>
      </c>
    </row>
    <row r="73592" spans="1:8" x14ac:dyDescent="0.25">
      <c r="A73592">
        <v>223656</v>
      </c>
      <c r="B73592" s="2">
        <v>44375.530122977347</v>
      </c>
      <c r="C73592">
        <v>211444</v>
      </c>
      <c r="D73592">
        <v>250679</v>
      </c>
      <c r="E73592" s="45">
        <v>14</v>
      </c>
      <c r="F73592" s="44">
        <v>1</v>
      </c>
      <c r="G73592" s="45">
        <v>2</v>
      </c>
      <c r="H73592" s="2">
        <v>44375.613456310683</v>
      </c>
    </row>
    <row r="73593" spans="1:8" x14ac:dyDescent="0.25">
      <c r="A73593">
        <v>223661</v>
      </c>
      <c r="B73593" s="2">
        <v>44375.53174110032</v>
      </c>
      <c r="C73593">
        <v>8592</v>
      </c>
      <c r="D73593">
        <v>88863</v>
      </c>
      <c r="E73593" s="45">
        <v>14</v>
      </c>
      <c r="F73593" s="44">
        <v>1</v>
      </c>
      <c r="G73593" s="45">
        <v>2</v>
      </c>
      <c r="H73593" s="2">
        <v>44375.615074433656</v>
      </c>
    </row>
    <row r="73594" spans="1:8" x14ac:dyDescent="0.25">
      <c r="A73594">
        <v>223663</v>
      </c>
      <c r="B73594" s="2">
        <v>44375.5333592233</v>
      </c>
      <c r="C73594">
        <v>138376</v>
      </c>
      <c r="D73594">
        <v>182191</v>
      </c>
      <c r="E73594" s="45">
        <v>14</v>
      </c>
      <c r="F73594" s="44">
        <v>1</v>
      </c>
      <c r="G73594" s="45">
        <v>2</v>
      </c>
      <c r="H73594" s="2">
        <v>44375.616692556636</v>
      </c>
    </row>
    <row r="73595" spans="1:8" x14ac:dyDescent="0.25">
      <c r="A73595">
        <v>223668</v>
      </c>
      <c r="B73595" s="2">
        <v>44375.5333592233</v>
      </c>
      <c r="C73595">
        <v>282541</v>
      </c>
      <c r="D73595">
        <v>158978</v>
      </c>
      <c r="E73595" s="45">
        <v>14</v>
      </c>
      <c r="F73595" s="44">
        <v>1</v>
      </c>
      <c r="G73595" s="45">
        <v>2</v>
      </c>
      <c r="H73595" s="2">
        <v>44375.616692556636</v>
      </c>
    </row>
    <row r="73596" spans="1:8" x14ac:dyDescent="0.25">
      <c r="A73596">
        <v>223671</v>
      </c>
      <c r="B73596" s="2">
        <v>44375.53619093851</v>
      </c>
      <c r="C73596">
        <v>90226</v>
      </c>
      <c r="D73596">
        <v>140573</v>
      </c>
      <c r="E73596" s="45">
        <v>13</v>
      </c>
      <c r="F73596" s="44">
        <v>1</v>
      </c>
      <c r="G73596" s="45">
        <v>1</v>
      </c>
      <c r="H73596" s="2">
        <v>44375.577857605174</v>
      </c>
    </row>
    <row r="73597" spans="1:8" x14ac:dyDescent="0.25">
      <c r="A73597">
        <v>223675</v>
      </c>
      <c r="B73597" s="2">
        <v>44375.53619093851</v>
      </c>
      <c r="C73597">
        <v>158224</v>
      </c>
      <c r="D73597">
        <v>63666</v>
      </c>
      <c r="E73597" s="45">
        <v>13</v>
      </c>
      <c r="F73597" s="44">
        <v>1</v>
      </c>
      <c r="G73597" s="45">
        <v>1</v>
      </c>
      <c r="H73597" s="2">
        <v>44375.577857605174</v>
      </c>
    </row>
    <row r="73598" spans="1:8" x14ac:dyDescent="0.25">
      <c r="A73598">
        <v>223680</v>
      </c>
      <c r="B73598" s="2">
        <v>44375.53780906149</v>
      </c>
      <c r="C73598">
        <v>12229</v>
      </c>
      <c r="D73598">
        <v>410033</v>
      </c>
      <c r="E73598" s="45">
        <v>13</v>
      </c>
      <c r="F73598" s="44">
        <v>1</v>
      </c>
      <c r="G73598" s="45">
        <v>1</v>
      </c>
      <c r="H73598" s="2">
        <v>44375.579475728155</v>
      </c>
    </row>
    <row r="73599" spans="1:8" x14ac:dyDescent="0.25">
      <c r="A73599">
        <v>223681</v>
      </c>
      <c r="B73599" s="2">
        <v>44375.538213592234</v>
      </c>
      <c r="C73599">
        <v>253376</v>
      </c>
      <c r="D73599">
        <v>230507</v>
      </c>
      <c r="E73599" s="45">
        <v>14</v>
      </c>
      <c r="F73599" s="44">
        <v>1</v>
      </c>
      <c r="G73599" s="45">
        <v>2</v>
      </c>
      <c r="H73599" s="2">
        <v>44375.621546925569</v>
      </c>
    </row>
    <row r="73600" spans="1:8" x14ac:dyDescent="0.25">
      <c r="A73600">
        <v>223685</v>
      </c>
      <c r="B73600" s="2">
        <v>44375.538213592234</v>
      </c>
      <c r="C73600">
        <v>345251</v>
      </c>
      <c r="D73600">
        <v>154449</v>
      </c>
      <c r="E73600" s="45">
        <v>18</v>
      </c>
      <c r="F73600" s="44">
        <v>1</v>
      </c>
      <c r="G73600" s="45">
        <v>6</v>
      </c>
      <c r="H73600" s="2">
        <v>44375.788213592234</v>
      </c>
    </row>
    <row r="73601" spans="1:8" x14ac:dyDescent="0.25">
      <c r="A73601">
        <v>223690</v>
      </c>
      <c r="B73601" s="2">
        <v>44375.539022653727</v>
      </c>
      <c r="C73601">
        <v>51309</v>
      </c>
      <c r="D73601">
        <v>393606</v>
      </c>
      <c r="E73601" s="45">
        <v>16</v>
      </c>
      <c r="F73601" s="44">
        <v>1</v>
      </c>
      <c r="G73601" s="45">
        <v>4</v>
      </c>
      <c r="H73601" s="2">
        <v>44375.705689320392</v>
      </c>
    </row>
    <row r="73602" spans="1:8" x14ac:dyDescent="0.25">
      <c r="A73602">
        <v>223695</v>
      </c>
      <c r="B73602" s="2">
        <v>44375.539022653727</v>
      </c>
      <c r="C73602">
        <v>96556</v>
      </c>
      <c r="D73602">
        <v>122902</v>
      </c>
      <c r="E73602" s="45">
        <v>16</v>
      </c>
      <c r="F73602" s="44">
        <v>1</v>
      </c>
      <c r="G73602" s="45">
        <v>4</v>
      </c>
      <c r="H73602" s="2">
        <v>44375.705689320392</v>
      </c>
    </row>
    <row r="73603" spans="1:8" x14ac:dyDescent="0.25">
      <c r="A73603">
        <v>223700</v>
      </c>
      <c r="B73603" s="2">
        <v>44375.54</v>
      </c>
      <c r="C73603">
        <v>319408</v>
      </c>
      <c r="D73603">
        <v>347393</v>
      </c>
      <c r="E73603" s="45">
        <v>12</v>
      </c>
      <c r="F73603" s="44">
        <v>1</v>
      </c>
      <c r="G73603" s="45">
        <v>0</v>
      </c>
      <c r="H73603" s="2">
        <v>44375.54</v>
      </c>
    </row>
    <row r="73604" spans="1:8" x14ac:dyDescent="0.25">
      <c r="A73604">
        <v>223705</v>
      </c>
      <c r="B73604" s="2">
        <v>44375.54185436893</v>
      </c>
      <c r="C73604">
        <v>349210</v>
      </c>
      <c r="D73604">
        <v>182984</v>
      </c>
      <c r="E73604" s="45">
        <v>16</v>
      </c>
      <c r="F73604" s="44">
        <v>1</v>
      </c>
      <c r="G73604" s="45">
        <v>3</v>
      </c>
      <c r="H73604" s="2">
        <v>44375.66685436893</v>
      </c>
    </row>
    <row r="73605" spans="1:8" x14ac:dyDescent="0.25">
      <c r="A73605">
        <v>223708</v>
      </c>
      <c r="B73605" s="2">
        <v>44375.542000000001</v>
      </c>
      <c r="C73605">
        <v>39112</v>
      </c>
      <c r="D73605">
        <v>53640</v>
      </c>
      <c r="E73605" s="45">
        <v>13</v>
      </c>
      <c r="F73605" s="44">
        <v>1</v>
      </c>
      <c r="G73605" s="45">
        <v>0</v>
      </c>
      <c r="H73605" s="2">
        <v>44375.542000000001</v>
      </c>
    </row>
    <row r="73606" spans="1:8" x14ac:dyDescent="0.25">
      <c r="A73606">
        <v>223712</v>
      </c>
      <c r="B73606" s="2">
        <v>44375.542258899673</v>
      </c>
      <c r="C73606">
        <v>5376</v>
      </c>
      <c r="D73606">
        <v>250679</v>
      </c>
      <c r="E73606" s="45">
        <v>13</v>
      </c>
      <c r="F73606" s="44">
        <v>1</v>
      </c>
      <c r="G73606" s="45">
        <v>0</v>
      </c>
      <c r="H73606" s="2">
        <v>44375.542258899673</v>
      </c>
    </row>
    <row r="73607" spans="1:8" x14ac:dyDescent="0.25">
      <c r="A73607">
        <v>223715</v>
      </c>
      <c r="B73607" s="2">
        <v>44375.542663430424</v>
      </c>
      <c r="C73607">
        <v>198380</v>
      </c>
      <c r="D73607">
        <v>158978</v>
      </c>
      <c r="E73607" s="45">
        <v>14</v>
      </c>
      <c r="F73607" s="44">
        <v>1</v>
      </c>
      <c r="G73607" s="45">
        <v>1</v>
      </c>
      <c r="H73607" s="2">
        <v>44375.584330097088</v>
      </c>
    </row>
    <row r="73608" spans="1:8" x14ac:dyDescent="0.25">
      <c r="A73608">
        <v>223716</v>
      </c>
      <c r="B73608" s="2">
        <v>44375.544281553397</v>
      </c>
      <c r="C73608">
        <v>115358</v>
      </c>
      <c r="D73608">
        <v>347008</v>
      </c>
      <c r="E73608" s="45">
        <v>18</v>
      </c>
      <c r="F73608" s="44">
        <v>1</v>
      </c>
      <c r="G73608" s="45">
        <v>5</v>
      </c>
      <c r="H73608" s="2">
        <v>44375.752614886733</v>
      </c>
    </row>
    <row r="73609" spans="1:8" x14ac:dyDescent="0.25">
      <c r="A73609">
        <v>223720</v>
      </c>
      <c r="B73609" s="2">
        <v>44375.544281553397</v>
      </c>
      <c r="C73609">
        <v>135466</v>
      </c>
      <c r="D73609">
        <v>177624</v>
      </c>
      <c r="E73609" s="45">
        <v>14</v>
      </c>
      <c r="F73609" s="44">
        <v>1</v>
      </c>
      <c r="G73609" s="45">
        <v>1</v>
      </c>
      <c r="H73609" s="2">
        <v>44375.585948220061</v>
      </c>
    </row>
    <row r="73610" spans="1:8" x14ac:dyDescent="0.25">
      <c r="A73610">
        <v>223721</v>
      </c>
      <c r="B73610" s="2">
        <v>44375.544281553397</v>
      </c>
      <c r="C73610">
        <v>275460</v>
      </c>
      <c r="D73610">
        <v>63666</v>
      </c>
      <c r="E73610" s="45">
        <v>18</v>
      </c>
      <c r="F73610" s="44">
        <v>1</v>
      </c>
      <c r="G73610" s="45">
        <v>5</v>
      </c>
      <c r="H73610" s="2">
        <v>44375.752614886733</v>
      </c>
    </row>
    <row r="73611" spans="1:8" x14ac:dyDescent="0.25">
      <c r="A73611">
        <v>223722</v>
      </c>
      <c r="B73611" s="2">
        <v>44375.54468608414</v>
      </c>
      <c r="C73611">
        <v>37462</v>
      </c>
      <c r="D73611">
        <v>458081</v>
      </c>
      <c r="E73611" s="45">
        <v>15</v>
      </c>
      <c r="F73611" s="44">
        <v>1</v>
      </c>
      <c r="G73611" s="45">
        <v>2</v>
      </c>
      <c r="H73611" s="2">
        <v>44375.628019417476</v>
      </c>
    </row>
    <row r="73612" spans="1:8" x14ac:dyDescent="0.25">
      <c r="A73612">
        <v>223724</v>
      </c>
      <c r="B73612" s="2">
        <v>44375.545090614884</v>
      </c>
      <c r="C73612">
        <v>234273</v>
      </c>
      <c r="D73612">
        <v>304128</v>
      </c>
      <c r="E73612" s="45">
        <v>16</v>
      </c>
      <c r="F73612" s="44">
        <v>1</v>
      </c>
      <c r="G73612" s="45">
        <v>3</v>
      </c>
      <c r="H73612" s="2">
        <v>44375.670090614884</v>
      </c>
    </row>
    <row r="73613" spans="1:8" x14ac:dyDescent="0.25">
      <c r="A73613">
        <v>223726</v>
      </c>
      <c r="B73613" s="2">
        <v>44375.545495145634</v>
      </c>
      <c r="C73613">
        <v>303287</v>
      </c>
      <c r="D73613">
        <v>258251</v>
      </c>
      <c r="E73613" s="45">
        <v>17</v>
      </c>
      <c r="F73613" s="44">
        <v>1</v>
      </c>
      <c r="G73613" s="45">
        <v>4</v>
      </c>
      <c r="H73613" s="2">
        <v>44375.712161812298</v>
      </c>
    </row>
    <row r="73614" spans="1:8" x14ac:dyDescent="0.25">
      <c r="A73614">
        <v>223731</v>
      </c>
      <c r="B73614" s="2">
        <v>44375.545899676377</v>
      </c>
      <c r="C73614">
        <v>96923</v>
      </c>
      <c r="D73614">
        <v>473323</v>
      </c>
      <c r="E73614" s="45">
        <v>22</v>
      </c>
      <c r="F73614" s="44">
        <v>1</v>
      </c>
      <c r="G73614" s="45">
        <v>9</v>
      </c>
      <c r="H73614" s="2">
        <v>44375.920899676377</v>
      </c>
    </row>
    <row r="73615" spans="1:8" x14ac:dyDescent="0.25">
      <c r="A73615">
        <v>223736</v>
      </c>
      <c r="B73615" s="2">
        <v>44375.546304207121</v>
      </c>
      <c r="C73615">
        <v>56890</v>
      </c>
      <c r="D73615">
        <v>118549</v>
      </c>
      <c r="E73615" s="45">
        <v>15</v>
      </c>
      <c r="F73615" s="44">
        <v>1</v>
      </c>
      <c r="G73615" s="45">
        <v>2</v>
      </c>
      <c r="H73615" s="2">
        <v>44375.629637540456</v>
      </c>
    </row>
    <row r="73616" spans="1:8" x14ac:dyDescent="0.25">
      <c r="A73616">
        <v>223741</v>
      </c>
      <c r="B73616" s="2">
        <v>44375.549135922331</v>
      </c>
      <c r="C73616">
        <v>293192</v>
      </c>
      <c r="D73616">
        <v>108086</v>
      </c>
      <c r="E73616" s="45">
        <v>18</v>
      </c>
      <c r="F73616" s="44">
        <v>1</v>
      </c>
      <c r="G73616" s="45">
        <v>5</v>
      </c>
      <c r="H73616" s="2">
        <v>44375.757469255666</v>
      </c>
    </row>
    <row r="73617" spans="1:8" x14ac:dyDescent="0.25">
      <c r="A73617">
        <v>223744</v>
      </c>
      <c r="B73617" s="2">
        <v>44375.549540453074</v>
      </c>
      <c r="C73617">
        <v>24198</v>
      </c>
      <c r="D73617">
        <v>411922</v>
      </c>
      <c r="E73617" s="45">
        <v>15</v>
      </c>
      <c r="F73617" s="44">
        <v>1</v>
      </c>
      <c r="G73617" s="45">
        <v>2</v>
      </c>
      <c r="H73617" s="2">
        <v>44375.63287378641</v>
      </c>
    </row>
    <row r="73618" spans="1:8" x14ac:dyDescent="0.25">
      <c r="A73618">
        <v>223748</v>
      </c>
      <c r="B73618" s="2">
        <v>44375.549944983824</v>
      </c>
      <c r="C73618">
        <v>323200</v>
      </c>
      <c r="D73618">
        <v>179296</v>
      </c>
      <c r="E73618" s="45">
        <v>20</v>
      </c>
      <c r="F73618" s="44">
        <v>1</v>
      </c>
      <c r="G73618" s="45">
        <v>7</v>
      </c>
      <c r="H73618" s="2">
        <v>44375.841611650489</v>
      </c>
    </row>
    <row r="73619" spans="1:8" x14ac:dyDescent="0.25">
      <c r="A73619">
        <v>223749</v>
      </c>
      <c r="B73619" s="2">
        <v>44375.551563106797</v>
      </c>
      <c r="C73619">
        <v>259196</v>
      </c>
      <c r="D73619">
        <v>244574</v>
      </c>
      <c r="E73619" s="45">
        <v>16</v>
      </c>
      <c r="F73619" s="44">
        <v>1</v>
      </c>
      <c r="G73619" s="45">
        <v>3</v>
      </c>
      <c r="H73619" s="2">
        <v>44375.676563106797</v>
      </c>
    </row>
    <row r="73620" spans="1:8" x14ac:dyDescent="0.25">
      <c r="A73620">
        <v>223753</v>
      </c>
      <c r="B73620" s="2">
        <v>44375.553990291264</v>
      </c>
      <c r="C73620">
        <v>69633</v>
      </c>
      <c r="D73620">
        <v>182984</v>
      </c>
      <c r="E73620" s="45">
        <v>22</v>
      </c>
      <c r="F73620" s="44">
        <v>1</v>
      </c>
      <c r="G73620" s="45">
        <v>9</v>
      </c>
      <c r="H73620" s="2">
        <v>44375.928990291264</v>
      </c>
    </row>
    <row r="73621" spans="1:8" x14ac:dyDescent="0.25">
      <c r="A73621">
        <v>223757</v>
      </c>
      <c r="B73621" s="2">
        <v>44375.555608414244</v>
      </c>
      <c r="C73621">
        <v>7930</v>
      </c>
      <c r="D73621">
        <v>321729</v>
      </c>
      <c r="E73621" s="45">
        <v>14</v>
      </c>
      <c r="F73621" s="44">
        <v>1</v>
      </c>
      <c r="G73621" s="45">
        <v>1</v>
      </c>
      <c r="H73621" s="2">
        <v>44375.597275080909</v>
      </c>
    </row>
    <row r="73622" spans="1:8" x14ac:dyDescent="0.25">
      <c r="A73622">
        <v>223759</v>
      </c>
      <c r="B73622" s="2">
        <v>44375.555608414244</v>
      </c>
      <c r="C73622">
        <v>48250</v>
      </c>
      <c r="D73622">
        <v>351192</v>
      </c>
      <c r="E73622" s="45">
        <v>14</v>
      </c>
      <c r="F73622" s="44">
        <v>1</v>
      </c>
      <c r="G73622" s="45">
        <v>1</v>
      </c>
      <c r="H73622" s="2">
        <v>44375.597275080909</v>
      </c>
    </row>
    <row r="73623" spans="1:8" x14ac:dyDescent="0.25">
      <c r="A73623">
        <v>223762</v>
      </c>
      <c r="B73623" s="2">
        <v>44375.555608414244</v>
      </c>
      <c r="C73623">
        <v>129879</v>
      </c>
      <c r="D73623">
        <v>234810</v>
      </c>
      <c r="E73623" s="45">
        <v>14</v>
      </c>
      <c r="F73623" s="44">
        <v>1</v>
      </c>
      <c r="G73623" s="45">
        <v>1</v>
      </c>
      <c r="H73623" s="2">
        <v>44375.597275080909</v>
      </c>
    </row>
    <row r="73624" spans="1:8" x14ac:dyDescent="0.25">
      <c r="A73624">
        <v>223765</v>
      </c>
      <c r="B73624" s="2">
        <v>44375.556417475731</v>
      </c>
      <c r="C73624">
        <v>13994</v>
      </c>
      <c r="D73624">
        <v>16599</v>
      </c>
      <c r="E73624" s="45">
        <v>16</v>
      </c>
      <c r="F73624" s="44">
        <v>1</v>
      </c>
      <c r="G73624" s="45">
        <v>3</v>
      </c>
      <c r="H73624" s="2">
        <v>44375.681417475731</v>
      </c>
    </row>
    <row r="73625" spans="1:8" x14ac:dyDescent="0.25">
      <c r="A73625">
        <v>223767</v>
      </c>
      <c r="B73625" s="2">
        <v>44375.556417475731</v>
      </c>
      <c r="C73625">
        <v>305135</v>
      </c>
      <c r="D73625">
        <v>60239</v>
      </c>
      <c r="E73625" s="45">
        <v>20</v>
      </c>
      <c r="F73625" s="44">
        <v>1</v>
      </c>
      <c r="G73625" s="45">
        <v>7</v>
      </c>
      <c r="H73625" s="2">
        <v>44375.848084142395</v>
      </c>
    </row>
    <row r="73626" spans="1:8" x14ac:dyDescent="0.25">
      <c r="A73626">
        <v>223771</v>
      </c>
      <c r="B73626" s="2">
        <v>44375.556822006474</v>
      </c>
      <c r="C73626">
        <v>57662</v>
      </c>
      <c r="D73626">
        <v>239248</v>
      </c>
      <c r="E73626" s="45">
        <v>13</v>
      </c>
      <c r="F73626" s="44">
        <v>1</v>
      </c>
      <c r="G73626" s="45">
        <v>0</v>
      </c>
      <c r="H73626" s="2">
        <v>44375.556822006474</v>
      </c>
    </row>
    <row r="73627" spans="1:8" x14ac:dyDescent="0.25">
      <c r="A73627">
        <v>223772</v>
      </c>
      <c r="B73627" s="2">
        <v>44375.557226537218</v>
      </c>
      <c r="C73627">
        <v>46341</v>
      </c>
      <c r="D73627">
        <v>3876</v>
      </c>
      <c r="E73627" s="45">
        <v>14</v>
      </c>
      <c r="F73627" s="44">
        <v>1</v>
      </c>
      <c r="G73627" s="45">
        <v>1</v>
      </c>
      <c r="H73627" s="2">
        <v>44375.598893203882</v>
      </c>
    </row>
    <row r="73628" spans="1:8" x14ac:dyDescent="0.25">
      <c r="A73628">
        <v>223775</v>
      </c>
      <c r="B73628" s="2">
        <v>44375.557226537218</v>
      </c>
      <c r="C73628">
        <v>184870</v>
      </c>
      <c r="D73628">
        <v>467908</v>
      </c>
      <c r="E73628" s="45">
        <v>18</v>
      </c>
      <c r="F73628" s="44">
        <v>1</v>
      </c>
      <c r="G73628" s="45">
        <v>5</v>
      </c>
      <c r="H73628" s="2">
        <v>44375.765559870553</v>
      </c>
    </row>
    <row r="73629" spans="1:8" x14ac:dyDescent="0.25">
      <c r="A73629">
        <v>223778</v>
      </c>
      <c r="B73629" s="2">
        <v>44375.557226537218</v>
      </c>
      <c r="C73629">
        <v>306873</v>
      </c>
      <c r="D73629">
        <v>296118</v>
      </c>
      <c r="E73629" s="45">
        <v>18</v>
      </c>
      <c r="F73629" s="44">
        <v>1</v>
      </c>
      <c r="G73629" s="45">
        <v>5</v>
      </c>
      <c r="H73629" s="2">
        <v>44375.765559870553</v>
      </c>
    </row>
    <row r="73630" spans="1:8" x14ac:dyDescent="0.25">
      <c r="A73630">
        <v>223779</v>
      </c>
      <c r="B73630" s="2">
        <v>44375.557631067961</v>
      </c>
      <c r="C73630">
        <v>336798</v>
      </c>
      <c r="D73630">
        <v>250247</v>
      </c>
      <c r="E73630" s="45">
        <v>15</v>
      </c>
      <c r="F73630" s="44">
        <v>1</v>
      </c>
      <c r="G73630" s="45">
        <v>2</v>
      </c>
      <c r="H73630" s="2">
        <v>44375.640964401297</v>
      </c>
    </row>
    <row r="73631" spans="1:8" x14ac:dyDescent="0.25">
      <c r="A73631">
        <v>223783</v>
      </c>
      <c r="B73631" s="2">
        <v>44375.558440129447</v>
      </c>
      <c r="C73631">
        <v>277246</v>
      </c>
      <c r="D73631">
        <v>206224</v>
      </c>
      <c r="E73631" s="45">
        <v>13</v>
      </c>
      <c r="F73631" s="44">
        <v>1</v>
      </c>
      <c r="G73631" s="45">
        <v>0</v>
      </c>
      <c r="H73631" s="2">
        <v>44375.558440129447</v>
      </c>
    </row>
    <row r="73632" spans="1:8" x14ac:dyDescent="0.25">
      <c r="A73632">
        <v>223786</v>
      </c>
      <c r="B73632" s="2">
        <v>44375.558844660198</v>
      </c>
      <c r="C73632">
        <v>114377</v>
      </c>
      <c r="D73632">
        <v>327380</v>
      </c>
      <c r="E73632" s="45">
        <v>14</v>
      </c>
      <c r="F73632" s="44">
        <v>1</v>
      </c>
      <c r="G73632" s="45">
        <v>1</v>
      </c>
      <c r="H73632" s="2">
        <v>44375.600511326862</v>
      </c>
    </row>
    <row r="73633" spans="1:8" x14ac:dyDescent="0.25">
      <c r="A73633">
        <v>223791</v>
      </c>
      <c r="B73633" s="2">
        <v>44375.559653721684</v>
      </c>
      <c r="C73633">
        <v>146931</v>
      </c>
      <c r="D73633">
        <v>411922</v>
      </c>
      <c r="E73633" s="45">
        <v>16</v>
      </c>
      <c r="F73633" s="44">
        <v>1</v>
      </c>
      <c r="G73633" s="45">
        <v>3</v>
      </c>
      <c r="H73633" s="2">
        <v>44375.684653721684</v>
      </c>
    </row>
    <row r="73634" spans="1:8" x14ac:dyDescent="0.25">
      <c r="A73634">
        <v>223795</v>
      </c>
      <c r="B73634" s="2">
        <v>44375.559653721684</v>
      </c>
      <c r="C73634">
        <v>288809</v>
      </c>
      <c r="D73634">
        <v>364695</v>
      </c>
      <c r="E73634" s="45">
        <v>16</v>
      </c>
      <c r="F73634" s="44">
        <v>1</v>
      </c>
      <c r="G73634" s="45">
        <v>3</v>
      </c>
      <c r="H73634" s="2">
        <v>44375.684653721684</v>
      </c>
    </row>
    <row r="73635" spans="1:8" x14ac:dyDescent="0.25">
      <c r="A73635">
        <v>223799</v>
      </c>
      <c r="B73635" s="2">
        <v>44375.560058252428</v>
      </c>
      <c r="C73635">
        <v>345864</v>
      </c>
      <c r="D73635">
        <v>158978</v>
      </c>
      <c r="E73635" s="45">
        <v>13</v>
      </c>
      <c r="F73635" s="44">
        <v>1</v>
      </c>
      <c r="G73635" s="45">
        <v>0</v>
      </c>
      <c r="H73635" s="2">
        <v>44375.560058252428</v>
      </c>
    </row>
    <row r="73636" spans="1:8" x14ac:dyDescent="0.25">
      <c r="A73636">
        <v>223804</v>
      </c>
      <c r="B73636" s="2">
        <v>44375.560333333335</v>
      </c>
      <c r="C73636">
        <v>74646</v>
      </c>
      <c r="D73636">
        <v>346056</v>
      </c>
      <c r="E73636" s="45">
        <v>14</v>
      </c>
      <c r="F73636" s="44">
        <v>1</v>
      </c>
      <c r="G73636" s="45">
        <v>1</v>
      </c>
      <c r="H73636" s="2">
        <v>44375.601999999999</v>
      </c>
    </row>
    <row r="73637" spans="1:8" x14ac:dyDescent="0.25">
      <c r="A73637">
        <v>223805</v>
      </c>
      <c r="B73637" s="2">
        <v>44375.560462783171</v>
      </c>
      <c r="C73637">
        <v>71433</v>
      </c>
      <c r="D73637">
        <v>478200</v>
      </c>
      <c r="E73637" s="45">
        <v>14</v>
      </c>
      <c r="F73637" s="44">
        <v>1</v>
      </c>
      <c r="G73637" s="45">
        <v>1</v>
      </c>
      <c r="H73637" s="2">
        <v>44375.602129449835</v>
      </c>
    </row>
    <row r="73638" spans="1:8" x14ac:dyDescent="0.25">
      <c r="A73638">
        <v>223806</v>
      </c>
      <c r="B73638" s="2">
        <v>44375.560462783171</v>
      </c>
      <c r="C73638">
        <v>164595</v>
      </c>
      <c r="D73638">
        <v>411922</v>
      </c>
      <c r="E73638" s="45">
        <v>14</v>
      </c>
      <c r="F73638" s="44">
        <v>1</v>
      </c>
      <c r="G73638" s="45">
        <v>1</v>
      </c>
      <c r="H73638" s="2">
        <v>44375.602129449835</v>
      </c>
    </row>
    <row r="73639" spans="1:8" x14ac:dyDescent="0.25">
      <c r="A73639">
        <v>223810</v>
      </c>
      <c r="B73639" s="2">
        <v>44375.561271844657</v>
      </c>
      <c r="C73639">
        <v>54833</v>
      </c>
      <c r="D73639">
        <v>111153</v>
      </c>
      <c r="E73639" s="45">
        <v>16</v>
      </c>
      <c r="F73639" s="44">
        <v>1</v>
      </c>
      <c r="G73639" s="45">
        <v>3</v>
      </c>
      <c r="H73639" s="2">
        <v>44375.686271844657</v>
      </c>
    </row>
    <row r="73640" spans="1:8" x14ac:dyDescent="0.25">
      <c r="A73640">
        <v>223811</v>
      </c>
      <c r="B73640" s="2">
        <v>44375.564508090618</v>
      </c>
      <c r="C73640">
        <v>36869</v>
      </c>
      <c r="D73640">
        <v>115218</v>
      </c>
      <c r="E73640" s="45">
        <v>16</v>
      </c>
      <c r="F73640" s="44">
        <v>1</v>
      </c>
      <c r="G73640" s="45">
        <v>3</v>
      </c>
      <c r="H73640" s="2">
        <v>44375.689508090618</v>
      </c>
    </row>
    <row r="73641" spans="1:8" x14ac:dyDescent="0.25">
      <c r="A73641">
        <v>223815</v>
      </c>
      <c r="B73641" s="2">
        <v>44375.565333333339</v>
      </c>
      <c r="C73641">
        <v>120453</v>
      </c>
      <c r="D73641">
        <v>230507</v>
      </c>
      <c r="E73641" s="45">
        <v>17</v>
      </c>
      <c r="F73641" s="44">
        <v>1</v>
      </c>
      <c r="G73641" s="45">
        <v>4</v>
      </c>
      <c r="H73641" s="2">
        <v>44375.732000000004</v>
      </c>
    </row>
    <row r="73642" spans="1:8" x14ac:dyDescent="0.25">
      <c r="A73642">
        <v>223819</v>
      </c>
      <c r="B73642" s="2">
        <v>44375.566935275085</v>
      </c>
      <c r="C73642">
        <v>142698</v>
      </c>
      <c r="D73642">
        <v>180863</v>
      </c>
      <c r="E73642" s="45">
        <v>14</v>
      </c>
      <c r="F73642" s="44">
        <v>1</v>
      </c>
      <c r="G73642" s="45">
        <v>1</v>
      </c>
      <c r="H73642" s="2">
        <v>44375.608601941749</v>
      </c>
    </row>
    <row r="73643" spans="1:8" x14ac:dyDescent="0.25">
      <c r="A73643">
        <v>223821</v>
      </c>
      <c r="B73643" s="2">
        <v>44375.568148867314</v>
      </c>
      <c r="C73643">
        <v>291284</v>
      </c>
      <c r="D73643">
        <v>112584</v>
      </c>
      <c r="E73643" s="45">
        <v>17</v>
      </c>
      <c r="F73643" s="44">
        <v>1</v>
      </c>
      <c r="G73643" s="45">
        <v>4</v>
      </c>
      <c r="H73643" s="2">
        <v>44375.734815533979</v>
      </c>
    </row>
    <row r="73644" spans="1:8" x14ac:dyDescent="0.25">
      <c r="A73644">
        <v>223824</v>
      </c>
      <c r="B73644" s="2">
        <v>44375.568553398058</v>
      </c>
      <c r="C73644">
        <v>46691</v>
      </c>
      <c r="D73644">
        <v>86587</v>
      </c>
      <c r="E73644" s="45">
        <v>14</v>
      </c>
      <c r="F73644" s="44">
        <v>1</v>
      </c>
      <c r="G73644" s="45">
        <v>1</v>
      </c>
      <c r="H73644" s="2">
        <v>44375.610220064722</v>
      </c>
    </row>
    <row r="73645" spans="1:8" x14ac:dyDescent="0.25">
      <c r="A73645">
        <v>223826</v>
      </c>
      <c r="B73645" s="2">
        <v>44375.570980582524</v>
      </c>
      <c r="C73645">
        <v>211915</v>
      </c>
      <c r="D73645">
        <v>369523</v>
      </c>
      <c r="E73645" s="45">
        <v>16</v>
      </c>
      <c r="F73645" s="44">
        <v>1</v>
      </c>
      <c r="G73645" s="45">
        <v>3</v>
      </c>
      <c r="H73645" s="2">
        <v>44375.695980582524</v>
      </c>
    </row>
    <row r="73646" spans="1:8" x14ac:dyDescent="0.25">
      <c r="A73646">
        <v>223831</v>
      </c>
      <c r="B73646" s="2">
        <v>44375.570980582524</v>
      </c>
      <c r="C73646">
        <v>311714</v>
      </c>
      <c r="D73646">
        <v>250679</v>
      </c>
      <c r="E73646" s="45">
        <v>16</v>
      </c>
      <c r="F73646" s="44">
        <v>1</v>
      </c>
      <c r="G73646" s="45">
        <v>3</v>
      </c>
      <c r="H73646" s="2">
        <v>44375.695980582524</v>
      </c>
    </row>
    <row r="73647" spans="1:8" x14ac:dyDescent="0.25">
      <c r="A73647">
        <v>223832</v>
      </c>
      <c r="B73647" s="2">
        <v>44375.570980582524</v>
      </c>
      <c r="C73647">
        <v>315899</v>
      </c>
      <c r="D73647">
        <v>118549</v>
      </c>
      <c r="E73647" s="45">
        <v>16</v>
      </c>
      <c r="F73647" s="44">
        <v>1</v>
      </c>
      <c r="G73647" s="45">
        <v>3</v>
      </c>
      <c r="H73647" s="2">
        <v>44375.695980582524</v>
      </c>
    </row>
    <row r="73648" spans="1:8" x14ac:dyDescent="0.25">
      <c r="A73648">
        <v>223837</v>
      </c>
      <c r="B73648" s="2">
        <v>44375.571385113268</v>
      </c>
      <c r="C73648">
        <v>66237</v>
      </c>
      <c r="D73648">
        <v>88863</v>
      </c>
      <c r="E73648" s="45">
        <v>17</v>
      </c>
      <c r="F73648" s="44">
        <v>1</v>
      </c>
      <c r="G73648" s="45">
        <v>4</v>
      </c>
      <c r="H73648" s="2">
        <v>44375.738051779932</v>
      </c>
    </row>
    <row r="73649" spans="1:8" x14ac:dyDescent="0.25">
      <c r="A73649">
        <v>223842</v>
      </c>
      <c r="B73649" s="2">
        <v>44375.571385113268</v>
      </c>
      <c r="C73649">
        <v>109241</v>
      </c>
      <c r="D73649">
        <v>411922</v>
      </c>
      <c r="E73649" s="45">
        <v>13</v>
      </c>
      <c r="F73649" s="44">
        <v>1</v>
      </c>
      <c r="G73649" s="45">
        <v>0</v>
      </c>
      <c r="H73649" s="2">
        <v>44375.571385113268</v>
      </c>
    </row>
    <row r="73650" spans="1:8" x14ac:dyDescent="0.25">
      <c r="A73650">
        <v>223843</v>
      </c>
      <c r="B73650" s="2">
        <v>44375.571789644018</v>
      </c>
      <c r="C73650">
        <v>185028</v>
      </c>
      <c r="D73650">
        <v>460633</v>
      </c>
      <c r="E73650" s="45">
        <v>14</v>
      </c>
      <c r="F73650" s="44">
        <v>1</v>
      </c>
      <c r="G73650" s="45">
        <v>1</v>
      </c>
      <c r="H73650" s="2">
        <v>44375.613456310683</v>
      </c>
    </row>
    <row r="73651" spans="1:8" x14ac:dyDescent="0.25">
      <c r="A73651">
        <v>223845</v>
      </c>
      <c r="B73651" s="2">
        <v>44375.571789644018</v>
      </c>
      <c r="C73651">
        <v>240303</v>
      </c>
      <c r="D73651">
        <v>411922</v>
      </c>
      <c r="E73651" s="45">
        <v>14</v>
      </c>
      <c r="F73651" s="44">
        <v>1</v>
      </c>
      <c r="G73651" s="45">
        <v>1</v>
      </c>
      <c r="H73651" s="2">
        <v>44375.613456310683</v>
      </c>
    </row>
    <row r="73652" spans="1:8" x14ac:dyDescent="0.25">
      <c r="A73652">
        <v>223846</v>
      </c>
      <c r="B73652" s="2">
        <v>44375.572194174754</v>
      </c>
      <c r="C73652">
        <v>321107</v>
      </c>
      <c r="D73652">
        <v>156626</v>
      </c>
      <c r="E73652" s="45">
        <v>15</v>
      </c>
      <c r="F73652" s="44">
        <v>1</v>
      </c>
      <c r="G73652" s="45">
        <v>2</v>
      </c>
      <c r="H73652" s="2">
        <v>44375.65552750809</v>
      </c>
    </row>
    <row r="73653" spans="1:8" x14ac:dyDescent="0.25">
      <c r="A73653">
        <v>223847</v>
      </c>
      <c r="B73653" s="2">
        <v>44375.572598705505</v>
      </c>
      <c r="C73653">
        <v>66285</v>
      </c>
      <c r="D73653">
        <v>88863</v>
      </c>
      <c r="E73653" s="45">
        <v>20</v>
      </c>
      <c r="F73653" s="44">
        <v>1</v>
      </c>
      <c r="G73653" s="45">
        <v>7</v>
      </c>
      <c r="H73653" s="2">
        <v>44375.864265372169</v>
      </c>
    </row>
    <row r="73654" spans="1:8" x14ac:dyDescent="0.25">
      <c r="A73654">
        <v>223850</v>
      </c>
      <c r="B73654" s="2">
        <v>44375.572598705505</v>
      </c>
      <c r="C73654">
        <v>310018</v>
      </c>
      <c r="D73654">
        <v>108961</v>
      </c>
      <c r="E73654" s="45">
        <v>20</v>
      </c>
      <c r="F73654" s="44">
        <v>1</v>
      </c>
      <c r="G73654" s="45">
        <v>7</v>
      </c>
      <c r="H73654" s="2">
        <v>44375.864265372169</v>
      </c>
    </row>
    <row r="73655" spans="1:8" x14ac:dyDescent="0.25">
      <c r="A73655">
        <v>223853</v>
      </c>
      <c r="B73655" s="2">
        <v>44375.573407766991</v>
      </c>
      <c r="C73655">
        <v>123206</v>
      </c>
      <c r="D73655">
        <v>328888</v>
      </c>
      <c r="E73655" s="45">
        <v>14</v>
      </c>
      <c r="F73655" s="44">
        <v>1</v>
      </c>
      <c r="G73655" s="45">
        <v>1</v>
      </c>
      <c r="H73655" s="2">
        <v>44375.615074433656</v>
      </c>
    </row>
    <row r="73656" spans="1:8" x14ac:dyDescent="0.25">
      <c r="A73656">
        <v>223857</v>
      </c>
      <c r="B73656" s="2">
        <v>44375.573407766991</v>
      </c>
      <c r="C73656">
        <v>334857</v>
      </c>
      <c r="D73656">
        <v>389238</v>
      </c>
      <c r="E73656" s="45">
        <v>14</v>
      </c>
      <c r="F73656" s="44">
        <v>1</v>
      </c>
      <c r="G73656" s="45">
        <v>1</v>
      </c>
      <c r="H73656" s="2">
        <v>44375.615074433656</v>
      </c>
    </row>
    <row r="73657" spans="1:8" x14ac:dyDescent="0.25">
      <c r="A73657">
        <v>223862</v>
      </c>
      <c r="B73657" s="2">
        <v>44375.573812297735</v>
      </c>
      <c r="C73657">
        <v>323817</v>
      </c>
      <c r="D73657">
        <v>312954</v>
      </c>
      <c r="E73657" s="45">
        <v>15</v>
      </c>
      <c r="F73657" s="44">
        <v>1</v>
      </c>
      <c r="G73657" s="45">
        <v>2</v>
      </c>
      <c r="H73657" s="2">
        <v>44375.65714563107</v>
      </c>
    </row>
    <row r="73658" spans="1:8" x14ac:dyDescent="0.25">
      <c r="A73658">
        <v>223866</v>
      </c>
      <c r="B73658" s="2">
        <v>44375.574216828478</v>
      </c>
      <c r="C73658">
        <v>315766</v>
      </c>
      <c r="D73658">
        <v>158978</v>
      </c>
      <c r="E73658" s="45">
        <v>16</v>
      </c>
      <c r="F73658" s="44">
        <v>1</v>
      </c>
      <c r="G73658" s="45">
        <v>3</v>
      </c>
      <c r="H73658" s="2">
        <v>44375.699216828478</v>
      </c>
    </row>
    <row r="73659" spans="1:8" x14ac:dyDescent="0.25">
      <c r="A73659">
        <v>223870</v>
      </c>
      <c r="B73659" s="2">
        <v>44375.575025889972</v>
      </c>
      <c r="C73659">
        <v>177327</v>
      </c>
      <c r="D73659">
        <v>77413</v>
      </c>
      <c r="E73659" s="45">
        <v>14</v>
      </c>
      <c r="F73659" s="44">
        <v>1</v>
      </c>
      <c r="G73659" s="45">
        <v>1</v>
      </c>
      <c r="H73659" s="2">
        <v>44375.616692556636</v>
      </c>
    </row>
    <row r="73660" spans="1:8" x14ac:dyDescent="0.25">
      <c r="A73660">
        <v>223872</v>
      </c>
      <c r="B73660" s="2">
        <v>44375.575430420708</v>
      </c>
      <c r="C73660">
        <v>240154</v>
      </c>
      <c r="D73660">
        <v>463226</v>
      </c>
      <c r="E73660" s="45">
        <v>15</v>
      </c>
      <c r="F73660" s="44">
        <v>1</v>
      </c>
      <c r="G73660" s="45">
        <v>2</v>
      </c>
      <c r="H73660" s="2">
        <v>44375.658763754043</v>
      </c>
    </row>
    <row r="73661" spans="1:8" x14ac:dyDescent="0.25">
      <c r="A73661">
        <v>223873</v>
      </c>
      <c r="B73661" s="2">
        <v>44375.575834951458</v>
      </c>
      <c r="C73661">
        <v>267953</v>
      </c>
      <c r="D73661">
        <v>351192</v>
      </c>
      <c r="E73661" s="45">
        <v>16</v>
      </c>
      <c r="F73661" s="44">
        <v>1</v>
      </c>
      <c r="G73661" s="45">
        <v>3</v>
      </c>
      <c r="H73661" s="2">
        <v>44375.700834951458</v>
      </c>
    </row>
    <row r="73662" spans="1:8" x14ac:dyDescent="0.25">
      <c r="A73662">
        <v>223874</v>
      </c>
      <c r="B73662" s="2">
        <v>44375.577048543688</v>
      </c>
      <c r="C73662">
        <v>41996</v>
      </c>
      <c r="D73662">
        <v>285365</v>
      </c>
      <c r="E73662" s="45">
        <v>15</v>
      </c>
      <c r="F73662" s="44">
        <v>1</v>
      </c>
      <c r="G73662" s="45">
        <v>2</v>
      </c>
      <c r="H73662" s="2">
        <v>44375.660381877024</v>
      </c>
    </row>
    <row r="73663" spans="1:8" x14ac:dyDescent="0.25">
      <c r="A73663">
        <v>223879</v>
      </c>
      <c r="B73663" s="2">
        <v>44375.577857605174</v>
      </c>
      <c r="C73663">
        <v>131402</v>
      </c>
      <c r="D73663">
        <v>341333</v>
      </c>
      <c r="E73663" s="45">
        <v>13</v>
      </c>
      <c r="F73663" s="44">
        <v>1</v>
      </c>
      <c r="G73663" s="45">
        <v>0</v>
      </c>
      <c r="H73663" s="2">
        <v>44375.577857605174</v>
      </c>
    </row>
    <row r="73664" spans="1:8" x14ac:dyDescent="0.25">
      <c r="A73664">
        <v>223882</v>
      </c>
      <c r="B73664" s="2">
        <v>44375.578666666661</v>
      </c>
      <c r="C73664">
        <v>209293</v>
      </c>
      <c r="D73664">
        <v>250679</v>
      </c>
      <c r="E73664" s="45">
        <v>15</v>
      </c>
      <c r="F73664" s="44">
        <v>1</v>
      </c>
      <c r="G73664" s="45">
        <v>2</v>
      </c>
      <c r="H73664" s="2">
        <v>44375.661999999997</v>
      </c>
    </row>
    <row r="73665" spans="1:8" x14ac:dyDescent="0.25">
      <c r="A73665">
        <v>223885</v>
      </c>
      <c r="B73665" s="2">
        <v>44375.578666666661</v>
      </c>
      <c r="C73665">
        <v>280908</v>
      </c>
      <c r="D73665">
        <v>65828</v>
      </c>
      <c r="E73665" s="45">
        <v>15</v>
      </c>
      <c r="F73665" s="44">
        <v>1</v>
      </c>
      <c r="G73665" s="45">
        <v>2</v>
      </c>
      <c r="H73665" s="2">
        <v>44375.661999999997</v>
      </c>
    </row>
    <row r="73666" spans="1:8" x14ac:dyDescent="0.25">
      <c r="A73666">
        <v>223889</v>
      </c>
      <c r="B73666" s="2">
        <v>44375.579880258905</v>
      </c>
      <c r="C73666">
        <v>41957</v>
      </c>
      <c r="D73666">
        <v>81861</v>
      </c>
      <c r="E73666" s="45">
        <v>14</v>
      </c>
      <c r="F73666" s="44">
        <v>1</v>
      </c>
      <c r="G73666" s="45">
        <v>1</v>
      </c>
      <c r="H73666" s="2">
        <v>44375.621546925569</v>
      </c>
    </row>
    <row r="73667" spans="1:8" x14ac:dyDescent="0.25">
      <c r="A73667">
        <v>223891</v>
      </c>
      <c r="B73667" s="2">
        <v>44375.579880258905</v>
      </c>
      <c r="C73667">
        <v>136720</v>
      </c>
      <c r="D73667">
        <v>33094</v>
      </c>
      <c r="E73667" s="45">
        <v>14</v>
      </c>
      <c r="F73667" s="44">
        <v>1</v>
      </c>
      <c r="G73667" s="45">
        <v>1</v>
      </c>
      <c r="H73667" s="2">
        <v>44375.621546925569</v>
      </c>
    </row>
    <row r="73668" spans="1:8" x14ac:dyDescent="0.25">
      <c r="A73668">
        <v>223894</v>
      </c>
      <c r="B73668" s="2">
        <v>44375.581093851135</v>
      </c>
      <c r="C73668">
        <v>333899</v>
      </c>
      <c r="D73668">
        <v>297541</v>
      </c>
      <c r="E73668" s="45">
        <v>13</v>
      </c>
      <c r="F73668" s="44">
        <v>1</v>
      </c>
      <c r="G73668" s="45">
        <v>0</v>
      </c>
      <c r="H73668" s="2">
        <v>44375.581093851135</v>
      </c>
    </row>
    <row r="73669" spans="1:8" x14ac:dyDescent="0.25">
      <c r="A73669">
        <v>223898</v>
      </c>
      <c r="B73669" s="2">
        <v>44375.582307443365</v>
      </c>
      <c r="C73669">
        <v>198923</v>
      </c>
      <c r="D73669">
        <v>88863</v>
      </c>
      <c r="E73669" s="45">
        <v>16</v>
      </c>
      <c r="F73669" s="44">
        <v>1</v>
      </c>
      <c r="G73669" s="45">
        <v>3</v>
      </c>
      <c r="H73669" s="2">
        <v>44375.707307443365</v>
      </c>
    </row>
    <row r="73670" spans="1:8" x14ac:dyDescent="0.25">
      <c r="A73670">
        <v>223900</v>
      </c>
      <c r="B73670" s="2">
        <v>44375.583116504858</v>
      </c>
      <c r="C73670">
        <v>268850</v>
      </c>
      <c r="D73670">
        <v>388677</v>
      </c>
      <c r="E73670" s="45">
        <v>14</v>
      </c>
      <c r="F73670" s="44">
        <v>1</v>
      </c>
      <c r="G73670" s="45">
        <v>1</v>
      </c>
      <c r="H73670" s="2">
        <v>44375.624783171523</v>
      </c>
    </row>
    <row r="73671" spans="1:8" x14ac:dyDescent="0.25">
      <c r="A73671">
        <v>223905</v>
      </c>
      <c r="B73671" s="2">
        <v>44375.583521035594</v>
      </c>
      <c r="C73671">
        <v>9990</v>
      </c>
      <c r="D73671">
        <v>387595</v>
      </c>
      <c r="E73671" s="45">
        <v>16</v>
      </c>
      <c r="F73671" s="44">
        <v>1</v>
      </c>
      <c r="G73671" s="45">
        <v>2</v>
      </c>
      <c r="H73671" s="2">
        <v>44375.66685436893</v>
      </c>
    </row>
    <row r="73672" spans="1:8" x14ac:dyDescent="0.25">
      <c r="A73672">
        <v>223909</v>
      </c>
      <c r="B73672" s="2">
        <v>44375.583521035594</v>
      </c>
      <c r="C73672">
        <v>71391</v>
      </c>
      <c r="D73672">
        <v>418033</v>
      </c>
      <c r="E73672" s="45">
        <v>16</v>
      </c>
      <c r="F73672" s="44">
        <v>1</v>
      </c>
      <c r="G73672" s="45">
        <v>2</v>
      </c>
      <c r="H73672" s="2">
        <v>44375.66685436893</v>
      </c>
    </row>
    <row r="73673" spans="1:8" x14ac:dyDescent="0.25">
      <c r="A73673">
        <v>223914</v>
      </c>
      <c r="B73673" s="2">
        <v>44375.583925566345</v>
      </c>
      <c r="C73673">
        <v>81420</v>
      </c>
      <c r="D73673">
        <v>262011</v>
      </c>
      <c r="E73673" s="45">
        <v>17</v>
      </c>
      <c r="F73673" s="44">
        <v>1</v>
      </c>
      <c r="G73673" s="45">
        <v>3</v>
      </c>
      <c r="H73673" s="2">
        <v>44375.708925566345</v>
      </c>
    </row>
    <row r="73674" spans="1:8" x14ac:dyDescent="0.25">
      <c r="A73674">
        <v>223919</v>
      </c>
      <c r="B73674" s="2">
        <v>44375.585543689318</v>
      </c>
      <c r="C73674">
        <v>333690</v>
      </c>
      <c r="D73674">
        <v>440811</v>
      </c>
      <c r="E73674" s="45">
        <v>17</v>
      </c>
      <c r="F73674" s="44">
        <v>1</v>
      </c>
      <c r="G73674" s="45">
        <v>3</v>
      </c>
      <c r="H73674" s="2">
        <v>44375.710543689318</v>
      </c>
    </row>
    <row r="73675" spans="1:8" x14ac:dyDescent="0.25">
      <c r="A73675">
        <v>223922</v>
      </c>
      <c r="B73675" s="2">
        <v>44375.585948220069</v>
      </c>
      <c r="C73675">
        <v>36281</v>
      </c>
      <c r="D73675">
        <v>227775</v>
      </c>
      <c r="E73675" s="45">
        <v>18</v>
      </c>
      <c r="F73675" s="44">
        <v>1</v>
      </c>
      <c r="G73675" s="45">
        <v>4</v>
      </c>
      <c r="H73675" s="2">
        <v>44375.752614886733</v>
      </c>
    </row>
    <row r="73676" spans="1:8" x14ac:dyDescent="0.25">
      <c r="A73676">
        <v>223924</v>
      </c>
      <c r="B73676" s="2">
        <v>44375.586352750812</v>
      </c>
      <c r="C73676">
        <v>225140</v>
      </c>
      <c r="D73676">
        <v>296608</v>
      </c>
      <c r="E73676" s="45">
        <v>15</v>
      </c>
      <c r="F73676" s="44">
        <v>1</v>
      </c>
      <c r="G73676" s="45">
        <v>1</v>
      </c>
      <c r="H73676" s="2">
        <v>44375.628019417476</v>
      </c>
    </row>
    <row r="73677" spans="1:8" x14ac:dyDescent="0.25">
      <c r="A73677">
        <v>223926</v>
      </c>
      <c r="B73677" s="2">
        <v>44375.587566343042</v>
      </c>
      <c r="C73677">
        <v>271247</v>
      </c>
      <c r="D73677">
        <v>194335</v>
      </c>
      <c r="E73677" s="45">
        <v>18</v>
      </c>
      <c r="F73677" s="44">
        <v>1</v>
      </c>
      <c r="G73677" s="45">
        <v>4</v>
      </c>
      <c r="H73677" s="2">
        <v>44375.754233009706</v>
      </c>
    </row>
    <row r="73678" spans="1:8" x14ac:dyDescent="0.25">
      <c r="A73678">
        <v>223931</v>
      </c>
      <c r="B73678" s="2">
        <v>44375.588779935279</v>
      </c>
      <c r="C73678">
        <v>216</v>
      </c>
      <c r="D73678">
        <v>106814</v>
      </c>
      <c r="E73678" s="45">
        <v>17</v>
      </c>
      <c r="F73678" s="44">
        <v>1</v>
      </c>
      <c r="G73678" s="45">
        <v>3</v>
      </c>
      <c r="H73678" s="2">
        <v>44375.713779935279</v>
      </c>
    </row>
    <row r="73679" spans="1:8" x14ac:dyDescent="0.25">
      <c r="A73679">
        <v>223932</v>
      </c>
      <c r="B73679" s="2">
        <v>44375.588779935279</v>
      </c>
      <c r="C73679">
        <v>130497</v>
      </c>
      <c r="D73679">
        <v>473327</v>
      </c>
      <c r="E73679" s="45">
        <v>17</v>
      </c>
      <c r="F73679" s="44">
        <v>1</v>
      </c>
      <c r="G73679" s="45">
        <v>3</v>
      </c>
      <c r="H73679" s="2">
        <v>44375.713779935279</v>
      </c>
    </row>
    <row r="73680" spans="1:8" x14ac:dyDescent="0.25">
      <c r="A73680">
        <v>223935</v>
      </c>
      <c r="B73680" s="2">
        <v>44375.588779935279</v>
      </c>
      <c r="C73680">
        <v>312855</v>
      </c>
      <c r="D73680">
        <v>409083</v>
      </c>
      <c r="E73680" s="45">
        <v>17</v>
      </c>
      <c r="F73680" s="44">
        <v>1</v>
      </c>
      <c r="G73680" s="45">
        <v>3</v>
      </c>
      <c r="H73680" s="2">
        <v>44375.713779935279</v>
      </c>
    </row>
    <row r="73681" spans="1:8" x14ac:dyDescent="0.25">
      <c r="A73681">
        <v>223937</v>
      </c>
      <c r="B73681" s="2">
        <v>44375.588779935279</v>
      </c>
      <c r="C73681">
        <v>317133</v>
      </c>
      <c r="D73681">
        <v>419338</v>
      </c>
      <c r="E73681" s="45">
        <v>17</v>
      </c>
      <c r="F73681" s="44">
        <v>1</v>
      </c>
      <c r="G73681" s="45">
        <v>3</v>
      </c>
      <c r="H73681" s="2">
        <v>44375.713779935279</v>
      </c>
    </row>
    <row r="73682" spans="1:8" x14ac:dyDescent="0.25">
      <c r="A73682">
        <v>223939</v>
      </c>
      <c r="B73682" s="2">
        <v>44375.589588996765</v>
      </c>
      <c r="C73682">
        <v>44973</v>
      </c>
      <c r="D73682">
        <v>5151</v>
      </c>
      <c r="E73682" s="45">
        <v>15</v>
      </c>
      <c r="F73682" s="44">
        <v>1</v>
      </c>
      <c r="G73682" s="45">
        <v>1</v>
      </c>
      <c r="H73682" s="2">
        <v>44375.631255663429</v>
      </c>
    </row>
    <row r="73683" spans="1:8" x14ac:dyDescent="0.25">
      <c r="A73683">
        <v>223940</v>
      </c>
      <c r="B73683" s="2">
        <v>44375.589993527508</v>
      </c>
      <c r="C73683">
        <v>254409</v>
      </c>
      <c r="D73683">
        <v>406793</v>
      </c>
      <c r="E73683" s="45">
        <v>20</v>
      </c>
      <c r="F73683" s="44">
        <v>1</v>
      </c>
      <c r="G73683" s="45">
        <v>6</v>
      </c>
      <c r="H73683" s="2">
        <v>44375.839993527508</v>
      </c>
    </row>
    <row r="73684" spans="1:8" x14ac:dyDescent="0.25">
      <c r="A73684">
        <v>223941</v>
      </c>
      <c r="B73684" s="2">
        <v>44375.592333333334</v>
      </c>
      <c r="C73684">
        <v>153497</v>
      </c>
      <c r="D73684">
        <v>433247</v>
      </c>
      <c r="E73684" s="45">
        <v>15</v>
      </c>
      <c r="F73684" s="44">
        <v>1</v>
      </c>
      <c r="G73684" s="45">
        <v>1</v>
      </c>
      <c r="H73684" s="2">
        <v>44375.633999999998</v>
      </c>
    </row>
    <row r="73685" spans="1:8" x14ac:dyDescent="0.25">
      <c r="A73685">
        <v>223943</v>
      </c>
      <c r="B73685" s="2">
        <v>44375.593229773462</v>
      </c>
      <c r="C73685">
        <v>12020</v>
      </c>
      <c r="D73685">
        <v>199629</v>
      </c>
      <c r="E73685" s="45">
        <v>16</v>
      </c>
      <c r="F73685" s="44">
        <v>1</v>
      </c>
      <c r="G73685" s="45">
        <v>2</v>
      </c>
      <c r="H73685" s="2">
        <v>44375.676563106797</v>
      </c>
    </row>
    <row r="73686" spans="1:8" x14ac:dyDescent="0.25">
      <c r="A73686">
        <v>223947</v>
      </c>
      <c r="B73686" s="2">
        <v>44375.593229773462</v>
      </c>
      <c r="C73686">
        <v>77103</v>
      </c>
      <c r="D73686">
        <v>394819</v>
      </c>
      <c r="E73686" s="45">
        <v>16</v>
      </c>
      <c r="F73686" s="44">
        <v>1</v>
      </c>
      <c r="G73686" s="45">
        <v>2</v>
      </c>
      <c r="H73686" s="2">
        <v>44375.676563106797</v>
      </c>
    </row>
    <row r="73687" spans="1:8" x14ac:dyDescent="0.25">
      <c r="A73687">
        <v>223949</v>
      </c>
      <c r="B73687" s="2">
        <v>44375.593634304205</v>
      </c>
      <c r="C73687">
        <v>34363</v>
      </c>
      <c r="D73687">
        <v>99274</v>
      </c>
      <c r="E73687" s="45">
        <v>17</v>
      </c>
      <c r="F73687" s="44">
        <v>1</v>
      </c>
      <c r="G73687" s="45">
        <v>3</v>
      </c>
      <c r="H73687" s="2">
        <v>44375.718634304205</v>
      </c>
    </row>
    <row r="73688" spans="1:8" x14ac:dyDescent="0.25">
      <c r="A73688">
        <v>223950</v>
      </c>
      <c r="B73688" s="2">
        <v>44375.595252427185</v>
      </c>
      <c r="C73688">
        <v>149053</v>
      </c>
      <c r="D73688">
        <v>230507</v>
      </c>
      <c r="E73688" s="45">
        <v>17</v>
      </c>
      <c r="F73688" s="44">
        <v>1</v>
      </c>
      <c r="G73688" s="45">
        <v>3</v>
      </c>
      <c r="H73688" s="2">
        <v>44375.720252427185</v>
      </c>
    </row>
    <row r="73689" spans="1:8" x14ac:dyDescent="0.25">
      <c r="A73689">
        <v>223953</v>
      </c>
      <c r="B73689" s="2">
        <v>44375.596061488679</v>
      </c>
      <c r="C73689">
        <v>79983</v>
      </c>
      <c r="D73689">
        <v>411922</v>
      </c>
      <c r="E73689" s="45">
        <v>15</v>
      </c>
      <c r="F73689" s="44">
        <v>1</v>
      </c>
      <c r="G73689" s="45">
        <v>1</v>
      </c>
      <c r="H73689" s="2">
        <v>44375.637728155343</v>
      </c>
    </row>
    <row r="73690" spans="1:8" x14ac:dyDescent="0.25">
      <c r="A73690">
        <v>223956</v>
      </c>
      <c r="B73690" s="2">
        <v>44375.596061488679</v>
      </c>
      <c r="C73690">
        <v>90203</v>
      </c>
      <c r="D73690">
        <v>241927</v>
      </c>
      <c r="E73690" s="45">
        <v>15</v>
      </c>
      <c r="F73690" s="44">
        <v>1</v>
      </c>
      <c r="G73690" s="45">
        <v>1</v>
      </c>
      <c r="H73690" s="2">
        <v>44375.637728155343</v>
      </c>
    </row>
    <row r="73691" spans="1:8" x14ac:dyDescent="0.25">
      <c r="A73691">
        <v>223959</v>
      </c>
      <c r="B73691" s="2">
        <v>44375.596061488679</v>
      </c>
      <c r="C73691">
        <v>109161</v>
      </c>
      <c r="D73691">
        <v>262119</v>
      </c>
      <c r="E73691" s="45">
        <v>15</v>
      </c>
      <c r="F73691" s="44">
        <v>1</v>
      </c>
      <c r="G73691" s="45">
        <v>1</v>
      </c>
      <c r="H73691" s="2">
        <v>44375.637728155343</v>
      </c>
    </row>
    <row r="73692" spans="1:8" x14ac:dyDescent="0.25">
      <c r="A73692">
        <v>223960</v>
      </c>
      <c r="B73692" s="2">
        <v>44375.597333333339</v>
      </c>
      <c r="C73692">
        <v>45619</v>
      </c>
      <c r="D73692">
        <v>76405</v>
      </c>
      <c r="E73692" s="45">
        <v>15</v>
      </c>
      <c r="F73692" s="44">
        <v>1</v>
      </c>
      <c r="G73692" s="45">
        <v>1</v>
      </c>
      <c r="H73692" s="2">
        <v>44375.639000000003</v>
      </c>
    </row>
    <row r="73693" spans="1:8" x14ac:dyDescent="0.25">
      <c r="A73693">
        <v>223962</v>
      </c>
      <c r="B73693" s="2">
        <v>44375.597679611645</v>
      </c>
      <c r="C73693">
        <v>167163</v>
      </c>
      <c r="D73693">
        <v>118549</v>
      </c>
      <c r="E73693" s="45">
        <v>19</v>
      </c>
      <c r="F73693" s="44">
        <v>1</v>
      </c>
      <c r="G73693" s="45">
        <v>5</v>
      </c>
      <c r="H73693" s="2">
        <v>44375.80601294498</v>
      </c>
    </row>
    <row r="73694" spans="1:8" x14ac:dyDescent="0.25">
      <c r="A73694">
        <v>223965</v>
      </c>
      <c r="B73694" s="2">
        <v>44375.598084142395</v>
      </c>
      <c r="C73694">
        <v>71992</v>
      </c>
      <c r="D73694">
        <v>151496</v>
      </c>
      <c r="E73694" s="45">
        <v>16</v>
      </c>
      <c r="F73694" s="44">
        <v>1</v>
      </c>
      <c r="G73694" s="45">
        <v>2</v>
      </c>
      <c r="H73694" s="2">
        <v>44375.681417475731</v>
      </c>
    </row>
    <row r="73695" spans="1:8" x14ac:dyDescent="0.25">
      <c r="A73695">
        <v>223970</v>
      </c>
      <c r="B73695" s="2">
        <v>44375.598084142395</v>
      </c>
      <c r="C73695">
        <v>86674</v>
      </c>
      <c r="D73695">
        <v>1019</v>
      </c>
      <c r="E73695" s="45">
        <v>16</v>
      </c>
      <c r="F73695" s="44">
        <v>1</v>
      </c>
      <c r="G73695" s="45">
        <v>2</v>
      </c>
      <c r="H73695" s="2">
        <v>44375.681417475731</v>
      </c>
    </row>
    <row r="73696" spans="1:8" x14ac:dyDescent="0.25">
      <c r="A73696">
        <v>223971</v>
      </c>
      <c r="B73696" s="2">
        <v>44375.598084142395</v>
      </c>
      <c r="C73696">
        <v>298304</v>
      </c>
      <c r="D73696">
        <v>327968</v>
      </c>
      <c r="E73696" s="45">
        <v>16</v>
      </c>
      <c r="F73696" s="44">
        <v>1</v>
      </c>
      <c r="G73696" s="45">
        <v>2</v>
      </c>
      <c r="H73696" s="2">
        <v>44375.681417475731</v>
      </c>
    </row>
    <row r="73697" spans="1:8" x14ac:dyDescent="0.25">
      <c r="A73697">
        <v>223973</v>
      </c>
      <c r="B73697" s="2">
        <v>44375.598488673138</v>
      </c>
      <c r="C73697">
        <v>44348</v>
      </c>
      <c r="D73697">
        <v>137435</v>
      </c>
      <c r="E73697" s="45">
        <v>17</v>
      </c>
      <c r="F73697" s="44">
        <v>1</v>
      </c>
      <c r="G73697" s="45">
        <v>3</v>
      </c>
      <c r="H73697" s="2">
        <v>44375.723488673138</v>
      </c>
    </row>
    <row r="73698" spans="1:8" x14ac:dyDescent="0.25">
      <c r="A73698">
        <v>223974</v>
      </c>
      <c r="B73698" s="2">
        <v>44375.598893203882</v>
      </c>
      <c r="C73698">
        <v>154452</v>
      </c>
      <c r="D73698">
        <v>55183</v>
      </c>
      <c r="E73698" s="45">
        <v>14</v>
      </c>
      <c r="F73698" s="44">
        <v>1</v>
      </c>
      <c r="G73698" s="45">
        <v>0</v>
      </c>
      <c r="H73698" s="2">
        <v>44375.598893203882</v>
      </c>
    </row>
    <row r="73699" spans="1:8" x14ac:dyDescent="0.25">
      <c r="A73699">
        <v>223976</v>
      </c>
      <c r="B73699" s="2">
        <v>44375.600511326862</v>
      </c>
      <c r="C73699">
        <v>173234</v>
      </c>
      <c r="D73699">
        <v>16360</v>
      </c>
      <c r="E73699" s="45">
        <v>14</v>
      </c>
      <c r="F73699" s="44">
        <v>1</v>
      </c>
      <c r="G73699" s="45">
        <v>0</v>
      </c>
      <c r="H73699" s="2">
        <v>44375.600511326862</v>
      </c>
    </row>
    <row r="73700" spans="1:8" x14ac:dyDescent="0.25">
      <c r="A73700">
        <v>223977</v>
      </c>
      <c r="B73700" s="2">
        <v>44375.600511326862</v>
      </c>
      <c r="C73700">
        <v>199089</v>
      </c>
      <c r="D73700">
        <v>347008</v>
      </c>
      <c r="E73700" s="45">
        <v>18</v>
      </c>
      <c r="F73700" s="44">
        <v>1</v>
      </c>
      <c r="G73700" s="45">
        <v>4</v>
      </c>
      <c r="H73700" s="2">
        <v>44375.767177993526</v>
      </c>
    </row>
    <row r="73701" spans="1:8" x14ac:dyDescent="0.25">
      <c r="A73701">
        <v>223981</v>
      </c>
      <c r="B73701" s="2">
        <v>44375.601000000002</v>
      </c>
      <c r="C73701">
        <v>224199</v>
      </c>
      <c r="D73701">
        <v>305103</v>
      </c>
      <c r="E73701" s="45">
        <v>17</v>
      </c>
      <c r="F73701" s="44">
        <v>1</v>
      </c>
      <c r="G73701" s="45">
        <v>3</v>
      </c>
      <c r="H73701" s="2">
        <v>44375.726000000002</v>
      </c>
    </row>
    <row r="73702" spans="1:8" x14ac:dyDescent="0.25">
      <c r="A73702">
        <v>223983</v>
      </c>
      <c r="B73702" s="2">
        <v>44375.601724919092</v>
      </c>
      <c r="C73702">
        <v>274130</v>
      </c>
      <c r="D73702">
        <v>248241</v>
      </c>
      <c r="E73702" s="45">
        <v>17</v>
      </c>
      <c r="F73702" s="44">
        <v>1</v>
      </c>
      <c r="G73702" s="45">
        <v>3</v>
      </c>
      <c r="H73702" s="2">
        <v>44375.726724919092</v>
      </c>
    </row>
    <row r="73703" spans="1:8" x14ac:dyDescent="0.25">
      <c r="A73703">
        <v>223987</v>
      </c>
      <c r="B73703" s="2">
        <v>44375.602533980586</v>
      </c>
      <c r="C73703">
        <v>218216</v>
      </c>
      <c r="D73703">
        <v>264901</v>
      </c>
      <c r="E73703" s="45">
        <v>15</v>
      </c>
      <c r="F73703" s="44">
        <v>1</v>
      </c>
      <c r="G73703" s="45">
        <v>1</v>
      </c>
      <c r="H73703" s="2">
        <v>44375.64420064725</v>
      </c>
    </row>
    <row r="73704" spans="1:8" x14ac:dyDescent="0.25">
      <c r="A73704">
        <v>223989</v>
      </c>
      <c r="B73704" s="2">
        <v>44375.603343042072</v>
      </c>
      <c r="C73704">
        <v>212288</v>
      </c>
      <c r="D73704">
        <v>12149</v>
      </c>
      <c r="E73704" s="45">
        <v>17</v>
      </c>
      <c r="F73704" s="44">
        <v>1</v>
      </c>
      <c r="G73704" s="45">
        <v>3</v>
      </c>
      <c r="H73704" s="2">
        <v>44375.728343042072</v>
      </c>
    </row>
    <row r="73705" spans="1:8" x14ac:dyDescent="0.25">
      <c r="A73705">
        <v>223990</v>
      </c>
      <c r="B73705" s="2">
        <v>44375.604152103566</v>
      </c>
      <c r="C73705">
        <v>124918</v>
      </c>
      <c r="D73705">
        <v>227775</v>
      </c>
      <c r="E73705" s="45">
        <v>15</v>
      </c>
      <c r="F73705" s="44">
        <v>1</v>
      </c>
      <c r="G73705" s="45">
        <v>1</v>
      </c>
      <c r="H73705" s="2">
        <v>44375.64581877023</v>
      </c>
    </row>
    <row r="73706" spans="1:8" x14ac:dyDescent="0.25">
      <c r="A73706">
        <v>223995</v>
      </c>
      <c r="B73706" s="2">
        <v>44375.604556634302</v>
      </c>
      <c r="C73706">
        <v>39536</v>
      </c>
      <c r="D73706">
        <v>389985</v>
      </c>
      <c r="E73706" s="45">
        <v>16</v>
      </c>
      <c r="F73706" s="44">
        <v>1</v>
      </c>
      <c r="G73706" s="45">
        <v>2</v>
      </c>
      <c r="H73706" s="2">
        <v>44375.687889967638</v>
      </c>
    </row>
    <row r="73707" spans="1:8" x14ac:dyDescent="0.25">
      <c r="A73707">
        <v>224000</v>
      </c>
      <c r="B73707" s="2">
        <v>44375.604556634302</v>
      </c>
      <c r="C73707">
        <v>206674</v>
      </c>
      <c r="D73707">
        <v>347008</v>
      </c>
      <c r="E73707" s="45">
        <v>16</v>
      </c>
      <c r="F73707" s="44">
        <v>1</v>
      </c>
      <c r="G73707" s="45">
        <v>2</v>
      </c>
      <c r="H73707" s="2">
        <v>44375.687889967638</v>
      </c>
    </row>
    <row r="73708" spans="1:8" x14ac:dyDescent="0.25">
      <c r="A73708">
        <v>224003</v>
      </c>
      <c r="B73708" s="2">
        <v>44375.605333333333</v>
      </c>
      <c r="C73708">
        <v>258704</v>
      </c>
      <c r="D73708">
        <v>452314</v>
      </c>
      <c r="E73708" s="45">
        <v>15</v>
      </c>
      <c r="F73708" s="44">
        <v>1</v>
      </c>
      <c r="G73708" s="45">
        <v>1</v>
      </c>
      <c r="H73708" s="2">
        <v>44375.646999999997</v>
      </c>
    </row>
    <row r="73709" spans="1:8" x14ac:dyDescent="0.25">
      <c r="A73709">
        <v>224008</v>
      </c>
      <c r="B73709" s="2">
        <v>44375.605365695796</v>
      </c>
      <c r="C73709">
        <v>313436</v>
      </c>
      <c r="D73709">
        <v>387595</v>
      </c>
      <c r="E73709" s="45">
        <v>18</v>
      </c>
      <c r="F73709" s="44">
        <v>1</v>
      </c>
      <c r="G73709" s="45">
        <v>4</v>
      </c>
      <c r="H73709" s="2">
        <v>44375.77203236246</v>
      </c>
    </row>
    <row r="73710" spans="1:8" x14ac:dyDescent="0.25">
      <c r="A73710">
        <v>224011</v>
      </c>
      <c r="B73710" s="2">
        <v>44375.605770226539</v>
      </c>
      <c r="C73710">
        <v>84143</v>
      </c>
      <c r="D73710">
        <v>21760</v>
      </c>
      <c r="E73710" s="45">
        <v>15</v>
      </c>
      <c r="F73710" s="44">
        <v>1</v>
      </c>
      <c r="G73710" s="45">
        <v>1</v>
      </c>
      <c r="H73710" s="2">
        <v>44375.647436893203</v>
      </c>
    </row>
    <row r="73711" spans="1:8" x14ac:dyDescent="0.25">
      <c r="A73711">
        <v>224013</v>
      </c>
      <c r="B73711" s="2">
        <v>44375.607388349519</v>
      </c>
      <c r="C73711">
        <v>49198</v>
      </c>
      <c r="D73711">
        <v>347008</v>
      </c>
      <c r="E73711" s="45">
        <v>15</v>
      </c>
      <c r="F73711" s="44">
        <v>1</v>
      </c>
      <c r="G73711" s="45">
        <v>1</v>
      </c>
      <c r="H73711" s="2">
        <v>44375.649055016183</v>
      </c>
    </row>
    <row r="73712" spans="1:8" x14ac:dyDescent="0.25">
      <c r="A73712">
        <v>224018</v>
      </c>
      <c r="B73712" s="2">
        <v>44375.607792880255</v>
      </c>
      <c r="C73712">
        <v>273144</v>
      </c>
      <c r="D73712">
        <v>439981</v>
      </c>
      <c r="E73712" s="45">
        <v>16</v>
      </c>
      <c r="F73712" s="44">
        <v>1</v>
      </c>
      <c r="G73712" s="45">
        <v>2</v>
      </c>
      <c r="H73712" s="2">
        <v>44375.691126213591</v>
      </c>
    </row>
    <row r="73713" spans="1:8" x14ac:dyDescent="0.25">
      <c r="A73713">
        <v>224021</v>
      </c>
      <c r="B73713" s="2">
        <v>44375.608601941749</v>
      </c>
      <c r="C73713">
        <v>261099</v>
      </c>
      <c r="D73713">
        <v>250679</v>
      </c>
      <c r="E73713" s="45">
        <v>14</v>
      </c>
      <c r="F73713" s="44">
        <v>1</v>
      </c>
      <c r="G73713" s="45">
        <v>0</v>
      </c>
      <c r="H73713" s="2">
        <v>44375.608601941749</v>
      </c>
    </row>
    <row r="73714" spans="1:8" x14ac:dyDescent="0.25">
      <c r="A73714">
        <v>224023</v>
      </c>
      <c r="B73714" s="2">
        <v>44375.609815533979</v>
      </c>
      <c r="C73714">
        <v>281414</v>
      </c>
      <c r="D73714">
        <v>465629</v>
      </c>
      <c r="E73714" s="45">
        <v>17</v>
      </c>
      <c r="F73714" s="44">
        <v>1</v>
      </c>
      <c r="G73714" s="45">
        <v>3</v>
      </c>
      <c r="H73714" s="2">
        <v>44375.734815533979</v>
      </c>
    </row>
    <row r="73715" spans="1:8" x14ac:dyDescent="0.25">
      <c r="A73715">
        <v>224026</v>
      </c>
      <c r="B73715" s="2">
        <v>44375.609815533979</v>
      </c>
      <c r="C73715">
        <v>333773</v>
      </c>
      <c r="D73715">
        <v>233494</v>
      </c>
      <c r="E73715" s="45">
        <v>17</v>
      </c>
      <c r="F73715" s="44">
        <v>1</v>
      </c>
      <c r="G73715" s="45">
        <v>3</v>
      </c>
      <c r="H73715" s="2">
        <v>44375.734815533979</v>
      </c>
    </row>
    <row r="73716" spans="1:8" x14ac:dyDescent="0.25">
      <c r="A73716">
        <v>224029</v>
      </c>
      <c r="B73716" s="2">
        <v>44375.610220064722</v>
      </c>
      <c r="C73716">
        <v>131965</v>
      </c>
      <c r="D73716">
        <v>258219</v>
      </c>
      <c r="E73716" s="45">
        <v>14</v>
      </c>
      <c r="F73716" s="44">
        <v>1</v>
      </c>
      <c r="G73716" s="45">
        <v>0</v>
      </c>
      <c r="H73716" s="2">
        <v>44375.610220064722</v>
      </c>
    </row>
    <row r="73717" spans="1:8" x14ac:dyDescent="0.25">
      <c r="A73717">
        <v>224031</v>
      </c>
      <c r="B73717" s="2">
        <v>44375.610220064729</v>
      </c>
      <c r="C73717">
        <v>211537</v>
      </c>
      <c r="D73717">
        <v>411922</v>
      </c>
      <c r="E73717" s="45">
        <v>18</v>
      </c>
      <c r="F73717" s="44">
        <v>1</v>
      </c>
      <c r="G73717" s="45">
        <v>4</v>
      </c>
      <c r="H73717" s="2">
        <v>44375.776886731393</v>
      </c>
    </row>
    <row r="73718" spans="1:8" x14ac:dyDescent="0.25">
      <c r="A73718">
        <v>224036</v>
      </c>
      <c r="B73718" s="2">
        <v>44375.610624595472</v>
      </c>
      <c r="C73718">
        <v>349472</v>
      </c>
      <c r="D73718">
        <v>180863</v>
      </c>
      <c r="E73718" s="45">
        <v>15</v>
      </c>
      <c r="F73718" s="44">
        <v>1</v>
      </c>
      <c r="G73718" s="45">
        <v>1</v>
      </c>
      <c r="H73718" s="2">
        <v>44375.652291262137</v>
      </c>
    </row>
    <row r="73719" spans="1:8" x14ac:dyDescent="0.25">
      <c r="A73719">
        <v>224037</v>
      </c>
      <c r="B73719" s="2">
        <v>44375.611029126208</v>
      </c>
      <c r="C73719">
        <v>20912</v>
      </c>
      <c r="D73719">
        <v>208822</v>
      </c>
      <c r="E73719" s="45">
        <v>16</v>
      </c>
      <c r="F73719" s="44">
        <v>1</v>
      </c>
      <c r="G73719" s="45">
        <v>2</v>
      </c>
      <c r="H73719" s="2">
        <v>44375.694362459544</v>
      </c>
    </row>
    <row r="73720" spans="1:8" x14ac:dyDescent="0.25">
      <c r="A73720">
        <v>224042</v>
      </c>
      <c r="B73720" s="2">
        <v>44375.611029126208</v>
      </c>
      <c r="C73720">
        <v>39834</v>
      </c>
      <c r="D73720">
        <v>230507</v>
      </c>
      <c r="E73720" s="45">
        <v>16</v>
      </c>
      <c r="F73720" s="44">
        <v>1</v>
      </c>
      <c r="G73720" s="45">
        <v>2</v>
      </c>
      <c r="H73720" s="2">
        <v>44375.694362459544</v>
      </c>
    </row>
    <row r="73721" spans="1:8" x14ac:dyDescent="0.25">
      <c r="A73721">
        <v>224043</v>
      </c>
      <c r="B73721" s="2">
        <v>44375.611029126216</v>
      </c>
      <c r="C73721">
        <v>171244</v>
      </c>
      <c r="D73721">
        <v>88863</v>
      </c>
      <c r="E73721" s="45">
        <v>20</v>
      </c>
      <c r="F73721" s="44">
        <v>1</v>
      </c>
      <c r="G73721" s="45">
        <v>6</v>
      </c>
      <c r="H73721" s="2">
        <v>44375.861029126216</v>
      </c>
    </row>
    <row r="73722" spans="1:8" x14ac:dyDescent="0.25">
      <c r="A73722">
        <v>224048</v>
      </c>
      <c r="B73722" s="2">
        <v>44375.611433656959</v>
      </c>
      <c r="C73722">
        <v>263595</v>
      </c>
      <c r="D73722">
        <v>5151</v>
      </c>
      <c r="E73722" s="45">
        <v>17</v>
      </c>
      <c r="F73722" s="44">
        <v>1</v>
      </c>
      <c r="G73722" s="45">
        <v>3</v>
      </c>
      <c r="H73722" s="2">
        <v>44375.736433656959</v>
      </c>
    </row>
    <row r="73723" spans="1:8" x14ac:dyDescent="0.25">
      <c r="A73723">
        <v>224052</v>
      </c>
      <c r="B73723" s="2">
        <v>44375.612242718445</v>
      </c>
      <c r="C73723">
        <v>47416</v>
      </c>
      <c r="D73723">
        <v>471403</v>
      </c>
      <c r="E73723" s="45">
        <v>15</v>
      </c>
      <c r="F73723" s="44">
        <v>1</v>
      </c>
      <c r="G73723" s="45">
        <v>1</v>
      </c>
      <c r="H73723" s="2">
        <v>44375.65390938511</v>
      </c>
    </row>
    <row r="73724" spans="1:8" x14ac:dyDescent="0.25">
      <c r="A73724">
        <v>224056</v>
      </c>
      <c r="B73724" s="2">
        <v>44375.612647249189</v>
      </c>
      <c r="C73724">
        <v>248043</v>
      </c>
      <c r="D73724">
        <v>264901</v>
      </c>
      <c r="E73724" s="45">
        <v>16</v>
      </c>
      <c r="F73724" s="44">
        <v>1</v>
      </c>
      <c r="G73724" s="45">
        <v>2</v>
      </c>
      <c r="H73724" s="2">
        <v>44375.695980582524</v>
      </c>
    </row>
    <row r="73725" spans="1:8" x14ac:dyDescent="0.25">
      <c r="A73725">
        <v>224059</v>
      </c>
      <c r="B73725" s="2">
        <v>44375.612999999998</v>
      </c>
      <c r="C73725">
        <v>311931</v>
      </c>
      <c r="D73725">
        <v>471403</v>
      </c>
      <c r="E73725" s="45">
        <v>14</v>
      </c>
      <c r="F73725" s="44">
        <v>1</v>
      </c>
      <c r="G73725" s="45">
        <v>0</v>
      </c>
      <c r="H73725" s="2">
        <v>44375.612999999998</v>
      </c>
    </row>
    <row r="73726" spans="1:8" x14ac:dyDescent="0.25">
      <c r="A73726">
        <v>224063</v>
      </c>
      <c r="B73726" s="2">
        <v>44375.613456310683</v>
      </c>
      <c r="C73726">
        <v>215915</v>
      </c>
      <c r="D73726">
        <v>222412</v>
      </c>
      <c r="E73726" s="45">
        <v>18</v>
      </c>
      <c r="F73726" s="44">
        <v>1</v>
      </c>
      <c r="G73726" s="45">
        <v>4</v>
      </c>
      <c r="H73726" s="2">
        <v>44375.780122977347</v>
      </c>
    </row>
    <row r="73727" spans="1:8" x14ac:dyDescent="0.25">
      <c r="A73727">
        <v>224064</v>
      </c>
      <c r="B73727" s="2">
        <v>44375.613860841426</v>
      </c>
      <c r="C73727">
        <v>118584</v>
      </c>
      <c r="D73727">
        <v>241090</v>
      </c>
      <c r="E73727" s="45">
        <v>15</v>
      </c>
      <c r="F73727" s="44">
        <v>1</v>
      </c>
      <c r="G73727" s="45">
        <v>1</v>
      </c>
      <c r="H73727" s="2">
        <v>44375.65552750809</v>
      </c>
    </row>
    <row r="73728" spans="1:8" x14ac:dyDescent="0.25">
      <c r="A73728">
        <v>224066</v>
      </c>
      <c r="B73728" s="2">
        <v>44375.613860841426</v>
      </c>
      <c r="C73728">
        <v>280956</v>
      </c>
      <c r="D73728">
        <v>411922</v>
      </c>
      <c r="E73728" s="45">
        <v>15</v>
      </c>
      <c r="F73728" s="44">
        <v>1</v>
      </c>
      <c r="G73728" s="45">
        <v>1</v>
      </c>
      <c r="H73728" s="2">
        <v>44375.65552750809</v>
      </c>
    </row>
    <row r="73729" spans="1:8" x14ac:dyDescent="0.25">
      <c r="A73729">
        <v>224068</v>
      </c>
      <c r="B73729" s="2">
        <v>44375.616288025893</v>
      </c>
      <c r="C73729">
        <v>122488</v>
      </c>
      <c r="D73729">
        <v>5151</v>
      </c>
      <c r="E73729" s="45">
        <v>17</v>
      </c>
      <c r="F73729" s="44">
        <v>1</v>
      </c>
      <c r="G73729" s="45">
        <v>3</v>
      </c>
      <c r="H73729" s="2">
        <v>44375.741288025893</v>
      </c>
    </row>
    <row r="73730" spans="1:8" x14ac:dyDescent="0.25">
      <c r="A73730">
        <v>224069</v>
      </c>
      <c r="B73730" s="2">
        <v>44375.616288025893</v>
      </c>
      <c r="C73730">
        <v>212311</v>
      </c>
      <c r="D73730">
        <v>411922</v>
      </c>
      <c r="E73730" s="45">
        <v>17</v>
      </c>
      <c r="F73730" s="44">
        <v>1</v>
      </c>
      <c r="G73730" s="45">
        <v>3</v>
      </c>
      <c r="H73730" s="2">
        <v>44375.741288025893</v>
      </c>
    </row>
    <row r="73731" spans="1:8" x14ac:dyDescent="0.25">
      <c r="A73731">
        <v>224074</v>
      </c>
      <c r="B73731" s="2">
        <v>44375.617097087379</v>
      </c>
      <c r="C73731">
        <v>103781</v>
      </c>
      <c r="D73731">
        <v>77124</v>
      </c>
      <c r="E73731" s="45">
        <v>15</v>
      </c>
      <c r="F73731" s="44">
        <v>1</v>
      </c>
      <c r="G73731" s="45">
        <v>1</v>
      </c>
      <c r="H73731" s="2">
        <v>44375.658763754043</v>
      </c>
    </row>
    <row r="73732" spans="1:8" x14ac:dyDescent="0.25">
      <c r="A73732">
        <v>224075</v>
      </c>
      <c r="B73732" s="2">
        <v>44375.617097087379</v>
      </c>
      <c r="C73732">
        <v>128569</v>
      </c>
      <c r="D73732">
        <v>385636</v>
      </c>
      <c r="E73732" s="45">
        <v>15</v>
      </c>
      <c r="F73732" s="44">
        <v>1</v>
      </c>
      <c r="G73732" s="45">
        <v>1</v>
      </c>
      <c r="H73732" s="2">
        <v>44375.658763754043</v>
      </c>
    </row>
    <row r="73733" spans="1:8" x14ac:dyDescent="0.25">
      <c r="A73733">
        <v>224077</v>
      </c>
      <c r="B73733" s="2">
        <v>44375.619119741095</v>
      </c>
      <c r="C73733">
        <v>21730</v>
      </c>
      <c r="D73733">
        <v>68899</v>
      </c>
      <c r="E73733" s="45">
        <v>16</v>
      </c>
      <c r="F73733" s="44">
        <v>1</v>
      </c>
      <c r="G73733" s="45">
        <v>2</v>
      </c>
      <c r="H73733" s="2">
        <v>44375.702453074431</v>
      </c>
    </row>
    <row r="73734" spans="1:8" x14ac:dyDescent="0.25">
      <c r="A73734">
        <v>224078</v>
      </c>
      <c r="B73734" s="2">
        <v>44375.619119741095</v>
      </c>
      <c r="C73734">
        <v>71083</v>
      </c>
      <c r="D73734">
        <v>344328</v>
      </c>
      <c r="E73734" s="45">
        <v>16</v>
      </c>
      <c r="F73734" s="44">
        <v>1</v>
      </c>
      <c r="G73734" s="45">
        <v>2</v>
      </c>
      <c r="H73734" s="2">
        <v>44375.702453074431</v>
      </c>
    </row>
    <row r="73735" spans="1:8" x14ac:dyDescent="0.25">
      <c r="A73735">
        <v>224079</v>
      </c>
      <c r="B73735" s="2">
        <v>44375.619119741095</v>
      </c>
      <c r="C73735">
        <v>230625</v>
      </c>
      <c r="D73735">
        <v>171935</v>
      </c>
      <c r="E73735" s="45">
        <v>16</v>
      </c>
      <c r="F73735" s="44">
        <v>1</v>
      </c>
      <c r="G73735" s="45">
        <v>2</v>
      </c>
      <c r="H73735" s="2">
        <v>44375.702453074431</v>
      </c>
    </row>
    <row r="73736" spans="1:8" x14ac:dyDescent="0.25">
      <c r="A73736">
        <v>224081</v>
      </c>
      <c r="B73736" s="2">
        <v>44375.620333333332</v>
      </c>
      <c r="C73736">
        <v>219269</v>
      </c>
      <c r="D73736">
        <v>397531</v>
      </c>
      <c r="E73736" s="45">
        <v>15</v>
      </c>
      <c r="F73736" s="44">
        <v>1</v>
      </c>
      <c r="G73736" s="45">
        <v>1</v>
      </c>
      <c r="H73736" s="2">
        <v>44375.661999999997</v>
      </c>
    </row>
    <row r="73737" spans="1:8" x14ac:dyDescent="0.25">
      <c r="A73737">
        <v>224083</v>
      </c>
      <c r="B73737" s="2">
        <v>44375.620737864076</v>
      </c>
      <c r="C73737">
        <v>80319</v>
      </c>
      <c r="D73737">
        <v>317329</v>
      </c>
      <c r="E73737" s="45">
        <v>16</v>
      </c>
      <c r="F73737" s="44">
        <v>1</v>
      </c>
      <c r="G73737" s="45">
        <v>2</v>
      </c>
      <c r="H73737" s="2">
        <v>44375.704071197411</v>
      </c>
    </row>
    <row r="73738" spans="1:8" x14ac:dyDescent="0.25">
      <c r="A73738">
        <v>224087</v>
      </c>
      <c r="B73738" s="2">
        <v>44375.621142394819</v>
      </c>
      <c r="C73738">
        <v>13998</v>
      </c>
      <c r="D73738">
        <v>347393</v>
      </c>
      <c r="E73738" s="45">
        <v>17</v>
      </c>
      <c r="F73738" s="44">
        <v>1</v>
      </c>
      <c r="G73738" s="45">
        <v>3</v>
      </c>
      <c r="H73738" s="2">
        <v>44375.746142394819</v>
      </c>
    </row>
    <row r="73739" spans="1:8" x14ac:dyDescent="0.25">
      <c r="A73739">
        <v>224091</v>
      </c>
      <c r="B73739" s="2">
        <v>44375.621142394819</v>
      </c>
      <c r="C73739">
        <v>169958</v>
      </c>
      <c r="D73739">
        <v>182191</v>
      </c>
      <c r="E73739" s="45">
        <v>17</v>
      </c>
      <c r="F73739" s="44">
        <v>1</v>
      </c>
      <c r="G73739" s="45">
        <v>3</v>
      </c>
      <c r="H73739" s="2">
        <v>44375.746142394819</v>
      </c>
    </row>
    <row r="73740" spans="1:8" x14ac:dyDescent="0.25">
      <c r="A73740">
        <v>224092</v>
      </c>
      <c r="B73740" s="2">
        <v>44375.621142394819</v>
      </c>
      <c r="C73740">
        <v>303890</v>
      </c>
      <c r="D73740">
        <v>81226</v>
      </c>
      <c r="E73740" s="45">
        <v>17</v>
      </c>
      <c r="F73740" s="44">
        <v>1</v>
      </c>
      <c r="G73740" s="45">
        <v>3</v>
      </c>
      <c r="H73740" s="2">
        <v>44375.746142394819</v>
      </c>
    </row>
    <row r="73741" spans="1:8" x14ac:dyDescent="0.25">
      <c r="A73741">
        <v>224093</v>
      </c>
      <c r="B73741" s="2">
        <v>44375.621142394819</v>
      </c>
      <c r="C73741">
        <v>328131</v>
      </c>
      <c r="D73741">
        <v>16360</v>
      </c>
      <c r="E73741" s="45">
        <v>17</v>
      </c>
      <c r="F73741" s="44">
        <v>1</v>
      </c>
      <c r="G73741" s="45">
        <v>3</v>
      </c>
      <c r="H73741" s="2">
        <v>44375.746142394819</v>
      </c>
    </row>
    <row r="73742" spans="1:8" x14ac:dyDescent="0.25">
      <c r="A73742">
        <v>224096</v>
      </c>
      <c r="B73742" s="2">
        <v>44375.621951456313</v>
      </c>
      <c r="C73742">
        <v>55213</v>
      </c>
      <c r="D73742">
        <v>310132</v>
      </c>
      <c r="E73742" s="45">
        <v>15</v>
      </c>
      <c r="F73742" s="44">
        <v>1</v>
      </c>
      <c r="G73742" s="45">
        <v>1</v>
      </c>
      <c r="H73742" s="2">
        <v>44375.663618122977</v>
      </c>
    </row>
    <row r="73743" spans="1:8" x14ac:dyDescent="0.25">
      <c r="A73743">
        <v>224101</v>
      </c>
      <c r="B73743" s="2">
        <v>44375.622760517799</v>
      </c>
      <c r="C73743">
        <v>35771</v>
      </c>
      <c r="D73743">
        <v>254768</v>
      </c>
      <c r="E73743" s="45">
        <v>17</v>
      </c>
      <c r="F73743" s="44">
        <v>1</v>
      </c>
      <c r="G73743" s="45">
        <v>3</v>
      </c>
      <c r="H73743" s="2">
        <v>44375.747760517799</v>
      </c>
    </row>
    <row r="73744" spans="1:8" x14ac:dyDescent="0.25">
      <c r="A73744">
        <v>224105</v>
      </c>
      <c r="B73744" s="2">
        <v>44375.623569579293</v>
      </c>
      <c r="C73744">
        <v>310215</v>
      </c>
      <c r="D73744">
        <v>230507</v>
      </c>
      <c r="E73744" s="45">
        <v>15</v>
      </c>
      <c r="F73744" s="44">
        <v>1</v>
      </c>
      <c r="G73744" s="45">
        <v>1</v>
      </c>
      <c r="H73744" s="2">
        <v>44375.665236245957</v>
      </c>
    </row>
    <row r="73745" spans="1:8" x14ac:dyDescent="0.25">
      <c r="A73745">
        <v>224107</v>
      </c>
      <c r="B73745" s="2">
        <v>44375.623666666666</v>
      </c>
      <c r="C73745">
        <v>137764</v>
      </c>
      <c r="D73745">
        <v>158978</v>
      </c>
      <c r="E73745" s="45">
        <v>16</v>
      </c>
      <c r="F73745" s="44">
        <v>1</v>
      </c>
      <c r="G73745" s="45">
        <v>2</v>
      </c>
      <c r="H73745" s="2">
        <v>44375.707000000002</v>
      </c>
    </row>
    <row r="73746" spans="1:8" x14ac:dyDescent="0.25">
      <c r="A73746">
        <v>224109</v>
      </c>
      <c r="B73746" s="2">
        <v>44375.625592233009</v>
      </c>
      <c r="C73746">
        <v>306474</v>
      </c>
      <c r="D73746">
        <v>470762</v>
      </c>
      <c r="E73746" s="45">
        <v>17</v>
      </c>
      <c r="F73746" s="44">
        <v>1</v>
      </c>
      <c r="G73746" s="45">
        <v>2</v>
      </c>
      <c r="H73746" s="2">
        <v>44375.708925566345</v>
      </c>
    </row>
    <row r="73747" spans="1:8" x14ac:dyDescent="0.25">
      <c r="A73747">
        <v>224112</v>
      </c>
      <c r="B73747" s="2">
        <v>44375.626805825246</v>
      </c>
      <c r="C73747">
        <v>310086</v>
      </c>
      <c r="D73747">
        <v>227775</v>
      </c>
      <c r="E73747" s="45">
        <v>16</v>
      </c>
      <c r="F73747" s="44">
        <v>1</v>
      </c>
      <c r="G73747" s="45">
        <v>1</v>
      </c>
      <c r="H73747" s="2">
        <v>44375.668472491911</v>
      </c>
    </row>
    <row r="73748" spans="1:8" x14ac:dyDescent="0.25">
      <c r="A73748">
        <v>224117</v>
      </c>
      <c r="B73748" s="2">
        <v>44375.627999999997</v>
      </c>
      <c r="C73748">
        <v>278151</v>
      </c>
      <c r="D73748">
        <v>217307</v>
      </c>
      <c r="E73748" s="45">
        <v>18</v>
      </c>
      <c r="F73748" s="44">
        <v>1</v>
      </c>
      <c r="G73748" s="45">
        <v>3</v>
      </c>
      <c r="H73748" s="2">
        <v>44375.752999999997</v>
      </c>
    </row>
    <row r="73749" spans="1:8" x14ac:dyDescent="0.25">
      <c r="A73749">
        <v>224118</v>
      </c>
      <c r="B73749" s="2">
        <v>44375.628423948219</v>
      </c>
      <c r="C73749">
        <v>243248</v>
      </c>
      <c r="D73749">
        <v>419338</v>
      </c>
      <c r="E73749" s="45">
        <v>16</v>
      </c>
      <c r="F73749" s="44">
        <v>1</v>
      </c>
      <c r="G73749" s="45">
        <v>1</v>
      </c>
      <c r="H73749" s="2">
        <v>44375.670090614884</v>
      </c>
    </row>
    <row r="73750" spans="1:8" x14ac:dyDescent="0.25">
      <c r="A73750">
        <v>224119</v>
      </c>
      <c r="B73750" s="2">
        <v>44375.629233009706</v>
      </c>
      <c r="C73750">
        <v>262451</v>
      </c>
      <c r="D73750">
        <v>439981</v>
      </c>
      <c r="E73750" s="45">
        <v>18</v>
      </c>
      <c r="F73750" s="44">
        <v>1</v>
      </c>
      <c r="G73750" s="45">
        <v>3</v>
      </c>
      <c r="H73750" s="2">
        <v>44375.754233009706</v>
      </c>
    </row>
    <row r="73751" spans="1:8" x14ac:dyDescent="0.25">
      <c r="A73751">
        <v>224122</v>
      </c>
      <c r="B73751" s="2">
        <v>44375.629233009706</v>
      </c>
      <c r="C73751">
        <v>273706</v>
      </c>
      <c r="D73751">
        <v>184941</v>
      </c>
      <c r="E73751" s="45">
        <v>18</v>
      </c>
      <c r="F73751" s="44">
        <v>1</v>
      </c>
      <c r="G73751" s="45">
        <v>3</v>
      </c>
      <c r="H73751" s="2">
        <v>44375.754233009706</v>
      </c>
    </row>
    <row r="73752" spans="1:8" x14ac:dyDescent="0.25">
      <c r="A73752">
        <v>224124</v>
      </c>
      <c r="B73752" s="2">
        <v>44375.6300420712</v>
      </c>
      <c r="C73752">
        <v>23508</v>
      </c>
      <c r="D73752">
        <v>191893</v>
      </c>
      <c r="E73752" s="45">
        <v>16</v>
      </c>
      <c r="F73752" s="44">
        <v>1</v>
      </c>
      <c r="G73752" s="45">
        <v>1</v>
      </c>
      <c r="H73752" s="2">
        <v>44375.671708737864</v>
      </c>
    </row>
    <row r="73753" spans="1:8" x14ac:dyDescent="0.25">
      <c r="A73753">
        <v>224128</v>
      </c>
      <c r="B73753" s="2">
        <v>44375.6300420712</v>
      </c>
      <c r="C73753">
        <v>288149</v>
      </c>
      <c r="D73753">
        <v>21760</v>
      </c>
      <c r="E73753" s="45">
        <v>16</v>
      </c>
      <c r="F73753" s="44">
        <v>1</v>
      </c>
      <c r="G73753" s="45">
        <v>1</v>
      </c>
      <c r="H73753" s="2">
        <v>44375.671708737864</v>
      </c>
    </row>
    <row r="73754" spans="1:8" x14ac:dyDescent="0.25">
      <c r="A73754">
        <v>224132</v>
      </c>
      <c r="B73754" s="2">
        <v>44375.6300420712</v>
      </c>
      <c r="C73754">
        <v>324127</v>
      </c>
      <c r="D73754">
        <v>351192</v>
      </c>
      <c r="E73754" s="45">
        <v>16</v>
      </c>
      <c r="F73754" s="44">
        <v>1</v>
      </c>
      <c r="G73754" s="45">
        <v>1</v>
      </c>
      <c r="H73754" s="2">
        <v>44375.671708737864</v>
      </c>
    </row>
    <row r="73755" spans="1:8" x14ac:dyDescent="0.25">
      <c r="A73755">
        <v>224137</v>
      </c>
      <c r="B73755" s="2">
        <v>44375.630446601943</v>
      </c>
      <c r="C73755">
        <v>108493</v>
      </c>
      <c r="D73755">
        <v>206501</v>
      </c>
      <c r="E73755" s="45">
        <v>17</v>
      </c>
      <c r="F73755" s="44">
        <v>1</v>
      </c>
      <c r="G73755" s="45">
        <v>2</v>
      </c>
      <c r="H73755" s="2">
        <v>44375.713779935279</v>
      </c>
    </row>
    <row r="73756" spans="1:8" x14ac:dyDescent="0.25">
      <c r="A73756">
        <v>224140</v>
      </c>
      <c r="B73756" s="2">
        <v>44375.630446601943</v>
      </c>
      <c r="C73756">
        <v>251588</v>
      </c>
      <c r="D73756">
        <v>42035</v>
      </c>
      <c r="E73756" s="45">
        <v>17</v>
      </c>
      <c r="F73756" s="44">
        <v>1</v>
      </c>
      <c r="G73756" s="45">
        <v>2</v>
      </c>
      <c r="H73756" s="2">
        <v>44375.713779935279</v>
      </c>
    </row>
    <row r="73757" spans="1:8" x14ac:dyDescent="0.25">
      <c r="A73757">
        <v>224144</v>
      </c>
      <c r="B73757" s="2">
        <v>44375.632064724916</v>
      </c>
      <c r="C73757">
        <v>108271</v>
      </c>
      <c r="D73757">
        <v>273920</v>
      </c>
      <c r="E73757" s="45">
        <v>17</v>
      </c>
      <c r="F73757" s="44">
        <v>1</v>
      </c>
      <c r="G73757" s="45">
        <v>2</v>
      </c>
      <c r="H73757" s="2">
        <v>44375.715398058252</v>
      </c>
    </row>
    <row r="73758" spans="1:8" x14ac:dyDescent="0.25">
      <c r="A73758">
        <v>224145</v>
      </c>
      <c r="B73758" s="2">
        <v>44375.632064724916</v>
      </c>
      <c r="C73758">
        <v>130933</v>
      </c>
      <c r="D73758">
        <v>158978</v>
      </c>
      <c r="E73758" s="45">
        <v>17</v>
      </c>
      <c r="F73758" s="44">
        <v>1</v>
      </c>
      <c r="G73758" s="45">
        <v>2</v>
      </c>
      <c r="H73758" s="2">
        <v>44375.715398058252</v>
      </c>
    </row>
    <row r="73759" spans="1:8" x14ac:dyDescent="0.25">
      <c r="A73759">
        <v>224150</v>
      </c>
      <c r="B73759" s="2">
        <v>44375.632064724916</v>
      </c>
      <c r="C73759">
        <v>258966</v>
      </c>
      <c r="D73759">
        <v>111368</v>
      </c>
      <c r="E73759" s="45">
        <v>17</v>
      </c>
      <c r="F73759" s="44">
        <v>1</v>
      </c>
      <c r="G73759" s="45">
        <v>2</v>
      </c>
      <c r="H73759" s="2">
        <v>44375.715398058252</v>
      </c>
    </row>
    <row r="73760" spans="1:8" x14ac:dyDescent="0.25">
      <c r="A73760">
        <v>224152</v>
      </c>
      <c r="B73760" s="2">
        <v>44375.632064724916</v>
      </c>
      <c r="C73760">
        <v>286364</v>
      </c>
      <c r="D73760">
        <v>351192</v>
      </c>
      <c r="E73760" s="45">
        <v>17</v>
      </c>
      <c r="F73760" s="44">
        <v>1</v>
      </c>
      <c r="G73760" s="45">
        <v>2</v>
      </c>
      <c r="H73760" s="2">
        <v>44375.715398058252</v>
      </c>
    </row>
    <row r="73761" spans="1:8" x14ac:dyDescent="0.25">
      <c r="A73761">
        <v>224154</v>
      </c>
      <c r="B73761" s="2">
        <v>44375.632333333335</v>
      </c>
      <c r="C73761">
        <v>205504</v>
      </c>
      <c r="D73761">
        <v>192331</v>
      </c>
      <c r="E73761" s="45">
        <v>16</v>
      </c>
      <c r="F73761" s="44">
        <v>1</v>
      </c>
      <c r="G73761" s="45">
        <v>1</v>
      </c>
      <c r="H73761" s="2">
        <v>44375.673999999999</v>
      </c>
    </row>
    <row r="73762" spans="1:8" x14ac:dyDescent="0.25">
      <c r="A73762">
        <v>224157</v>
      </c>
      <c r="B73762" s="2">
        <v>44375.63287378641</v>
      </c>
      <c r="C73762">
        <v>216684</v>
      </c>
      <c r="D73762">
        <v>37644</v>
      </c>
      <c r="E73762" s="45">
        <v>19</v>
      </c>
      <c r="F73762" s="44">
        <v>1</v>
      </c>
      <c r="G73762" s="45">
        <v>4</v>
      </c>
      <c r="H73762" s="2">
        <v>44375.799540453074</v>
      </c>
    </row>
    <row r="73763" spans="1:8" x14ac:dyDescent="0.25">
      <c r="A73763">
        <v>224158</v>
      </c>
      <c r="B73763" s="2">
        <v>44375.633278317153</v>
      </c>
      <c r="C73763">
        <v>329210</v>
      </c>
      <c r="D73763">
        <v>343712</v>
      </c>
      <c r="E73763" s="45">
        <v>20</v>
      </c>
      <c r="F73763" s="44">
        <v>1</v>
      </c>
      <c r="G73763" s="45">
        <v>5</v>
      </c>
      <c r="H73763" s="2">
        <v>44375.841611650489</v>
      </c>
    </row>
    <row r="73764" spans="1:8" x14ac:dyDescent="0.25">
      <c r="A73764">
        <v>224159</v>
      </c>
      <c r="B73764" s="2">
        <v>44375.633682847896</v>
      </c>
      <c r="C73764">
        <v>108291</v>
      </c>
      <c r="D73764">
        <v>238134</v>
      </c>
      <c r="E73764" s="45">
        <v>17</v>
      </c>
      <c r="F73764" s="44">
        <v>1</v>
      </c>
      <c r="G73764" s="45">
        <v>2</v>
      </c>
      <c r="H73764" s="2">
        <v>44375.717016181232</v>
      </c>
    </row>
    <row r="73765" spans="1:8" x14ac:dyDescent="0.25">
      <c r="A73765">
        <v>224164</v>
      </c>
      <c r="B73765" s="2">
        <v>44375.633682847896</v>
      </c>
      <c r="C73765">
        <v>184047</v>
      </c>
      <c r="D73765">
        <v>265382</v>
      </c>
      <c r="E73765" s="45">
        <v>17</v>
      </c>
      <c r="F73765" s="44">
        <v>1</v>
      </c>
      <c r="G73765" s="45">
        <v>2</v>
      </c>
      <c r="H73765" s="2">
        <v>44375.717016181232</v>
      </c>
    </row>
    <row r="73766" spans="1:8" x14ac:dyDescent="0.25">
      <c r="A73766">
        <v>224169</v>
      </c>
      <c r="B73766" s="2">
        <v>44375.634087378639</v>
      </c>
      <c r="C73766">
        <v>220982</v>
      </c>
      <c r="D73766">
        <v>98704</v>
      </c>
      <c r="E73766" s="45">
        <v>18</v>
      </c>
      <c r="F73766" s="44">
        <v>1</v>
      </c>
      <c r="G73766" s="45">
        <v>3</v>
      </c>
      <c r="H73766" s="2">
        <v>44375.759087378639</v>
      </c>
    </row>
    <row r="73767" spans="1:8" x14ac:dyDescent="0.25">
      <c r="A73767">
        <v>224171</v>
      </c>
      <c r="B73767" s="2">
        <v>44375.634087378639</v>
      </c>
      <c r="C73767">
        <v>308496</v>
      </c>
      <c r="D73767">
        <v>253125</v>
      </c>
      <c r="E73767" s="45">
        <v>18</v>
      </c>
      <c r="F73767" s="44">
        <v>1</v>
      </c>
      <c r="G73767" s="45">
        <v>3</v>
      </c>
      <c r="H73767" s="2">
        <v>44375.759087378639</v>
      </c>
    </row>
    <row r="73768" spans="1:8" x14ac:dyDescent="0.25">
      <c r="A73768">
        <v>224175</v>
      </c>
      <c r="B73768" s="2">
        <v>44375.635300970869</v>
      </c>
      <c r="C73768">
        <v>104180</v>
      </c>
      <c r="D73768">
        <v>351192</v>
      </c>
      <c r="E73768" s="45">
        <v>17</v>
      </c>
      <c r="F73768" s="44">
        <v>1</v>
      </c>
      <c r="G73768" s="45">
        <v>2</v>
      </c>
      <c r="H73768" s="2">
        <v>44375.718634304205</v>
      </c>
    </row>
    <row r="73769" spans="1:8" x14ac:dyDescent="0.25">
      <c r="A73769">
        <v>224176</v>
      </c>
      <c r="B73769" s="2">
        <v>44375.636514563106</v>
      </c>
      <c r="C73769">
        <v>94031</v>
      </c>
      <c r="D73769">
        <v>328371</v>
      </c>
      <c r="E73769" s="45">
        <v>16</v>
      </c>
      <c r="F73769" s="44">
        <v>1</v>
      </c>
      <c r="G73769" s="45">
        <v>1</v>
      </c>
      <c r="H73769" s="2">
        <v>44375.67818122977</v>
      </c>
    </row>
    <row r="73770" spans="1:8" x14ac:dyDescent="0.25">
      <c r="A73770">
        <v>224181</v>
      </c>
      <c r="B73770" s="2">
        <v>44375.636919093849</v>
      </c>
      <c r="C73770">
        <v>210777</v>
      </c>
      <c r="D73770">
        <v>230507</v>
      </c>
      <c r="E73770" s="45">
        <v>17</v>
      </c>
      <c r="F73770" s="44">
        <v>1</v>
      </c>
      <c r="G73770" s="45">
        <v>2</v>
      </c>
      <c r="H73770" s="2">
        <v>44375.720252427185</v>
      </c>
    </row>
    <row r="73771" spans="1:8" x14ac:dyDescent="0.25">
      <c r="A73771">
        <v>224186</v>
      </c>
      <c r="B73771" s="2">
        <v>44375.636919093849</v>
      </c>
      <c r="C73771">
        <v>313292</v>
      </c>
      <c r="D73771">
        <v>313721</v>
      </c>
      <c r="E73771" s="45">
        <v>17</v>
      </c>
      <c r="F73771" s="44">
        <v>1</v>
      </c>
      <c r="G73771" s="45">
        <v>2</v>
      </c>
      <c r="H73771" s="2">
        <v>44375.720252427185</v>
      </c>
    </row>
    <row r="73772" spans="1:8" x14ac:dyDescent="0.25">
      <c r="A73772">
        <v>224189</v>
      </c>
      <c r="B73772" s="2">
        <v>44375.638941747573</v>
      </c>
      <c r="C73772">
        <v>324574</v>
      </c>
      <c r="D73772">
        <v>333889</v>
      </c>
      <c r="E73772" s="45">
        <v>18</v>
      </c>
      <c r="F73772" s="44">
        <v>1</v>
      </c>
      <c r="G73772" s="45">
        <v>3</v>
      </c>
      <c r="H73772" s="2">
        <v>44375.763941747573</v>
      </c>
    </row>
    <row r="73773" spans="1:8" x14ac:dyDescent="0.25">
      <c r="A73773">
        <v>224194</v>
      </c>
      <c r="B73773" s="2">
        <v>44375.640964401297</v>
      </c>
      <c r="C73773">
        <v>56836</v>
      </c>
      <c r="D73773">
        <v>250247</v>
      </c>
      <c r="E73773" s="45">
        <v>15</v>
      </c>
      <c r="F73773" s="44">
        <v>1</v>
      </c>
      <c r="G73773" s="45">
        <v>0</v>
      </c>
      <c r="H73773" s="2">
        <v>44375.640964401297</v>
      </c>
    </row>
    <row r="73774" spans="1:8" x14ac:dyDescent="0.25">
      <c r="A73774">
        <v>224199</v>
      </c>
      <c r="B73774" s="2">
        <v>44375.64136893204</v>
      </c>
      <c r="C73774">
        <v>164398</v>
      </c>
      <c r="D73774">
        <v>416554</v>
      </c>
      <c r="E73774" s="45">
        <v>20</v>
      </c>
      <c r="F73774" s="44">
        <v>1</v>
      </c>
      <c r="G73774" s="45">
        <v>5</v>
      </c>
      <c r="H73774" s="2">
        <v>44375.849702265376</v>
      </c>
    </row>
    <row r="73775" spans="1:8" x14ac:dyDescent="0.25">
      <c r="A73775">
        <v>224204</v>
      </c>
      <c r="B73775" s="2">
        <v>44375.64136893204</v>
      </c>
      <c r="C73775">
        <v>331396</v>
      </c>
      <c r="D73775">
        <v>114753</v>
      </c>
      <c r="E73775" s="45">
        <v>16</v>
      </c>
      <c r="F73775" s="44">
        <v>1</v>
      </c>
      <c r="G73775" s="45">
        <v>1</v>
      </c>
      <c r="H73775" s="2">
        <v>44375.683035598704</v>
      </c>
    </row>
    <row r="73776" spans="1:8" x14ac:dyDescent="0.25">
      <c r="A73776">
        <v>224207</v>
      </c>
      <c r="B73776" s="2">
        <v>44375.641773462783</v>
      </c>
      <c r="C73776">
        <v>282444</v>
      </c>
      <c r="D73776">
        <v>244365</v>
      </c>
      <c r="E73776" s="45">
        <v>17</v>
      </c>
      <c r="F73776" s="44">
        <v>1</v>
      </c>
      <c r="G73776" s="45">
        <v>2</v>
      </c>
      <c r="H73776" s="2">
        <v>44375.725106796119</v>
      </c>
    </row>
    <row r="73777" spans="1:8" x14ac:dyDescent="0.25">
      <c r="A73777">
        <v>224212</v>
      </c>
      <c r="B73777" s="2">
        <v>44375.642177993526</v>
      </c>
      <c r="C73777">
        <v>298869</v>
      </c>
      <c r="D73777">
        <v>157871</v>
      </c>
      <c r="E73777" s="45">
        <v>18</v>
      </c>
      <c r="F73777" s="44">
        <v>1</v>
      </c>
      <c r="G73777" s="45">
        <v>3</v>
      </c>
      <c r="H73777" s="2">
        <v>44375.767177993526</v>
      </c>
    </row>
    <row r="73778" spans="1:8" x14ac:dyDescent="0.25">
      <c r="A73778">
        <v>224216</v>
      </c>
      <c r="B73778" s="2">
        <v>44375.642582524277</v>
      </c>
      <c r="C73778">
        <v>184874</v>
      </c>
      <c r="D73778">
        <v>351192</v>
      </c>
      <c r="E73778" s="45">
        <v>19</v>
      </c>
      <c r="F73778" s="44">
        <v>1</v>
      </c>
      <c r="G73778" s="45">
        <v>4</v>
      </c>
      <c r="H73778" s="2">
        <v>44375.809249190941</v>
      </c>
    </row>
    <row r="73779" spans="1:8" x14ac:dyDescent="0.25">
      <c r="A73779">
        <v>224217</v>
      </c>
      <c r="B73779" s="2">
        <v>44375.64298705502</v>
      </c>
      <c r="C73779">
        <v>187023</v>
      </c>
      <c r="D73779">
        <v>388561</v>
      </c>
      <c r="E73779" s="45">
        <v>16</v>
      </c>
      <c r="F73779" s="44">
        <v>1</v>
      </c>
      <c r="G73779" s="45">
        <v>1</v>
      </c>
      <c r="H73779" s="2">
        <v>44375.684653721684</v>
      </c>
    </row>
    <row r="73780" spans="1:8" x14ac:dyDescent="0.25">
      <c r="A73780">
        <v>224220</v>
      </c>
      <c r="B73780" s="2">
        <v>44375.64541423948</v>
      </c>
      <c r="C73780">
        <v>288437</v>
      </c>
      <c r="D73780">
        <v>250679</v>
      </c>
      <c r="E73780" s="45">
        <v>18</v>
      </c>
      <c r="F73780" s="44">
        <v>1</v>
      </c>
      <c r="G73780" s="45">
        <v>3</v>
      </c>
      <c r="H73780" s="2">
        <v>44375.77041423948</v>
      </c>
    </row>
    <row r="73781" spans="1:8" x14ac:dyDescent="0.25">
      <c r="A73781">
        <v>224225</v>
      </c>
      <c r="B73781" s="2">
        <v>44375.646627831709</v>
      </c>
      <c r="C73781">
        <v>244982</v>
      </c>
      <c r="D73781">
        <v>250679</v>
      </c>
      <c r="E73781" s="45">
        <v>17</v>
      </c>
      <c r="F73781" s="44">
        <v>1</v>
      </c>
      <c r="G73781" s="45">
        <v>2</v>
      </c>
      <c r="H73781" s="2">
        <v>44375.729961165045</v>
      </c>
    </row>
    <row r="73782" spans="1:8" x14ac:dyDescent="0.25">
      <c r="A73782">
        <v>224226</v>
      </c>
      <c r="B73782" s="2">
        <v>44375.64703236246</v>
      </c>
      <c r="C73782">
        <v>34362</v>
      </c>
      <c r="D73782">
        <v>389689</v>
      </c>
      <c r="E73782" s="45">
        <v>18</v>
      </c>
      <c r="F73782" s="44">
        <v>1</v>
      </c>
      <c r="G73782" s="45">
        <v>3</v>
      </c>
      <c r="H73782" s="2">
        <v>44375.77203236246</v>
      </c>
    </row>
    <row r="73783" spans="1:8" x14ac:dyDescent="0.25">
      <c r="A73783">
        <v>224229</v>
      </c>
      <c r="B73783" s="2">
        <v>44375.647436893203</v>
      </c>
      <c r="C73783">
        <v>102318</v>
      </c>
      <c r="D73783">
        <v>347393</v>
      </c>
      <c r="E73783" s="45">
        <v>15</v>
      </c>
      <c r="F73783" s="44">
        <v>1</v>
      </c>
      <c r="G73783" s="45">
        <v>0</v>
      </c>
      <c r="H73783" s="2">
        <v>44375.647436893203</v>
      </c>
    </row>
    <row r="73784" spans="1:8" x14ac:dyDescent="0.25">
      <c r="A73784">
        <v>224231</v>
      </c>
      <c r="B73784" s="2">
        <v>44375.647436893203</v>
      </c>
      <c r="C73784">
        <v>142431</v>
      </c>
      <c r="D73784">
        <v>118549</v>
      </c>
      <c r="E73784" s="45">
        <v>15</v>
      </c>
      <c r="F73784" s="44">
        <v>1</v>
      </c>
      <c r="G73784" s="45">
        <v>0</v>
      </c>
      <c r="H73784" s="2">
        <v>44375.647436893203</v>
      </c>
    </row>
    <row r="73785" spans="1:8" x14ac:dyDescent="0.25">
      <c r="A73785">
        <v>224232</v>
      </c>
      <c r="B73785" s="2">
        <v>44375.647841423954</v>
      </c>
      <c r="C73785">
        <v>200505</v>
      </c>
      <c r="D73785">
        <v>162939</v>
      </c>
      <c r="E73785" s="45">
        <v>16</v>
      </c>
      <c r="F73785" s="44">
        <v>1</v>
      </c>
      <c r="G73785" s="45">
        <v>1</v>
      </c>
      <c r="H73785" s="2">
        <v>44375.689508090618</v>
      </c>
    </row>
    <row r="73786" spans="1:8" x14ac:dyDescent="0.25">
      <c r="A73786">
        <v>224236</v>
      </c>
      <c r="B73786" s="2">
        <v>44375.64824595469</v>
      </c>
      <c r="C73786">
        <v>296494</v>
      </c>
      <c r="D73786">
        <v>414410</v>
      </c>
      <c r="E73786" s="45">
        <v>17</v>
      </c>
      <c r="F73786" s="44">
        <v>1</v>
      </c>
      <c r="G73786" s="45">
        <v>2</v>
      </c>
      <c r="H73786" s="2">
        <v>44375.731579288025</v>
      </c>
    </row>
    <row r="73787" spans="1:8" x14ac:dyDescent="0.25">
      <c r="A73787">
        <v>224240</v>
      </c>
      <c r="B73787" s="2">
        <v>44375.64986407767</v>
      </c>
      <c r="C73787">
        <v>80030</v>
      </c>
      <c r="D73787">
        <v>158978</v>
      </c>
      <c r="E73787" s="45">
        <v>17</v>
      </c>
      <c r="F73787" s="44">
        <v>1</v>
      </c>
      <c r="G73787" s="45">
        <v>2</v>
      </c>
      <c r="H73787" s="2">
        <v>44375.733197411006</v>
      </c>
    </row>
    <row r="73788" spans="1:8" x14ac:dyDescent="0.25">
      <c r="A73788">
        <v>224243</v>
      </c>
      <c r="B73788" s="2">
        <v>44375.721466019415</v>
      </c>
      <c r="C73788">
        <v>249124</v>
      </c>
      <c r="D73788">
        <v>5151</v>
      </c>
      <c r="E73788" s="45">
        <v>20</v>
      </c>
      <c r="F73788" s="44">
        <v>1</v>
      </c>
      <c r="G73788" s="45">
        <v>3</v>
      </c>
      <c r="H73788" s="2">
        <v>44375.846466019415</v>
      </c>
    </row>
    <row r="73789" spans="1:8" x14ac:dyDescent="0.25">
      <c r="A73789">
        <v>224248</v>
      </c>
      <c r="B73789" s="2">
        <v>44375.721466019415</v>
      </c>
      <c r="C73789">
        <v>293943</v>
      </c>
      <c r="D73789">
        <v>97294</v>
      </c>
      <c r="E73789" s="45">
        <v>20</v>
      </c>
      <c r="F73789" s="44">
        <v>1</v>
      </c>
      <c r="G73789" s="45">
        <v>3</v>
      </c>
      <c r="H73789" s="2">
        <v>44375.846466019415</v>
      </c>
    </row>
    <row r="73790" spans="1:8" x14ac:dyDescent="0.25">
      <c r="A73790">
        <v>224250</v>
      </c>
      <c r="B73790" s="2">
        <v>44375.722275080909</v>
      </c>
      <c r="C73790">
        <v>81732</v>
      </c>
      <c r="D73790">
        <v>21407</v>
      </c>
      <c r="E73790" s="45">
        <v>18</v>
      </c>
      <c r="F73790" s="44">
        <v>1</v>
      </c>
      <c r="G73790" s="45">
        <v>1</v>
      </c>
      <c r="H73790" s="2">
        <v>44375.763941747573</v>
      </c>
    </row>
    <row r="73791" spans="1:8" x14ac:dyDescent="0.25">
      <c r="A73791">
        <v>224255</v>
      </c>
      <c r="B73791" s="2">
        <v>44375.722275080909</v>
      </c>
      <c r="C73791">
        <v>285703</v>
      </c>
      <c r="D73791">
        <v>81226</v>
      </c>
      <c r="E73791" s="45">
        <v>18</v>
      </c>
      <c r="F73791" s="44">
        <v>1</v>
      </c>
      <c r="G73791" s="45">
        <v>1</v>
      </c>
      <c r="H73791" s="2">
        <v>44375.763941747573</v>
      </c>
    </row>
    <row r="73792" spans="1:8" x14ac:dyDescent="0.25">
      <c r="A73792">
        <v>224257</v>
      </c>
      <c r="B73792" s="2">
        <v>44375.722666666661</v>
      </c>
      <c r="C73792">
        <v>160437</v>
      </c>
      <c r="D73792">
        <v>157711</v>
      </c>
      <c r="E73792" s="45">
        <v>19</v>
      </c>
      <c r="F73792" s="44">
        <v>1</v>
      </c>
      <c r="G73792" s="45">
        <v>2</v>
      </c>
      <c r="H73792" s="2">
        <v>44375.805999999997</v>
      </c>
    </row>
    <row r="73793" spans="1:8" x14ac:dyDescent="0.25">
      <c r="A73793">
        <v>224261</v>
      </c>
      <c r="B73793" s="2">
        <v>44375.723488673138</v>
      </c>
      <c r="C73793">
        <v>42150</v>
      </c>
      <c r="D73793">
        <v>4316</v>
      </c>
      <c r="E73793" s="45">
        <v>21</v>
      </c>
      <c r="F73793" s="44">
        <v>1</v>
      </c>
      <c r="G73793" s="45">
        <v>4</v>
      </c>
      <c r="H73793" s="2">
        <v>44375.890155339803</v>
      </c>
    </row>
    <row r="73794" spans="1:8" x14ac:dyDescent="0.25">
      <c r="A73794">
        <v>224265</v>
      </c>
      <c r="B73794" s="2">
        <v>44375.723893203889</v>
      </c>
      <c r="C73794">
        <v>69973</v>
      </c>
      <c r="D73794">
        <v>353059</v>
      </c>
      <c r="E73794" s="45">
        <v>18</v>
      </c>
      <c r="F73794" s="44">
        <v>1</v>
      </c>
      <c r="G73794" s="45">
        <v>1</v>
      </c>
      <c r="H73794" s="2">
        <v>44375.765559870553</v>
      </c>
    </row>
    <row r="73795" spans="1:8" x14ac:dyDescent="0.25">
      <c r="A73795">
        <v>224266</v>
      </c>
      <c r="B73795" s="2">
        <v>44375.724702265376</v>
      </c>
      <c r="C73795">
        <v>218009</v>
      </c>
      <c r="D73795">
        <v>333426</v>
      </c>
      <c r="E73795" s="45">
        <v>20</v>
      </c>
      <c r="F73795" s="44">
        <v>1</v>
      </c>
      <c r="G73795" s="45">
        <v>3</v>
      </c>
      <c r="H73795" s="2">
        <v>44375.849702265376</v>
      </c>
    </row>
    <row r="73796" spans="1:8" x14ac:dyDescent="0.25">
      <c r="A73796">
        <v>224270</v>
      </c>
      <c r="B73796" s="2">
        <v>44375.725106796119</v>
      </c>
      <c r="C73796">
        <v>300682</v>
      </c>
      <c r="D73796">
        <v>477565</v>
      </c>
      <c r="E73796" s="45">
        <v>21</v>
      </c>
      <c r="F73796" s="44">
        <v>1</v>
      </c>
      <c r="G73796" s="45">
        <v>4</v>
      </c>
      <c r="H73796" s="2">
        <v>44375.891773462783</v>
      </c>
    </row>
    <row r="73797" spans="1:8" x14ac:dyDescent="0.25">
      <c r="A73797">
        <v>224272</v>
      </c>
      <c r="B73797" s="2">
        <v>44375.725106796119</v>
      </c>
      <c r="C73797">
        <v>329236</v>
      </c>
      <c r="D73797">
        <v>88863</v>
      </c>
      <c r="E73797" s="45">
        <v>21</v>
      </c>
      <c r="F73797" s="44">
        <v>1</v>
      </c>
      <c r="G73797" s="45">
        <v>4</v>
      </c>
      <c r="H73797" s="2">
        <v>44375.891773462783</v>
      </c>
    </row>
    <row r="73798" spans="1:8" x14ac:dyDescent="0.25">
      <c r="A73798">
        <v>224275</v>
      </c>
      <c r="B73798" s="2">
        <v>44375.725915857605</v>
      </c>
      <c r="C73798">
        <v>324791</v>
      </c>
      <c r="D73798">
        <v>230507</v>
      </c>
      <c r="E73798" s="45">
        <v>19</v>
      </c>
      <c r="F73798" s="44">
        <v>1</v>
      </c>
      <c r="G73798" s="45">
        <v>2</v>
      </c>
      <c r="H73798" s="2">
        <v>44375.809249190941</v>
      </c>
    </row>
    <row r="73799" spans="1:8" x14ac:dyDescent="0.25">
      <c r="A73799">
        <v>224277</v>
      </c>
      <c r="B73799" s="2">
        <v>44375.727129449842</v>
      </c>
      <c r="C73799">
        <v>253426</v>
      </c>
      <c r="D73799">
        <v>351192</v>
      </c>
      <c r="E73799" s="45">
        <v>18</v>
      </c>
      <c r="F73799" s="44">
        <v>1</v>
      </c>
      <c r="G73799" s="45">
        <v>1</v>
      </c>
      <c r="H73799" s="2">
        <v>44375.768796116507</v>
      </c>
    </row>
    <row r="73800" spans="1:8" x14ac:dyDescent="0.25">
      <c r="A73800">
        <v>224279</v>
      </c>
      <c r="B73800" s="2">
        <v>44375.728343042072</v>
      </c>
      <c r="C73800">
        <v>168512</v>
      </c>
      <c r="D73800">
        <v>230507</v>
      </c>
      <c r="E73800" s="45">
        <v>21</v>
      </c>
      <c r="F73800" s="44">
        <v>1</v>
      </c>
      <c r="G73800" s="45">
        <v>4</v>
      </c>
      <c r="H73800" s="2">
        <v>44375.895009708736</v>
      </c>
    </row>
    <row r="73801" spans="1:8" x14ac:dyDescent="0.25">
      <c r="A73801">
        <v>224281</v>
      </c>
      <c r="B73801" s="2">
        <v>44375.728343042072</v>
      </c>
      <c r="C73801">
        <v>172525</v>
      </c>
      <c r="D73801">
        <v>411922</v>
      </c>
      <c r="E73801" s="45">
        <v>17</v>
      </c>
      <c r="F73801" s="44">
        <v>1</v>
      </c>
      <c r="G73801" s="45">
        <v>0</v>
      </c>
      <c r="H73801" s="2">
        <v>44375.728343042072</v>
      </c>
    </row>
    <row r="73802" spans="1:8" x14ac:dyDescent="0.25">
      <c r="A73802">
        <v>224285</v>
      </c>
      <c r="B73802" s="2">
        <v>44375.728747572815</v>
      </c>
      <c r="C73802">
        <v>190116</v>
      </c>
      <c r="D73802">
        <v>37644</v>
      </c>
      <c r="E73802" s="45">
        <v>18</v>
      </c>
      <c r="F73802" s="44">
        <v>1</v>
      </c>
      <c r="G73802" s="45">
        <v>1</v>
      </c>
      <c r="H73802" s="2">
        <v>44375.77041423948</v>
      </c>
    </row>
    <row r="73803" spans="1:8" x14ac:dyDescent="0.25">
      <c r="A73803">
        <v>224287</v>
      </c>
      <c r="B73803" s="2">
        <v>44375.729152103559</v>
      </c>
      <c r="C73803">
        <v>129254</v>
      </c>
      <c r="D73803">
        <v>128523</v>
      </c>
      <c r="E73803" s="45">
        <v>19</v>
      </c>
      <c r="F73803" s="44">
        <v>1</v>
      </c>
      <c r="G73803" s="45">
        <v>2</v>
      </c>
      <c r="H73803" s="2">
        <v>44375.812485436894</v>
      </c>
    </row>
    <row r="73804" spans="1:8" x14ac:dyDescent="0.25">
      <c r="A73804">
        <v>224289</v>
      </c>
      <c r="B73804" s="2">
        <v>44375.729152103559</v>
      </c>
      <c r="C73804">
        <v>292987</v>
      </c>
      <c r="D73804">
        <v>111368</v>
      </c>
      <c r="E73804" s="45">
        <v>19</v>
      </c>
      <c r="F73804" s="44">
        <v>1</v>
      </c>
      <c r="G73804" s="45">
        <v>2</v>
      </c>
      <c r="H73804" s="2">
        <v>44375.812485436894</v>
      </c>
    </row>
    <row r="73805" spans="1:8" x14ac:dyDescent="0.25">
      <c r="A73805">
        <v>224292</v>
      </c>
      <c r="B73805" s="2">
        <v>44375.729961165045</v>
      </c>
      <c r="C73805">
        <v>251597</v>
      </c>
      <c r="D73805">
        <v>230507</v>
      </c>
      <c r="E73805" s="45">
        <v>17</v>
      </c>
      <c r="F73805" s="44">
        <v>1</v>
      </c>
      <c r="G73805" s="45">
        <v>0</v>
      </c>
      <c r="H73805" s="2">
        <v>44375.729961165045</v>
      </c>
    </row>
    <row r="73806" spans="1:8" x14ac:dyDescent="0.25">
      <c r="A73806">
        <v>224296</v>
      </c>
      <c r="B73806" s="2">
        <v>44375.729961165052</v>
      </c>
      <c r="C73806">
        <v>161569</v>
      </c>
      <c r="D73806">
        <v>471403</v>
      </c>
      <c r="E73806" s="45">
        <v>21</v>
      </c>
      <c r="F73806" s="44">
        <v>1</v>
      </c>
      <c r="G73806" s="45">
        <v>4</v>
      </c>
      <c r="H73806" s="2">
        <v>44375.896627831717</v>
      </c>
    </row>
    <row r="73807" spans="1:8" x14ac:dyDescent="0.25">
      <c r="A73807">
        <v>224301</v>
      </c>
      <c r="B73807" s="2">
        <v>44375.730365695796</v>
      </c>
      <c r="C73807">
        <v>212991</v>
      </c>
      <c r="D73807">
        <v>21760</v>
      </c>
      <c r="E73807" s="45">
        <v>18</v>
      </c>
      <c r="F73807" s="44">
        <v>1</v>
      </c>
      <c r="G73807" s="45">
        <v>1</v>
      </c>
      <c r="H73807" s="2">
        <v>44375.77203236246</v>
      </c>
    </row>
    <row r="73808" spans="1:8" x14ac:dyDescent="0.25">
      <c r="A73808">
        <v>224302</v>
      </c>
      <c r="B73808" s="2">
        <v>44375.730365695796</v>
      </c>
      <c r="C73808">
        <v>339457</v>
      </c>
      <c r="D73808">
        <v>250679</v>
      </c>
      <c r="E73808" s="45">
        <v>18</v>
      </c>
      <c r="F73808" s="44">
        <v>1</v>
      </c>
      <c r="G73808" s="45">
        <v>1</v>
      </c>
      <c r="H73808" s="2">
        <v>44375.77203236246</v>
      </c>
    </row>
    <row r="73809" spans="1:8" x14ac:dyDescent="0.25">
      <c r="A73809">
        <v>224305</v>
      </c>
      <c r="B73809" s="2">
        <v>44375.731174757282</v>
      </c>
      <c r="C73809">
        <v>220493</v>
      </c>
      <c r="D73809">
        <v>300733</v>
      </c>
      <c r="E73809" s="45">
        <v>20</v>
      </c>
      <c r="F73809" s="44">
        <v>1</v>
      </c>
      <c r="G73809" s="45">
        <v>3</v>
      </c>
      <c r="H73809" s="2">
        <v>44375.856174757282</v>
      </c>
    </row>
    <row r="73810" spans="1:8" x14ac:dyDescent="0.25">
      <c r="A73810">
        <v>224306</v>
      </c>
      <c r="B73810" s="2">
        <v>44375.731983818769</v>
      </c>
      <c r="C73810">
        <v>143046</v>
      </c>
      <c r="D73810">
        <v>421914</v>
      </c>
      <c r="E73810" s="45">
        <v>22</v>
      </c>
      <c r="F73810" s="44">
        <v>1</v>
      </c>
      <c r="G73810" s="45">
        <v>5</v>
      </c>
      <c r="H73810" s="2">
        <v>44375.940317152104</v>
      </c>
    </row>
    <row r="73811" spans="1:8" x14ac:dyDescent="0.25">
      <c r="A73811">
        <v>224308</v>
      </c>
      <c r="B73811" s="2">
        <v>44375.731983818776</v>
      </c>
      <c r="C73811">
        <v>15465</v>
      </c>
      <c r="D73811">
        <v>347393</v>
      </c>
      <c r="E73811" s="45">
        <v>18</v>
      </c>
      <c r="F73811" s="44">
        <v>1</v>
      </c>
      <c r="G73811" s="45">
        <v>1</v>
      </c>
      <c r="H73811" s="2">
        <v>44375.77365048544</v>
      </c>
    </row>
    <row r="73812" spans="1:8" x14ac:dyDescent="0.25">
      <c r="A73812">
        <v>224313</v>
      </c>
      <c r="B73812" s="2">
        <v>44375.732388349512</v>
      </c>
      <c r="C73812">
        <v>175718</v>
      </c>
      <c r="D73812">
        <v>242428</v>
      </c>
      <c r="E73812" s="45">
        <v>19</v>
      </c>
      <c r="F73812" s="44">
        <v>1</v>
      </c>
      <c r="G73812" s="45">
        <v>2</v>
      </c>
      <c r="H73812" s="2">
        <v>44375.815721682848</v>
      </c>
    </row>
    <row r="73813" spans="1:8" x14ac:dyDescent="0.25">
      <c r="A73813">
        <v>224316</v>
      </c>
      <c r="B73813" s="2">
        <v>44375.732792880262</v>
      </c>
      <c r="C73813">
        <v>91587</v>
      </c>
      <c r="D73813">
        <v>439981</v>
      </c>
      <c r="E73813" s="45">
        <v>20</v>
      </c>
      <c r="F73813" s="44">
        <v>1</v>
      </c>
      <c r="G73813" s="45">
        <v>3</v>
      </c>
      <c r="H73813" s="2">
        <v>44375.857792880262</v>
      </c>
    </row>
    <row r="73814" spans="1:8" x14ac:dyDescent="0.25">
      <c r="A73814">
        <v>224318</v>
      </c>
      <c r="B73814" s="2">
        <v>44375.732792880262</v>
      </c>
      <c r="C73814">
        <v>320282</v>
      </c>
      <c r="D73814">
        <v>158978</v>
      </c>
      <c r="E73814" s="45">
        <v>20</v>
      </c>
      <c r="F73814" s="44">
        <v>1</v>
      </c>
      <c r="G73814" s="45">
        <v>3</v>
      </c>
      <c r="H73814" s="2">
        <v>44375.857792880262</v>
      </c>
    </row>
    <row r="73815" spans="1:8" x14ac:dyDescent="0.25">
      <c r="A73815">
        <v>224322</v>
      </c>
      <c r="B73815" s="2">
        <v>44375.733197411006</v>
      </c>
      <c r="C73815">
        <v>44803</v>
      </c>
      <c r="D73815">
        <v>411922</v>
      </c>
      <c r="E73815" s="45">
        <v>17</v>
      </c>
      <c r="F73815" s="44">
        <v>1</v>
      </c>
      <c r="G73815" s="45">
        <v>0</v>
      </c>
      <c r="H73815" s="2">
        <v>44375.733197411006</v>
      </c>
    </row>
    <row r="73816" spans="1:8" x14ac:dyDescent="0.25">
      <c r="A73816">
        <v>224323</v>
      </c>
      <c r="B73816" s="2">
        <v>44375.733601941742</v>
      </c>
      <c r="C73816">
        <v>239008</v>
      </c>
      <c r="D73816">
        <v>158978</v>
      </c>
      <c r="E73816" s="45">
        <v>22</v>
      </c>
      <c r="F73816" s="44">
        <v>1</v>
      </c>
      <c r="G73816" s="45">
        <v>5</v>
      </c>
      <c r="H73816" s="2">
        <v>44375.941935275077</v>
      </c>
    </row>
    <row r="73817" spans="1:8" x14ac:dyDescent="0.25">
      <c r="A73817">
        <v>224324</v>
      </c>
      <c r="B73817" s="2">
        <v>44375.733601941749</v>
      </c>
      <c r="C73817">
        <v>11720</v>
      </c>
      <c r="D73817">
        <v>21760</v>
      </c>
      <c r="E73817" s="45">
        <v>14</v>
      </c>
      <c r="F73817" s="44">
        <v>1</v>
      </c>
      <c r="G73817" s="45">
        <v>-3</v>
      </c>
      <c r="H73817" s="2">
        <v>44375.608601941749</v>
      </c>
    </row>
    <row r="73818" spans="1:8" x14ac:dyDescent="0.25">
      <c r="A73818">
        <v>224325</v>
      </c>
      <c r="B73818" s="2">
        <v>44375.734815533979</v>
      </c>
      <c r="C73818">
        <v>171728</v>
      </c>
      <c r="D73818">
        <v>133619</v>
      </c>
      <c r="E73818" s="45">
        <v>17</v>
      </c>
      <c r="F73818" s="44">
        <v>1</v>
      </c>
      <c r="G73818" s="45">
        <v>0</v>
      </c>
      <c r="H73818" s="2">
        <v>44375.734815533979</v>
      </c>
    </row>
    <row r="73819" spans="1:8" x14ac:dyDescent="0.25">
      <c r="A73819">
        <v>224328</v>
      </c>
      <c r="B73819" s="2">
        <v>44375.734815533979</v>
      </c>
      <c r="C73819">
        <v>323831</v>
      </c>
      <c r="D73819">
        <v>360778</v>
      </c>
      <c r="E73819" s="45">
        <v>17</v>
      </c>
      <c r="F73819" s="44">
        <v>1</v>
      </c>
      <c r="G73819" s="45">
        <v>0</v>
      </c>
      <c r="H73819" s="2">
        <v>44375.734815533979</v>
      </c>
    </row>
    <row r="73820" spans="1:8" x14ac:dyDescent="0.25">
      <c r="A73820">
        <v>224331</v>
      </c>
      <c r="B73820" s="2">
        <v>44375.736029126216</v>
      </c>
      <c r="C73820">
        <v>157077</v>
      </c>
      <c r="D73820">
        <v>440825</v>
      </c>
      <c r="E73820" s="45">
        <v>20</v>
      </c>
      <c r="F73820" s="44">
        <v>1</v>
      </c>
      <c r="G73820" s="45">
        <v>3</v>
      </c>
      <c r="H73820" s="2">
        <v>44375.861029126216</v>
      </c>
    </row>
    <row r="73821" spans="1:8" x14ac:dyDescent="0.25">
      <c r="A73821">
        <v>224334</v>
      </c>
      <c r="B73821" s="2">
        <v>44375.736838187702</v>
      </c>
      <c r="C73821">
        <v>91390</v>
      </c>
      <c r="D73821">
        <v>60239</v>
      </c>
      <c r="E73821" s="45">
        <v>18</v>
      </c>
      <c r="F73821" s="44">
        <v>1</v>
      </c>
      <c r="G73821" s="45">
        <v>1</v>
      </c>
      <c r="H73821" s="2">
        <v>44375.778504854366</v>
      </c>
    </row>
    <row r="73822" spans="1:8" x14ac:dyDescent="0.25">
      <c r="A73822">
        <v>224339</v>
      </c>
      <c r="B73822" s="2">
        <v>44375.736838187702</v>
      </c>
      <c r="C73822">
        <v>126554</v>
      </c>
      <c r="D73822">
        <v>259452</v>
      </c>
      <c r="E73822" s="45">
        <v>18</v>
      </c>
      <c r="F73822" s="44">
        <v>1</v>
      </c>
      <c r="G73822" s="45">
        <v>1</v>
      </c>
      <c r="H73822" s="2">
        <v>44375.778504854366</v>
      </c>
    </row>
    <row r="73823" spans="1:8" x14ac:dyDescent="0.25">
      <c r="A73823">
        <v>224342</v>
      </c>
      <c r="B73823" s="2">
        <v>44375.736838187702</v>
      </c>
      <c r="C73823">
        <v>207229</v>
      </c>
      <c r="D73823">
        <v>158978</v>
      </c>
      <c r="E73823" s="45">
        <v>18</v>
      </c>
      <c r="F73823" s="44">
        <v>1</v>
      </c>
      <c r="G73823" s="45">
        <v>1</v>
      </c>
      <c r="H73823" s="2">
        <v>44375.778504854366</v>
      </c>
    </row>
    <row r="73824" spans="1:8" x14ac:dyDescent="0.25">
      <c r="A73824">
        <v>224347</v>
      </c>
      <c r="B73824" s="2">
        <v>44375.737242718445</v>
      </c>
      <c r="C73824">
        <v>250123</v>
      </c>
      <c r="D73824">
        <v>158978</v>
      </c>
      <c r="E73824" s="45">
        <v>19</v>
      </c>
      <c r="F73824" s="44">
        <v>1</v>
      </c>
      <c r="G73824" s="45">
        <v>2</v>
      </c>
      <c r="H73824" s="2">
        <v>44375.820576051781</v>
      </c>
    </row>
    <row r="73825" spans="1:8" x14ac:dyDescent="0.25">
      <c r="A73825">
        <v>224350</v>
      </c>
      <c r="B73825" s="2">
        <v>44375.737242718445</v>
      </c>
      <c r="C73825">
        <v>322983</v>
      </c>
      <c r="D73825">
        <v>172251</v>
      </c>
      <c r="E73825" s="45">
        <v>19</v>
      </c>
      <c r="F73825" s="44">
        <v>1</v>
      </c>
      <c r="G73825" s="45">
        <v>2</v>
      </c>
      <c r="H73825" s="2">
        <v>44375.820576051781</v>
      </c>
    </row>
    <row r="73826" spans="1:8" x14ac:dyDescent="0.25">
      <c r="A73826">
        <v>224351</v>
      </c>
      <c r="B73826" s="2">
        <v>44375.738051779932</v>
      </c>
      <c r="C73826">
        <v>20284</v>
      </c>
      <c r="D73826">
        <v>139440</v>
      </c>
      <c r="E73826" s="45">
        <v>17</v>
      </c>
      <c r="F73826" s="44">
        <v>1</v>
      </c>
      <c r="G73826" s="45">
        <v>0</v>
      </c>
      <c r="H73826" s="2">
        <v>44375.738051779932</v>
      </c>
    </row>
    <row r="73827" spans="1:8" x14ac:dyDescent="0.25">
      <c r="A73827">
        <v>224354</v>
      </c>
      <c r="B73827" s="2">
        <v>44375.738456310683</v>
      </c>
      <c r="C73827">
        <v>46177</v>
      </c>
      <c r="D73827">
        <v>411922</v>
      </c>
      <c r="E73827" s="45">
        <v>18</v>
      </c>
      <c r="F73827" s="44">
        <v>1</v>
      </c>
      <c r="G73827" s="45">
        <v>1</v>
      </c>
      <c r="H73827" s="2">
        <v>44375.780122977347</v>
      </c>
    </row>
    <row r="73828" spans="1:8" x14ac:dyDescent="0.25">
      <c r="A73828">
        <v>224356</v>
      </c>
      <c r="B73828" s="2">
        <v>44375.738860841419</v>
      </c>
      <c r="C73828">
        <v>290172</v>
      </c>
      <c r="D73828">
        <v>258219</v>
      </c>
      <c r="E73828" s="45">
        <v>19</v>
      </c>
      <c r="F73828" s="44">
        <v>1</v>
      </c>
      <c r="G73828" s="45">
        <v>2</v>
      </c>
      <c r="H73828" s="2">
        <v>44375.822194174754</v>
      </c>
    </row>
    <row r="73829" spans="1:8" x14ac:dyDescent="0.25">
      <c r="A73829">
        <v>224359</v>
      </c>
      <c r="B73829" s="2">
        <v>44375.739265372169</v>
      </c>
      <c r="C73829">
        <v>51468</v>
      </c>
      <c r="D73829">
        <v>74456</v>
      </c>
      <c r="E73829" s="45">
        <v>20</v>
      </c>
      <c r="F73829" s="44">
        <v>1</v>
      </c>
      <c r="G73829" s="45">
        <v>3</v>
      </c>
      <c r="H73829" s="2">
        <v>44375.864265372169</v>
      </c>
    </row>
    <row r="73830" spans="1:8" x14ac:dyDescent="0.25">
      <c r="A73830">
        <v>224361</v>
      </c>
      <c r="B73830" s="2">
        <v>44375.74</v>
      </c>
      <c r="C73830">
        <v>344665</v>
      </c>
      <c r="D73830">
        <v>411845</v>
      </c>
      <c r="E73830" s="45">
        <v>17</v>
      </c>
      <c r="F73830" s="44">
        <v>1</v>
      </c>
      <c r="G73830" s="45">
        <v>0</v>
      </c>
      <c r="H73830" s="2">
        <v>44375.74</v>
      </c>
    </row>
    <row r="73831" spans="1:8" x14ac:dyDescent="0.25">
      <c r="A73831">
        <v>224365</v>
      </c>
      <c r="B73831" s="2">
        <v>44375.740074433663</v>
      </c>
      <c r="C73831">
        <v>309918</v>
      </c>
      <c r="D73831">
        <v>317627</v>
      </c>
      <c r="E73831" s="45">
        <v>18</v>
      </c>
      <c r="F73831" s="44">
        <v>1</v>
      </c>
      <c r="G73831" s="45">
        <v>1</v>
      </c>
      <c r="H73831" s="2">
        <v>44375.781741100327</v>
      </c>
    </row>
    <row r="73832" spans="1:8" x14ac:dyDescent="0.25">
      <c r="A73832">
        <v>224367</v>
      </c>
      <c r="B73832" s="2">
        <v>44375.740478964399</v>
      </c>
      <c r="C73832">
        <v>338823</v>
      </c>
      <c r="D73832">
        <v>192331</v>
      </c>
      <c r="E73832" s="45">
        <v>19</v>
      </c>
      <c r="F73832" s="44">
        <v>1</v>
      </c>
      <c r="G73832" s="45">
        <v>2</v>
      </c>
      <c r="H73832" s="2">
        <v>44375.823812297735</v>
      </c>
    </row>
    <row r="73833" spans="1:8" x14ac:dyDescent="0.25">
      <c r="A73833">
        <v>224371</v>
      </c>
      <c r="B73833" s="2">
        <v>44375.741692556636</v>
      </c>
      <c r="C73833">
        <v>14895</v>
      </c>
      <c r="D73833">
        <v>420981</v>
      </c>
      <c r="E73833" s="45">
        <v>18</v>
      </c>
      <c r="F73833" s="44">
        <v>1</v>
      </c>
      <c r="G73833" s="45">
        <v>1</v>
      </c>
      <c r="H73833" s="2">
        <v>44375.7833592233</v>
      </c>
    </row>
    <row r="73834" spans="1:8" x14ac:dyDescent="0.25">
      <c r="A73834">
        <v>224372</v>
      </c>
      <c r="B73834" s="2">
        <v>44375.741692556636</v>
      </c>
      <c r="C73834">
        <v>70485</v>
      </c>
      <c r="D73834">
        <v>50669</v>
      </c>
      <c r="E73834" s="45">
        <v>18</v>
      </c>
      <c r="F73834" s="44">
        <v>1</v>
      </c>
      <c r="G73834" s="45">
        <v>1</v>
      </c>
      <c r="H73834" s="2">
        <v>44375.7833592233</v>
      </c>
    </row>
    <row r="73835" spans="1:8" x14ac:dyDescent="0.25">
      <c r="A73835">
        <v>224377</v>
      </c>
      <c r="B73835" s="2">
        <v>44375.741999999998</v>
      </c>
      <c r="C73835">
        <v>109080</v>
      </c>
      <c r="D73835">
        <v>191893</v>
      </c>
      <c r="E73835" s="45">
        <v>17</v>
      </c>
      <c r="F73835" s="44">
        <v>1</v>
      </c>
      <c r="G73835" s="45">
        <v>0</v>
      </c>
      <c r="H73835" s="2">
        <v>44375.741999999998</v>
      </c>
    </row>
    <row r="73836" spans="1:8" x14ac:dyDescent="0.25">
      <c r="A73836">
        <v>224379</v>
      </c>
      <c r="B73836" s="2">
        <v>44375.742501618122</v>
      </c>
      <c r="C73836">
        <v>330623</v>
      </c>
      <c r="D73836">
        <v>204394</v>
      </c>
      <c r="E73836" s="45">
        <v>20</v>
      </c>
      <c r="F73836" s="44">
        <v>1</v>
      </c>
      <c r="G73836" s="45">
        <v>3</v>
      </c>
      <c r="H73836" s="2">
        <v>44375.867501618122</v>
      </c>
    </row>
    <row r="73837" spans="1:8" x14ac:dyDescent="0.25">
      <c r="A73837">
        <v>224382</v>
      </c>
      <c r="B73837" s="2">
        <v>44375.742906148866</v>
      </c>
      <c r="C73837">
        <v>94636</v>
      </c>
      <c r="D73837">
        <v>112334</v>
      </c>
      <c r="E73837" s="45">
        <v>17</v>
      </c>
      <c r="F73837" s="44">
        <v>1</v>
      </c>
      <c r="G73837" s="45">
        <v>0</v>
      </c>
      <c r="H73837" s="2">
        <v>44375.742906148866</v>
      </c>
    </row>
    <row r="73838" spans="1:8" x14ac:dyDescent="0.25">
      <c r="A73838">
        <v>224384</v>
      </c>
      <c r="B73838" s="2">
        <v>44375.742906148873</v>
      </c>
      <c r="C73838">
        <v>129636</v>
      </c>
      <c r="D73838">
        <v>330576</v>
      </c>
      <c r="E73838" s="45">
        <v>21</v>
      </c>
      <c r="F73838" s="44">
        <v>1</v>
      </c>
      <c r="G73838" s="45">
        <v>4</v>
      </c>
      <c r="H73838" s="2">
        <v>44375.909572815537</v>
      </c>
    </row>
    <row r="73839" spans="1:8" x14ac:dyDescent="0.25">
      <c r="A73839">
        <v>224389</v>
      </c>
      <c r="B73839" s="2">
        <v>44375.743310679616</v>
      </c>
      <c r="C73839">
        <v>64753</v>
      </c>
      <c r="D73839">
        <v>158978</v>
      </c>
      <c r="E73839" s="45">
        <v>18</v>
      </c>
      <c r="F73839" s="44">
        <v>1</v>
      </c>
      <c r="G73839" s="45">
        <v>1</v>
      </c>
      <c r="H73839" s="2">
        <v>44375.78497734628</v>
      </c>
    </row>
    <row r="73840" spans="1:8" x14ac:dyDescent="0.25">
      <c r="A73840">
        <v>224393</v>
      </c>
      <c r="B73840" s="2">
        <v>44375.744928802589</v>
      </c>
      <c r="C73840">
        <v>173466</v>
      </c>
      <c r="D73840">
        <v>383738</v>
      </c>
      <c r="E73840" s="45">
        <v>18</v>
      </c>
      <c r="F73840" s="44">
        <v>1</v>
      </c>
      <c r="G73840" s="45">
        <v>1</v>
      </c>
      <c r="H73840" s="2">
        <v>44375.786595469253</v>
      </c>
    </row>
    <row r="73841" spans="1:8" x14ac:dyDescent="0.25">
      <c r="A73841">
        <v>224398</v>
      </c>
      <c r="B73841" s="2">
        <v>44375.745333333332</v>
      </c>
      <c r="C73841">
        <v>198264</v>
      </c>
      <c r="D73841">
        <v>151932</v>
      </c>
      <c r="E73841" s="45">
        <v>19</v>
      </c>
      <c r="F73841" s="44">
        <v>1</v>
      </c>
      <c r="G73841" s="45">
        <v>2</v>
      </c>
      <c r="H73841" s="2">
        <v>44375.828666666668</v>
      </c>
    </row>
    <row r="73842" spans="1:8" x14ac:dyDescent="0.25">
      <c r="A73842">
        <v>224402</v>
      </c>
      <c r="B73842" s="2">
        <v>44375.745333333332</v>
      </c>
      <c r="C73842">
        <v>343813</v>
      </c>
      <c r="D73842">
        <v>182913</v>
      </c>
      <c r="E73842" s="45">
        <v>19</v>
      </c>
      <c r="F73842" s="44">
        <v>1</v>
      </c>
      <c r="G73842" s="45">
        <v>2</v>
      </c>
      <c r="H73842" s="2">
        <v>44375.828666666668</v>
      </c>
    </row>
    <row r="73843" spans="1:8" x14ac:dyDescent="0.25">
      <c r="A73843">
        <v>224404</v>
      </c>
      <c r="B73843" s="2">
        <v>44375.745737864076</v>
      </c>
      <c r="C73843">
        <v>154833</v>
      </c>
      <c r="D73843">
        <v>394819</v>
      </c>
      <c r="E73843" s="45">
        <v>20</v>
      </c>
      <c r="F73843" s="44">
        <v>1</v>
      </c>
      <c r="G73843" s="45">
        <v>3</v>
      </c>
      <c r="H73843" s="2">
        <v>44375.870737864076</v>
      </c>
    </row>
    <row r="73844" spans="1:8" x14ac:dyDescent="0.25">
      <c r="A73844">
        <v>224409</v>
      </c>
      <c r="B73844" s="2">
        <v>44375.745737864076</v>
      </c>
      <c r="C73844">
        <v>200184</v>
      </c>
      <c r="D73844">
        <v>467908</v>
      </c>
      <c r="E73844" s="45">
        <v>20</v>
      </c>
      <c r="F73844" s="44">
        <v>1</v>
      </c>
      <c r="G73844" s="45">
        <v>3</v>
      </c>
      <c r="H73844" s="2">
        <v>44375.870737864076</v>
      </c>
    </row>
    <row r="73845" spans="1:8" x14ac:dyDescent="0.25">
      <c r="A73845">
        <v>224410</v>
      </c>
      <c r="B73845" s="2">
        <v>44375.745737864076</v>
      </c>
      <c r="C73845">
        <v>339250</v>
      </c>
      <c r="D73845">
        <v>153893</v>
      </c>
      <c r="E73845" s="45">
        <v>20</v>
      </c>
      <c r="F73845" s="44">
        <v>1</v>
      </c>
      <c r="G73845" s="45">
        <v>3</v>
      </c>
      <c r="H73845" s="2">
        <v>44375.870737864076</v>
      </c>
    </row>
    <row r="73846" spans="1:8" x14ac:dyDescent="0.25">
      <c r="A73846">
        <v>224415</v>
      </c>
      <c r="B73846" s="2">
        <v>44375.745737864076</v>
      </c>
      <c r="C73846">
        <v>348899</v>
      </c>
      <c r="D73846">
        <v>301748</v>
      </c>
      <c r="E73846" s="45">
        <v>20</v>
      </c>
      <c r="F73846" s="44">
        <v>1</v>
      </c>
      <c r="G73846" s="45">
        <v>3</v>
      </c>
      <c r="H73846" s="2">
        <v>44375.870737864076</v>
      </c>
    </row>
    <row r="73847" spans="1:8" x14ac:dyDescent="0.25">
      <c r="A73847">
        <v>224420</v>
      </c>
      <c r="B73847" s="2">
        <v>44375.746142394819</v>
      </c>
      <c r="C73847">
        <v>267088</v>
      </c>
      <c r="D73847">
        <v>250679</v>
      </c>
      <c r="E73847" s="45">
        <v>17</v>
      </c>
      <c r="F73847" s="44">
        <v>1</v>
      </c>
      <c r="G73847" s="45">
        <v>0</v>
      </c>
      <c r="H73847" s="2">
        <v>44375.746142394819</v>
      </c>
    </row>
    <row r="73848" spans="1:8" x14ac:dyDescent="0.25">
      <c r="A73848">
        <v>224424</v>
      </c>
      <c r="B73848" s="2">
        <v>44375.746142394819</v>
      </c>
      <c r="C73848">
        <v>281078</v>
      </c>
      <c r="D73848">
        <v>461671</v>
      </c>
      <c r="E73848" s="45">
        <v>17</v>
      </c>
      <c r="F73848" s="44">
        <v>1</v>
      </c>
      <c r="G73848" s="45">
        <v>0</v>
      </c>
      <c r="H73848" s="2">
        <v>44375.746142394819</v>
      </c>
    </row>
    <row r="73849" spans="1:8" x14ac:dyDescent="0.25">
      <c r="A73849">
        <v>224425</v>
      </c>
      <c r="B73849" s="2">
        <v>44375.746951456305</v>
      </c>
      <c r="C73849">
        <v>106253</v>
      </c>
      <c r="D73849">
        <v>158978</v>
      </c>
      <c r="E73849" s="45">
        <v>19</v>
      </c>
      <c r="F73849" s="44">
        <v>1</v>
      </c>
      <c r="G73849" s="45">
        <v>2</v>
      </c>
      <c r="H73849" s="2">
        <v>44375.830284789641</v>
      </c>
    </row>
    <row r="73850" spans="1:8" x14ac:dyDescent="0.25">
      <c r="A73850">
        <v>224430</v>
      </c>
      <c r="B73850" s="2">
        <v>44375.747355987056</v>
      </c>
      <c r="C73850">
        <v>272359</v>
      </c>
      <c r="D73850">
        <v>86587</v>
      </c>
      <c r="E73850" s="45">
        <v>20</v>
      </c>
      <c r="F73850" s="44">
        <v>1</v>
      </c>
      <c r="G73850" s="45">
        <v>3</v>
      </c>
      <c r="H73850" s="2">
        <v>44375.872355987056</v>
      </c>
    </row>
    <row r="73851" spans="1:8" x14ac:dyDescent="0.25">
      <c r="A73851">
        <v>224433</v>
      </c>
      <c r="B73851" s="2">
        <v>44375.747760517799</v>
      </c>
      <c r="C73851">
        <v>91589</v>
      </c>
      <c r="D73851">
        <v>351192</v>
      </c>
      <c r="E73851" s="45">
        <v>17</v>
      </c>
      <c r="F73851" s="44">
        <v>1</v>
      </c>
      <c r="G73851" s="45">
        <v>0</v>
      </c>
      <c r="H73851" s="2">
        <v>44375.747760517799</v>
      </c>
    </row>
    <row r="73852" spans="1:8" x14ac:dyDescent="0.25">
      <c r="A73852">
        <v>224434</v>
      </c>
      <c r="B73852" s="2">
        <v>44375.748165048542</v>
      </c>
      <c r="C73852">
        <v>82266</v>
      </c>
      <c r="D73852">
        <v>226626</v>
      </c>
      <c r="E73852" s="45">
        <v>22</v>
      </c>
      <c r="F73852" s="44">
        <v>1</v>
      </c>
      <c r="G73852" s="45">
        <v>5</v>
      </c>
      <c r="H73852" s="2">
        <v>44375.956498381878</v>
      </c>
    </row>
    <row r="73853" spans="1:8" x14ac:dyDescent="0.25">
      <c r="A73853">
        <v>224439</v>
      </c>
      <c r="B73853" s="2">
        <v>44375.74816504855</v>
      </c>
      <c r="C73853">
        <v>189781</v>
      </c>
      <c r="D73853">
        <v>111368</v>
      </c>
      <c r="E73853" s="45">
        <v>18</v>
      </c>
      <c r="F73853" s="44">
        <v>1</v>
      </c>
      <c r="G73853" s="45">
        <v>1</v>
      </c>
      <c r="H73853" s="2">
        <v>44375.789831715214</v>
      </c>
    </row>
    <row r="73854" spans="1:8" x14ac:dyDescent="0.25">
      <c r="A73854">
        <v>224442</v>
      </c>
      <c r="B73854" s="2">
        <v>44375.748569579286</v>
      </c>
      <c r="C73854">
        <v>163537</v>
      </c>
      <c r="D73854">
        <v>202914</v>
      </c>
      <c r="E73854" s="45">
        <v>19</v>
      </c>
      <c r="F73854" s="44">
        <v>1</v>
      </c>
      <c r="G73854" s="45">
        <v>2</v>
      </c>
      <c r="H73854" s="2">
        <v>44375.831902912621</v>
      </c>
    </row>
    <row r="73855" spans="1:8" x14ac:dyDescent="0.25">
      <c r="A73855">
        <v>224443</v>
      </c>
      <c r="B73855" s="2">
        <v>44375.748569579286</v>
      </c>
      <c r="C73855">
        <v>215705</v>
      </c>
      <c r="D73855">
        <v>209666</v>
      </c>
      <c r="E73855" s="45">
        <v>23</v>
      </c>
      <c r="F73855" s="44">
        <v>1</v>
      </c>
      <c r="G73855" s="45">
        <v>6</v>
      </c>
      <c r="H73855" s="2">
        <v>44375.998569579286</v>
      </c>
    </row>
    <row r="73856" spans="1:8" x14ac:dyDescent="0.25">
      <c r="A73856">
        <v>224448</v>
      </c>
      <c r="B73856" s="2">
        <v>44375.749378640779</v>
      </c>
      <c r="C73856">
        <v>278574</v>
      </c>
      <c r="D73856">
        <v>463342</v>
      </c>
      <c r="E73856" s="45">
        <v>17</v>
      </c>
      <c r="F73856" s="44">
        <v>1</v>
      </c>
      <c r="G73856" s="45">
        <v>0</v>
      </c>
      <c r="H73856" s="2">
        <v>44375.749378640779</v>
      </c>
    </row>
    <row r="73857" spans="1:8" x14ac:dyDescent="0.25">
      <c r="A73857">
        <v>224450</v>
      </c>
      <c r="B73857" s="2">
        <v>44375.749783171523</v>
      </c>
      <c r="C73857">
        <v>19313</v>
      </c>
      <c r="D73857">
        <v>252370</v>
      </c>
      <c r="E73857" s="45">
        <v>18</v>
      </c>
      <c r="F73857" s="44">
        <v>1</v>
      </c>
      <c r="G73857" s="45">
        <v>1</v>
      </c>
      <c r="H73857" s="2">
        <v>44375.791449838187</v>
      </c>
    </row>
    <row r="73858" spans="1:8" x14ac:dyDescent="0.25">
      <c r="A73858">
        <v>224453</v>
      </c>
      <c r="B73858" s="2">
        <v>44375.749783171523</v>
      </c>
      <c r="C73858">
        <v>77070</v>
      </c>
      <c r="D73858">
        <v>181651</v>
      </c>
      <c r="E73858" s="45">
        <v>18</v>
      </c>
      <c r="F73858" s="44">
        <v>1</v>
      </c>
      <c r="G73858" s="45">
        <v>1</v>
      </c>
      <c r="H73858" s="2">
        <v>44375.791449838187</v>
      </c>
    </row>
    <row r="73859" spans="1:8" x14ac:dyDescent="0.25">
      <c r="A73859">
        <v>224458</v>
      </c>
      <c r="B73859" s="2">
        <v>44375.749783171523</v>
      </c>
      <c r="C73859">
        <v>240428</v>
      </c>
      <c r="D73859">
        <v>464600</v>
      </c>
      <c r="E73859" s="45">
        <v>18</v>
      </c>
      <c r="F73859" s="44">
        <v>1</v>
      </c>
      <c r="G73859" s="45">
        <v>1</v>
      </c>
      <c r="H73859" s="2">
        <v>44375.791449838187</v>
      </c>
    </row>
    <row r="73860" spans="1:8" x14ac:dyDescent="0.25">
      <c r="A73860">
        <v>224462</v>
      </c>
      <c r="B73860" s="2">
        <v>44375.749783171523</v>
      </c>
      <c r="C73860">
        <v>242944</v>
      </c>
      <c r="D73860">
        <v>191893</v>
      </c>
      <c r="E73860" s="45">
        <v>18</v>
      </c>
      <c r="F73860" s="44">
        <v>1</v>
      </c>
      <c r="G73860" s="45">
        <v>1</v>
      </c>
      <c r="H73860" s="2">
        <v>44375.791449838187</v>
      </c>
    </row>
    <row r="73861" spans="1:8" x14ac:dyDescent="0.25">
      <c r="A73861">
        <v>224467</v>
      </c>
      <c r="B73861" s="2">
        <v>44375.749783171523</v>
      </c>
      <c r="C73861">
        <v>296722</v>
      </c>
      <c r="D73861">
        <v>347393</v>
      </c>
      <c r="E73861" s="45">
        <v>18</v>
      </c>
      <c r="F73861" s="44">
        <v>1</v>
      </c>
      <c r="G73861" s="45">
        <v>1</v>
      </c>
      <c r="H73861" s="2">
        <v>44375.791449838187</v>
      </c>
    </row>
    <row r="73862" spans="1:8" x14ac:dyDescent="0.25">
      <c r="A73862">
        <v>224469</v>
      </c>
      <c r="B73862" s="2">
        <v>44375.750187702266</v>
      </c>
      <c r="C73862">
        <v>97948</v>
      </c>
      <c r="D73862">
        <v>36482</v>
      </c>
      <c r="E73862" s="45">
        <v>20</v>
      </c>
      <c r="F73862" s="44">
        <v>1</v>
      </c>
      <c r="G73862" s="45">
        <v>2</v>
      </c>
      <c r="H73862" s="2">
        <v>44375.833521035602</v>
      </c>
    </row>
    <row r="73863" spans="1:8" x14ac:dyDescent="0.25">
      <c r="A73863">
        <v>224474</v>
      </c>
      <c r="B73863" s="2">
        <v>44375.750187702266</v>
      </c>
      <c r="C73863">
        <v>104760</v>
      </c>
      <c r="D73863">
        <v>21760</v>
      </c>
      <c r="E73863" s="45">
        <v>20</v>
      </c>
      <c r="F73863" s="44">
        <v>1</v>
      </c>
      <c r="G73863" s="45">
        <v>2</v>
      </c>
      <c r="H73863" s="2">
        <v>44375.833521035602</v>
      </c>
    </row>
    <row r="73864" spans="1:8" x14ac:dyDescent="0.25">
      <c r="A73864">
        <v>224478</v>
      </c>
      <c r="B73864" s="2">
        <v>44375.750592233009</v>
      </c>
      <c r="C73864">
        <v>317607</v>
      </c>
      <c r="D73864">
        <v>230507</v>
      </c>
      <c r="E73864" s="45">
        <v>21</v>
      </c>
      <c r="F73864" s="44">
        <v>1</v>
      </c>
      <c r="G73864" s="45">
        <v>3</v>
      </c>
      <c r="H73864" s="2">
        <v>44375.875592233009</v>
      </c>
    </row>
    <row r="73865" spans="1:8" x14ac:dyDescent="0.25">
      <c r="A73865">
        <v>224480</v>
      </c>
      <c r="B73865" s="2">
        <v>44375.750996763752</v>
      </c>
      <c r="C73865">
        <v>254842</v>
      </c>
      <c r="D73865">
        <v>185535</v>
      </c>
      <c r="E73865" s="45">
        <v>18</v>
      </c>
      <c r="F73865" s="44">
        <v>1</v>
      </c>
      <c r="G73865" s="45">
        <v>0</v>
      </c>
      <c r="H73865" s="2">
        <v>44375.750996763752</v>
      </c>
    </row>
    <row r="73866" spans="1:8" x14ac:dyDescent="0.25">
      <c r="A73866">
        <v>224481</v>
      </c>
      <c r="B73866" s="2">
        <v>44375.751401294503</v>
      </c>
      <c r="C73866">
        <v>287828</v>
      </c>
      <c r="D73866">
        <v>58674</v>
      </c>
      <c r="E73866" s="45">
        <v>19</v>
      </c>
      <c r="F73866" s="44">
        <v>1</v>
      </c>
      <c r="G73866" s="45">
        <v>1</v>
      </c>
      <c r="H73866" s="2">
        <v>44375.793067961167</v>
      </c>
    </row>
    <row r="73867" spans="1:8" x14ac:dyDescent="0.25">
      <c r="A73867">
        <v>224483</v>
      </c>
      <c r="B73867" s="2">
        <v>44375.751805825239</v>
      </c>
      <c r="C73867">
        <v>37685</v>
      </c>
      <c r="D73867">
        <v>440825</v>
      </c>
      <c r="E73867" s="45">
        <v>20</v>
      </c>
      <c r="F73867" s="44">
        <v>1</v>
      </c>
      <c r="G73867" s="45">
        <v>2</v>
      </c>
      <c r="H73867" s="2">
        <v>44375.835139158575</v>
      </c>
    </row>
    <row r="73868" spans="1:8" x14ac:dyDescent="0.25">
      <c r="A73868">
        <v>224488</v>
      </c>
      <c r="B73868" s="2">
        <v>44375.751805825239</v>
      </c>
      <c r="C73868">
        <v>246050</v>
      </c>
      <c r="D73868">
        <v>28081</v>
      </c>
      <c r="E73868" s="45">
        <v>20</v>
      </c>
      <c r="F73868" s="44">
        <v>1</v>
      </c>
      <c r="G73868" s="45">
        <v>2</v>
      </c>
      <c r="H73868" s="2">
        <v>44375.835139158575</v>
      </c>
    </row>
    <row r="73869" spans="1:8" x14ac:dyDescent="0.25">
      <c r="A73869">
        <v>224490</v>
      </c>
      <c r="B73869" s="2">
        <v>44375.753828478963</v>
      </c>
      <c r="C73869">
        <v>241952</v>
      </c>
      <c r="D73869">
        <v>351192</v>
      </c>
      <c r="E73869" s="45">
        <v>21</v>
      </c>
      <c r="F73869" s="44">
        <v>1</v>
      </c>
      <c r="G73869" s="45">
        <v>3</v>
      </c>
      <c r="H73869" s="2">
        <v>44375.878828478963</v>
      </c>
    </row>
    <row r="73870" spans="1:8" x14ac:dyDescent="0.25">
      <c r="A73870">
        <v>224493</v>
      </c>
      <c r="B73870" s="2">
        <v>44375.754637540456</v>
      </c>
      <c r="C73870">
        <v>70513</v>
      </c>
      <c r="D73870">
        <v>404187</v>
      </c>
      <c r="E73870" s="45">
        <v>19</v>
      </c>
      <c r="F73870" s="44">
        <v>1</v>
      </c>
      <c r="G73870" s="45">
        <v>1</v>
      </c>
      <c r="H73870" s="2">
        <v>44375.796304207121</v>
      </c>
    </row>
    <row r="73871" spans="1:8" x14ac:dyDescent="0.25">
      <c r="A73871">
        <v>224497</v>
      </c>
      <c r="B73871" s="2">
        <v>44375.755042071192</v>
      </c>
      <c r="C73871">
        <v>185161</v>
      </c>
      <c r="D73871">
        <v>411922</v>
      </c>
      <c r="E73871" s="45">
        <v>20</v>
      </c>
      <c r="F73871" s="44">
        <v>1</v>
      </c>
      <c r="G73871" s="45">
        <v>2</v>
      </c>
      <c r="H73871" s="2">
        <v>44375.838375404528</v>
      </c>
    </row>
    <row r="73872" spans="1:8" x14ac:dyDescent="0.25">
      <c r="A73872">
        <v>224499</v>
      </c>
      <c r="B73872" s="2">
        <v>44375.755446601943</v>
      </c>
      <c r="C73872">
        <v>157331</v>
      </c>
      <c r="D73872">
        <v>369523</v>
      </c>
      <c r="E73872" s="45">
        <v>1</v>
      </c>
      <c r="F73872" s="44">
        <v>2</v>
      </c>
      <c r="G73872" s="45">
        <v>7</v>
      </c>
      <c r="H73872" s="2">
        <v>44376.047113268607</v>
      </c>
    </row>
    <row r="73873" spans="1:8" x14ac:dyDescent="0.25">
      <c r="A73873">
        <v>224501</v>
      </c>
      <c r="B73873" s="2">
        <v>44375.756255663429</v>
      </c>
      <c r="C73873">
        <v>231632</v>
      </c>
      <c r="D73873">
        <v>171702</v>
      </c>
      <c r="E73873" s="45">
        <v>19</v>
      </c>
      <c r="F73873" s="44">
        <v>1</v>
      </c>
      <c r="G73873" s="45">
        <v>1</v>
      </c>
      <c r="H73873" s="2">
        <v>44375.797922330094</v>
      </c>
    </row>
    <row r="73874" spans="1:8" x14ac:dyDescent="0.25">
      <c r="A73874">
        <v>224506</v>
      </c>
      <c r="B73874" s="2">
        <v>44375.757064724916</v>
      </c>
      <c r="C73874">
        <v>133845</v>
      </c>
      <c r="D73874">
        <v>158978</v>
      </c>
      <c r="E73874" s="45">
        <v>21</v>
      </c>
      <c r="F73874" s="44">
        <v>1</v>
      </c>
      <c r="G73874" s="45">
        <v>3</v>
      </c>
      <c r="H73874" s="2">
        <v>44375.882064724916</v>
      </c>
    </row>
    <row r="73875" spans="1:8" x14ac:dyDescent="0.25">
      <c r="A73875">
        <v>224510</v>
      </c>
      <c r="B73875" s="2">
        <v>44375.757064724916</v>
      </c>
      <c r="C73875">
        <v>149271</v>
      </c>
      <c r="D73875">
        <v>341081</v>
      </c>
      <c r="E73875" s="45">
        <v>21</v>
      </c>
      <c r="F73875" s="44">
        <v>1</v>
      </c>
      <c r="G73875" s="45">
        <v>3</v>
      </c>
      <c r="H73875" s="2">
        <v>44375.882064724916</v>
      </c>
    </row>
    <row r="73876" spans="1:8" x14ac:dyDescent="0.25">
      <c r="A73876">
        <v>224513</v>
      </c>
      <c r="B73876" s="2">
        <v>44375.757064724916</v>
      </c>
      <c r="C73876">
        <v>249350</v>
      </c>
      <c r="D73876">
        <v>347996</v>
      </c>
      <c r="E73876" s="45">
        <v>21</v>
      </c>
      <c r="F73876" s="44">
        <v>1</v>
      </c>
      <c r="G73876" s="45">
        <v>3</v>
      </c>
      <c r="H73876" s="2">
        <v>44375.882064724916</v>
      </c>
    </row>
    <row r="73877" spans="1:8" x14ac:dyDescent="0.25">
      <c r="A73877">
        <v>224517</v>
      </c>
      <c r="B73877" s="2">
        <v>44375.75787378641</v>
      </c>
      <c r="C73877">
        <v>51861</v>
      </c>
      <c r="D73877">
        <v>143024</v>
      </c>
      <c r="E73877" s="45">
        <v>19</v>
      </c>
      <c r="F73877" s="44">
        <v>1</v>
      </c>
      <c r="G73877" s="45">
        <v>1</v>
      </c>
      <c r="H73877" s="2">
        <v>44375.799540453074</v>
      </c>
    </row>
    <row r="73878" spans="1:8" x14ac:dyDescent="0.25">
      <c r="A73878">
        <v>224522</v>
      </c>
      <c r="B73878" s="2">
        <v>44375.758278317153</v>
      </c>
      <c r="C73878">
        <v>546</v>
      </c>
      <c r="D73878">
        <v>246005</v>
      </c>
      <c r="E73878" s="45">
        <v>20</v>
      </c>
      <c r="F73878" s="44">
        <v>1</v>
      </c>
      <c r="G73878" s="45">
        <v>2</v>
      </c>
      <c r="H73878" s="2">
        <v>44375.841611650489</v>
      </c>
    </row>
    <row r="73879" spans="1:8" x14ac:dyDescent="0.25">
      <c r="A73879">
        <v>224527</v>
      </c>
      <c r="B73879" s="2">
        <v>44375.758278317153</v>
      </c>
      <c r="C73879">
        <v>71391</v>
      </c>
      <c r="D73879">
        <v>206501</v>
      </c>
      <c r="E73879" s="45">
        <v>20</v>
      </c>
      <c r="F73879" s="44">
        <v>1</v>
      </c>
      <c r="G73879" s="45">
        <v>2</v>
      </c>
      <c r="H73879" s="2">
        <v>44375.841611650489</v>
      </c>
    </row>
    <row r="73880" spans="1:8" x14ac:dyDescent="0.25">
      <c r="A73880">
        <v>224532</v>
      </c>
      <c r="B73880" s="2">
        <v>44375.758278317153</v>
      </c>
      <c r="C73880">
        <v>225671</v>
      </c>
      <c r="D73880">
        <v>62068</v>
      </c>
      <c r="E73880" s="45">
        <v>20</v>
      </c>
      <c r="F73880" s="44">
        <v>1</v>
      </c>
      <c r="G73880" s="45">
        <v>2</v>
      </c>
      <c r="H73880" s="2">
        <v>44375.841611650489</v>
      </c>
    </row>
    <row r="73881" spans="1:8" x14ac:dyDescent="0.25">
      <c r="A73881">
        <v>224537</v>
      </c>
      <c r="B73881" s="2">
        <v>44375.758278317153</v>
      </c>
      <c r="C73881">
        <v>309831</v>
      </c>
      <c r="D73881">
        <v>158978</v>
      </c>
      <c r="E73881" s="45">
        <v>20</v>
      </c>
      <c r="F73881" s="44">
        <v>1</v>
      </c>
      <c r="G73881" s="45">
        <v>2</v>
      </c>
      <c r="H73881" s="2">
        <v>44375.841611650489</v>
      </c>
    </row>
    <row r="73882" spans="1:8" x14ac:dyDescent="0.25">
      <c r="A73882">
        <v>224539</v>
      </c>
      <c r="B73882" s="2">
        <v>44375.758682847896</v>
      </c>
      <c r="C73882">
        <v>55671</v>
      </c>
      <c r="D73882">
        <v>81740</v>
      </c>
      <c r="E73882" s="45">
        <v>21</v>
      </c>
      <c r="F73882" s="44">
        <v>1</v>
      </c>
      <c r="G73882" s="45">
        <v>3</v>
      </c>
      <c r="H73882" s="2">
        <v>44375.883682847896</v>
      </c>
    </row>
    <row r="73883" spans="1:8" x14ac:dyDescent="0.25">
      <c r="A73883">
        <v>224541</v>
      </c>
      <c r="B73883" s="2">
        <v>44375.758682847896</v>
      </c>
      <c r="C73883">
        <v>107686</v>
      </c>
      <c r="D73883">
        <v>446697</v>
      </c>
      <c r="E73883" s="45">
        <v>21</v>
      </c>
      <c r="F73883" s="44">
        <v>1</v>
      </c>
      <c r="G73883" s="45">
        <v>3</v>
      </c>
      <c r="H73883" s="2">
        <v>44375.883682847896</v>
      </c>
    </row>
    <row r="73884" spans="1:8" x14ac:dyDescent="0.25">
      <c r="A73884">
        <v>224542</v>
      </c>
      <c r="B73884" s="2">
        <v>44375.759087378639</v>
      </c>
      <c r="C73884">
        <v>282134</v>
      </c>
      <c r="D73884">
        <v>230507</v>
      </c>
      <c r="E73884" s="45">
        <v>18</v>
      </c>
      <c r="F73884" s="44">
        <v>1</v>
      </c>
      <c r="G73884" s="45">
        <v>0</v>
      </c>
      <c r="H73884" s="2">
        <v>44375.759087378639</v>
      </c>
    </row>
    <row r="73885" spans="1:8" x14ac:dyDescent="0.25">
      <c r="A73885">
        <v>224546</v>
      </c>
      <c r="B73885" s="2">
        <v>44375.75949190939</v>
      </c>
      <c r="C73885">
        <v>199490</v>
      </c>
      <c r="D73885">
        <v>15045</v>
      </c>
      <c r="E73885" s="45">
        <v>19</v>
      </c>
      <c r="F73885" s="44">
        <v>1</v>
      </c>
      <c r="G73885" s="45">
        <v>1</v>
      </c>
      <c r="H73885" s="2">
        <v>44375.801158576054</v>
      </c>
    </row>
    <row r="73886" spans="1:8" x14ac:dyDescent="0.25">
      <c r="A73886">
        <v>224549</v>
      </c>
      <c r="B73886" s="2">
        <v>44375.75949190939</v>
      </c>
      <c r="C73886">
        <v>212576</v>
      </c>
      <c r="D73886">
        <v>255103</v>
      </c>
      <c r="E73886" s="45">
        <v>19</v>
      </c>
      <c r="F73886" s="44">
        <v>1</v>
      </c>
      <c r="G73886" s="45">
        <v>1</v>
      </c>
      <c r="H73886" s="2">
        <v>44375.801158576054</v>
      </c>
    </row>
    <row r="73887" spans="1:8" x14ac:dyDescent="0.25">
      <c r="A73887">
        <v>224554</v>
      </c>
      <c r="B73887" s="2">
        <v>44375.759896440126</v>
      </c>
      <c r="C73887">
        <v>212634</v>
      </c>
      <c r="D73887">
        <v>347008</v>
      </c>
      <c r="E73887" s="45">
        <v>20</v>
      </c>
      <c r="F73887" s="44">
        <v>1</v>
      </c>
      <c r="G73887" s="45">
        <v>2</v>
      </c>
      <c r="H73887" s="2">
        <v>44375.843229773462</v>
      </c>
    </row>
    <row r="73888" spans="1:8" x14ac:dyDescent="0.25">
      <c r="A73888">
        <v>224556</v>
      </c>
      <c r="B73888" s="2">
        <v>44375.759896440126</v>
      </c>
      <c r="C73888">
        <v>216297</v>
      </c>
      <c r="D73888">
        <v>314593</v>
      </c>
      <c r="E73888" s="45">
        <v>20</v>
      </c>
      <c r="F73888" s="44">
        <v>1</v>
      </c>
      <c r="G73888" s="45">
        <v>2</v>
      </c>
      <c r="H73888" s="2">
        <v>44375.843229773462</v>
      </c>
    </row>
    <row r="73889" spans="1:8" x14ac:dyDescent="0.25">
      <c r="A73889">
        <v>224558</v>
      </c>
      <c r="B73889" s="2">
        <v>44375.761514563106</v>
      </c>
      <c r="C73889">
        <v>326054</v>
      </c>
      <c r="D73889">
        <v>180863</v>
      </c>
      <c r="E73889" s="45">
        <v>20</v>
      </c>
      <c r="F73889" s="44">
        <v>1</v>
      </c>
      <c r="G73889" s="45">
        <v>2</v>
      </c>
      <c r="H73889" s="2">
        <v>44375.844847896442</v>
      </c>
    </row>
    <row r="73890" spans="1:8" x14ac:dyDescent="0.25">
      <c r="A73890">
        <v>224561</v>
      </c>
      <c r="B73890" s="2">
        <v>44375.761919093849</v>
      </c>
      <c r="C73890">
        <v>270633</v>
      </c>
      <c r="D73890">
        <v>158978</v>
      </c>
      <c r="E73890" s="45">
        <v>21</v>
      </c>
      <c r="F73890" s="44">
        <v>1</v>
      </c>
      <c r="G73890" s="45">
        <v>3</v>
      </c>
      <c r="H73890" s="2">
        <v>44375.886919093849</v>
      </c>
    </row>
    <row r="73891" spans="1:8" x14ac:dyDescent="0.25">
      <c r="A73891">
        <v>224566</v>
      </c>
      <c r="B73891" s="2">
        <v>44375.761919093857</v>
      </c>
      <c r="C73891">
        <v>213598</v>
      </c>
      <c r="D73891">
        <v>43842</v>
      </c>
      <c r="E73891" s="45">
        <v>1</v>
      </c>
      <c r="F73891" s="44">
        <v>2</v>
      </c>
      <c r="G73891" s="45">
        <v>7</v>
      </c>
      <c r="H73891" s="2">
        <v>44376.053585760521</v>
      </c>
    </row>
    <row r="73892" spans="1:8" x14ac:dyDescent="0.25">
      <c r="A73892">
        <v>224570</v>
      </c>
      <c r="B73892" s="2">
        <v>44375.762728155343</v>
      </c>
      <c r="C73892">
        <v>59065</v>
      </c>
      <c r="D73892">
        <v>258251</v>
      </c>
      <c r="E73892" s="45">
        <v>19</v>
      </c>
      <c r="F73892" s="44">
        <v>1</v>
      </c>
      <c r="G73892" s="45">
        <v>1</v>
      </c>
      <c r="H73892" s="2">
        <v>44375.804394822007</v>
      </c>
    </row>
    <row r="73893" spans="1:8" x14ac:dyDescent="0.25">
      <c r="A73893">
        <v>224574</v>
      </c>
      <c r="B73893" s="2">
        <v>44375.763132686079</v>
      </c>
      <c r="C73893">
        <v>181511</v>
      </c>
      <c r="D73893">
        <v>351192</v>
      </c>
      <c r="E73893" s="45">
        <v>20</v>
      </c>
      <c r="F73893" s="44">
        <v>1</v>
      </c>
      <c r="G73893" s="45">
        <v>2</v>
      </c>
      <c r="H73893" s="2">
        <v>44375.846466019415</v>
      </c>
    </row>
    <row r="73894" spans="1:8" x14ac:dyDescent="0.25">
      <c r="A73894">
        <v>224579</v>
      </c>
      <c r="B73894" s="2">
        <v>44375.764346278316</v>
      </c>
      <c r="C73894">
        <v>72793</v>
      </c>
      <c r="D73894">
        <v>82901</v>
      </c>
      <c r="E73894" s="45">
        <v>19</v>
      </c>
      <c r="F73894" s="44">
        <v>1</v>
      </c>
      <c r="G73894" s="45">
        <v>1</v>
      </c>
      <c r="H73894" s="2">
        <v>44375.80601294498</v>
      </c>
    </row>
    <row r="73895" spans="1:8" x14ac:dyDescent="0.25">
      <c r="A73895">
        <v>224580</v>
      </c>
      <c r="B73895" s="2">
        <v>44375.764346278316</v>
      </c>
      <c r="C73895">
        <v>130896</v>
      </c>
      <c r="D73895">
        <v>414043</v>
      </c>
      <c r="E73895" s="45">
        <v>19</v>
      </c>
      <c r="F73895" s="44">
        <v>1</v>
      </c>
      <c r="G73895" s="45">
        <v>1</v>
      </c>
      <c r="H73895" s="2">
        <v>44375.80601294498</v>
      </c>
    </row>
    <row r="73896" spans="1:8" x14ac:dyDescent="0.25">
      <c r="A73896">
        <v>224582</v>
      </c>
      <c r="B73896" s="2">
        <v>44375.764750809059</v>
      </c>
      <c r="C73896">
        <v>64289</v>
      </c>
      <c r="D73896">
        <v>314309</v>
      </c>
      <c r="E73896" s="45">
        <v>20</v>
      </c>
      <c r="F73896" s="44">
        <v>1</v>
      </c>
      <c r="G73896" s="45">
        <v>2</v>
      </c>
      <c r="H73896" s="2">
        <v>44375.848084142395</v>
      </c>
    </row>
    <row r="73897" spans="1:8" x14ac:dyDescent="0.25">
      <c r="A73897">
        <v>224585</v>
      </c>
      <c r="B73897" s="2">
        <v>44375.764750809059</v>
      </c>
      <c r="C73897">
        <v>114546</v>
      </c>
      <c r="D73897">
        <v>250679</v>
      </c>
      <c r="E73897" s="45">
        <v>20</v>
      </c>
      <c r="F73897" s="44">
        <v>1</v>
      </c>
      <c r="G73897" s="45">
        <v>2</v>
      </c>
      <c r="H73897" s="2">
        <v>44375.848084142395</v>
      </c>
    </row>
    <row r="73898" spans="1:8" x14ac:dyDescent="0.25">
      <c r="A73898">
        <v>224586</v>
      </c>
      <c r="B73898" s="2">
        <v>44375.765964401297</v>
      </c>
      <c r="C73898">
        <v>135266</v>
      </c>
      <c r="D73898">
        <v>347008</v>
      </c>
      <c r="E73898" s="45">
        <v>19</v>
      </c>
      <c r="F73898" s="44">
        <v>1</v>
      </c>
      <c r="G73898" s="45">
        <v>1</v>
      </c>
      <c r="H73898" s="2">
        <v>44375.807631067961</v>
      </c>
    </row>
    <row r="73899" spans="1:8" x14ac:dyDescent="0.25">
      <c r="A73899">
        <v>224589</v>
      </c>
      <c r="B73899" s="2">
        <v>44375.765964401297</v>
      </c>
      <c r="C73899">
        <v>335417</v>
      </c>
      <c r="D73899">
        <v>94440</v>
      </c>
      <c r="E73899" s="45">
        <v>19</v>
      </c>
      <c r="F73899" s="44">
        <v>1</v>
      </c>
      <c r="G73899" s="45">
        <v>1</v>
      </c>
      <c r="H73899" s="2">
        <v>44375.807631067961</v>
      </c>
    </row>
    <row r="73900" spans="1:8" x14ac:dyDescent="0.25">
      <c r="A73900">
        <v>224592</v>
      </c>
      <c r="B73900" s="2">
        <v>44375.76636893204</v>
      </c>
      <c r="C73900">
        <v>337906</v>
      </c>
      <c r="D73900">
        <v>82901</v>
      </c>
      <c r="E73900" s="45">
        <v>20</v>
      </c>
      <c r="F73900" s="44">
        <v>1</v>
      </c>
      <c r="G73900" s="45">
        <v>2</v>
      </c>
      <c r="H73900" s="2">
        <v>44375.849702265376</v>
      </c>
    </row>
    <row r="73901" spans="1:8" x14ac:dyDescent="0.25">
      <c r="A73901">
        <v>224593</v>
      </c>
      <c r="B73901" s="2">
        <v>44375.766773462783</v>
      </c>
      <c r="C73901">
        <v>73609</v>
      </c>
      <c r="D73901">
        <v>118549</v>
      </c>
      <c r="E73901" s="45">
        <v>21</v>
      </c>
      <c r="F73901" s="44">
        <v>1</v>
      </c>
      <c r="G73901" s="45">
        <v>3</v>
      </c>
      <c r="H73901" s="2">
        <v>44375.891773462783</v>
      </c>
    </row>
    <row r="73902" spans="1:8" x14ac:dyDescent="0.25">
      <c r="A73902">
        <v>224596</v>
      </c>
      <c r="B73902" s="2">
        <v>44375.766773462783</v>
      </c>
      <c r="C73902">
        <v>300307</v>
      </c>
      <c r="D73902">
        <v>262099</v>
      </c>
      <c r="E73902" s="45">
        <v>21</v>
      </c>
      <c r="F73902" s="44">
        <v>1</v>
      </c>
      <c r="G73902" s="45">
        <v>3</v>
      </c>
      <c r="H73902" s="2">
        <v>44375.891773462783</v>
      </c>
    </row>
    <row r="73903" spans="1:8" x14ac:dyDescent="0.25">
      <c r="A73903">
        <v>224601</v>
      </c>
      <c r="B73903" s="2">
        <v>44375.767582524277</v>
      </c>
      <c r="C73903">
        <v>115209</v>
      </c>
      <c r="D73903">
        <v>411922</v>
      </c>
      <c r="E73903" s="45">
        <v>19</v>
      </c>
      <c r="F73903" s="44">
        <v>1</v>
      </c>
      <c r="G73903" s="45">
        <v>1</v>
      </c>
      <c r="H73903" s="2">
        <v>44375.809249190941</v>
      </c>
    </row>
    <row r="73904" spans="1:8" x14ac:dyDescent="0.25">
      <c r="A73904">
        <v>224602</v>
      </c>
      <c r="B73904" s="2">
        <v>44375.767582524277</v>
      </c>
      <c r="C73904">
        <v>119306</v>
      </c>
      <c r="D73904">
        <v>74456</v>
      </c>
      <c r="E73904" s="45">
        <v>19</v>
      </c>
      <c r="F73904" s="44">
        <v>1</v>
      </c>
      <c r="G73904" s="45">
        <v>1</v>
      </c>
      <c r="H73904" s="2">
        <v>44375.809249190941</v>
      </c>
    </row>
    <row r="73905" spans="1:8" x14ac:dyDescent="0.25">
      <c r="A73905">
        <v>224605</v>
      </c>
      <c r="B73905" s="2">
        <v>44375.767582524277</v>
      </c>
      <c r="C73905">
        <v>171367</v>
      </c>
      <c r="D73905">
        <v>153893</v>
      </c>
      <c r="E73905" s="45">
        <v>19</v>
      </c>
      <c r="F73905" s="44">
        <v>1</v>
      </c>
      <c r="G73905" s="45">
        <v>1</v>
      </c>
      <c r="H73905" s="2">
        <v>44375.809249190941</v>
      </c>
    </row>
    <row r="73906" spans="1:8" x14ac:dyDescent="0.25">
      <c r="A73906">
        <v>224610</v>
      </c>
      <c r="B73906" s="2">
        <v>44375.767582524277</v>
      </c>
      <c r="C73906">
        <v>232005</v>
      </c>
      <c r="D73906">
        <v>411922</v>
      </c>
      <c r="E73906" s="45">
        <v>19</v>
      </c>
      <c r="F73906" s="44">
        <v>1</v>
      </c>
      <c r="G73906" s="45">
        <v>1</v>
      </c>
      <c r="H73906" s="2">
        <v>44375.809249190941</v>
      </c>
    </row>
    <row r="73907" spans="1:8" x14ac:dyDescent="0.25">
      <c r="A73907">
        <v>224614</v>
      </c>
      <c r="B73907" s="2">
        <v>44375.767582524277</v>
      </c>
      <c r="C73907">
        <v>338159</v>
      </c>
      <c r="D73907">
        <v>250679</v>
      </c>
      <c r="E73907" s="45">
        <v>19</v>
      </c>
      <c r="F73907" s="44">
        <v>1</v>
      </c>
      <c r="G73907" s="45">
        <v>1</v>
      </c>
      <c r="H73907" s="2">
        <v>44375.809249190941</v>
      </c>
    </row>
    <row r="73908" spans="1:8" x14ac:dyDescent="0.25">
      <c r="A73908">
        <v>224617</v>
      </c>
      <c r="B73908" s="2">
        <v>44375.767987055013</v>
      </c>
      <c r="C73908">
        <v>284062</v>
      </c>
      <c r="D73908">
        <v>417636</v>
      </c>
      <c r="E73908" s="45">
        <v>20</v>
      </c>
      <c r="F73908" s="44">
        <v>1</v>
      </c>
      <c r="G73908" s="45">
        <v>2</v>
      </c>
      <c r="H73908" s="2">
        <v>44375.851320388349</v>
      </c>
    </row>
    <row r="73909" spans="1:8" x14ac:dyDescent="0.25">
      <c r="A73909">
        <v>224619</v>
      </c>
      <c r="B73909" s="2">
        <v>44375.76920064725</v>
      </c>
      <c r="C73909">
        <v>139702</v>
      </c>
      <c r="D73909">
        <v>211577</v>
      </c>
      <c r="E73909" s="45">
        <v>19</v>
      </c>
      <c r="F73909" s="44">
        <v>1</v>
      </c>
      <c r="G73909" s="45">
        <v>1</v>
      </c>
      <c r="H73909" s="2">
        <v>44375.810867313914</v>
      </c>
    </row>
    <row r="73910" spans="1:8" x14ac:dyDescent="0.25">
      <c r="A73910">
        <v>224620</v>
      </c>
      <c r="B73910" s="2">
        <v>44375.770009708736</v>
      </c>
      <c r="C73910">
        <v>221675</v>
      </c>
      <c r="D73910">
        <v>343712</v>
      </c>
      <c r="E73910" s="45">
        <v>21</v>
      </c>
      <c r="F73910" s="44">
        <v>1</v>
      </c>
      <c r="G73910" s="45">
        <v>3</v>
      </c>
      <c r="H73910" s="2">
        <v>44375.895009708736</v>
      </c>
    </row>
    <row r="73911" spans="1:8" x14ac:dyDescent="0.25">
      <c r="A73911">
        <v>224624</v>
      </c>
      <c r="B73911" s="2">
        <v>44375.77041423948</v>
      </c>
      <c r="C73911">
        <v>66733</v>
      </c>
      <c r="D73911">
        <v>356929</v>
      </c>
      <c r="E73911" s="45">
        <v>18</v>
      </c>
      <c r="F73911" s="44">
        <v>1</v>
      </c>
      <c r="G73911" s="45">
        <v>0</v>
      </c>
      <c r="H73911" s="2">
        <v>44375.77041423948</v>
      </c>
    </row>
    <row r="73912" spans="1:8" x14ac:dyDescent="0.25">
      <c r="A73912">
        <v>224627</v>
      </c>
      <c r="B73912" s="2">
        <v>44375.77041423948</v>
      </c>
      <c r="C73912">
        <v>200288</v>
      </c>
      <c r="D73912">
        <v>16599</v>
      </c>
      <c r="E73912" s="45">
        <v>18</v>
      </c>
      <c r="F73912" s="44">
        <v>1</v>
      </c>
      <c r="G73912" s="45">
        <v>0</v>
      </c>
      <c r="H73912" s="2">
        <v>44375.77041423948</v>
      </c>
    </row>
    <row r="73913" spans="1:8" x14ac:dyDescent="0.25">
      <c r="A73913">
        <v>224628</v>
      </c>
      <c r="B73913" s="2">
        <v>44375.77041423948</v>
      </c>
      <c r="C73913">
        <v>295339</v>
      </c>
      <c r="D73913">
        <v>43623</v>
      </c>
      <c r="E73913" s="45">
        <v>14</v>
      </c>
      <c r="F73913" s="44">
        <v>1</v>
      </c>
      <c r="G73913" s="45">
        <v>-4</v>
      </c>
      <c r="H73913" s="2">
        <v>44375.603747572815</v>
      </c>
    </row>
    <row r="73914" spans="1:8" x14ac:dyDescent="0.25">
      <c r="A73914">
        <v>224632</v>
      </c>
      <c r="B73914" s="2">
        <v>44375.77081877023</v>
      </c>
      <c r="C73914">
        <v>7331</v>
      </c>
      <c r="D73914">
        <v>209477</v>
      </c>
      <c r="E73914" s="45">
        <v>19</v>
      </c>
      <c r="F73914" s="44">
        <v>1</v>
      </c>
      <c r="G73914" s="45">
        <v>1</v>
      </c>
      <c r="H73914" s="2">
        <v>44375.812485436894</v>
      </c>
    </row>
    <row r="73915" spans="1:8" x14ac:dyDescent="0.25">
      <c r="A73915">
        <v>224635</v>
      </c>
      <c r="B73915" s="2">
        <v>44375.77081877023</v>
      </c>
      <c r="C73915">
        <v>235597</v>
      </c>
      <c r="D73915">
        <v>122902</v>
      </c>
      <c r="E73915" s="45">
        <v>19</v>
      </c>
      <c r="F73915" s="44">
        <v>1</v>
      </c>
      <c r="G73915" s="45">
        <v>1</v>
      </c>
      <c r="H73915" s="2">
        <v>44375.812485436894</v>
      </c>
    </row>
    <row r="73916" spans="1:8" x14ac:dyDescent="0.25">
      <c r="A73916">
        <v>224638</v>
      </c>
      <c r="B73916" s="2">
        <v>44375.77081877023</v>
      </c>
      <c r="C73916">
        <v>293596</v>
      </c>
      <c r="D73916">
        <v>438821</v>
      </c>
      <c r="E73916" s="45">
        <v>19</v>
      </c>
      <c r="F73916" s="44">
        <v>1</v>
      </c>
      <c r="G73916" s="45">
        <v>1</v>
      </c>
      <c r="H73916" s="2">
        <v>44375.812485436894</v>
      </c>
    </row>
    <row r="73917" spans="1:8" x14ac:dyDescent="0.25">
      <c r="A73917">
        <v>224642</v>
      </c>
      <c r="B73917" s="2">
        <v>44375.77203236246</v>
      </c>
      <c r="C73917">
        <v>190413</v>
      </c>
      <c r="D73917">
        <v>411922</v>
      </c>
      <c r="E73917" s="45">
        <v>18</v>
      </c>
      <c r="F73917" s="44">
        <v>1</v>
      </c>
      <c r="G73917" s="45">
        <v>0</v>
      </c>
      <c r="H73917" s="2">
        <v>44375.77203236246</v>
      </c>
    </row>
    <row r="73918" spans="1:8" x14ac:dyDescent="0.25">
      <c r="A73918">
        <v>224643</v>
      </c>
      <c r="B73918" s="2">
        <v>44375.77203236246</v>
      </c>
      <c r="C73918">
        <v>235074</v>
      </c>
      <c r="D73918">
        <v>141622</v>
      </c>
      <c r="E73918" s="45">
        <v>18</v>
      </c>
      <c r="F73918" s="44">
        <v>1</v>
      </c>
      <c r="G73918" s="45">
        <v>0</v>
      </c>
      <c r="H73918" s="2">
        <v>44375.77203236246</v>
      </c>
    </row>
    <row r="73919" spans="1:8" x14ac:dyDescent="0.25">
      <c r="A73919">
        <v>224646</v>
      </c>
      <c r="B73919" s="2">
        <v>44375.77203236246</v>
      </c>
      <c r="C73919">
        <v>291453</v>
      </c>
      <c r="D73919">
        <v>226824</v>
      </c>
      <c r="E73919" s="45">
        <v>18</v>
      </c>
      <c r="F73919" s="44">
        <v>1</v>
      </c>
      <c r="G73919" s="45">
        <v>0</v>
      </c>
      <c r="H73919" s="2">
        <v>44375.77203236246</v>
      </c>
    </row>
    <row r="73920" spans="1:8" x14ac:dyDescent="0.25">
      <c r="A73920">
        <v>224651</v>
      </c>
      <c r="B73920" s="2">
        <v>44375.772436893203</v>
      </c>
      <c r="C73920">
        <v>261473</v>
      </c>
      <c r="D73920">
        <v>250679</v>
      </c>
      <c r="E73920" s="45">
        <v>19</v>
      </c>
      <c r="F73920" s="44">
        <v>1</v>
      </c>
      <c r="G73920" s="45">
        <v>1</v>
      </c>
      <c r="H73920" s="2">
        <v>44375.814103559867</v>
      </c>
    </row>
    <row r="73921" spans="1:8" x14ac:dyDescent="0.25">
      <c r="A73921">
        <v>224656</v>
      </c>
      <c r="B73921" s="2">
        <v>44375.772841423946</v>
      </c>
      <c r="C73921">
        <v>191950</v>
      </c>
      <c r="D73921">
        <v>158978</v>
      </c>
      <c r="E73921" s="45">
        <v>20</v>
      </c>
      <c r="F73921" s="44">
        <v>1</v>
      </c>
      <c r="G73921" s="45">
        <v>2</v>
      </c>
      <c r="H73921" s="2">
        <v>44375.856174757282</v>
      </c>
    </row>
    <row r="73922" spans="1:8" x14ac:dyDescent="0.25">
      <c r="A73922">
        <v>224659</v>
      </c>
      <c r="B73922" s="2">
        <v>44375.772841423946</v>
      </c>
      <c r="C73922">
        <v>332897</v>
      </c>
      <c r="D73922">
        <v>250679</v>
      </c>
      <c r="E73922" s="45">
        <v>20</v>
      </c>
      <c r="F73922" s="44">
        <v>1</v>
      </c>
      <c r="G73922" s="45">
        <v>2</v>
      </c>
      <c r="H73922" s="2">
        <v>44375.856174757282</v>
      </c>
    </row>
    <row r="73923" spans="1:8" x14ac:dyDescent="0.25">
      <c r="A73923">
        <v>224661</v>
      </c>
      <c r="B73923" s="2">
        <v>44375.774055016183</v>
      </c>
      <c r="C73923">
        <v>108581</v>
      </c>
      <c r="D73923">
        <v>322322</v>
      </c>
      <c r="E73923" s="45">
        <v>19</v>
      </c>
      <c r="F73923" s="44">
        <v>1</v>
      </c>
      <c r="G73923" s="45">
        <v>1</v>
      </c>
      <c r="H73923" s="2">
        <v>44375.815721682848</v>
      </c>
    </row>
    <row r="73924" spans="1:8" x14ac:dyDescent="0.25">
      <c r="A73924">
        <v>224663</v>
      </c>
      <c r="B73924" s="2">
        <v>44375.774055016183</v>
      </c>
      <c r="C73924">
        <v>149843</v>
      </c>
      <c r="D73924">
        <v>230507</v>
      </c>
      <c r="E73924" s="45">
        <v>19</v>
      </c>
      <c r="F73924" s="44">
        <v>1</v>
      </c>
      <c r="G73924" s="45">
        <v>1</v>
      </c>
      <c r="H73924" s="2">
        <v>44375.815721682848</v>
      </c>
    </row>
    <row r="73925" spans="1:8" x14ac:dyDescent="0.25">
      <c r="A73925">
        <v>224666</v>
      </c>
      <c r="B73925" s="2">
        <v>44375.774055016183</v>
      </c>
      <c r="C73925">
        <v>182711</v>
      </c>
      <c r="D73925">
        <v>86587</v>
      </c>
      <c r="E73925" s="45">
        <v>19</v>
      </c>
      <c r="F73925" s="44">
        <v>1</v>
      </c>
      <c r="G73925" s="45">
        <v>1</v>
      </c>
      <c r="H73925" s="2">
        <v>44375.815721682848</v>
      </c>
    </row>
    <row r="73926" spans="1:8" x14ac:dyDescent="0.25">
      <c r="A73926">
        <v>224669</v>
      </c>
      <c r="B73926" s="2">
        <v>44375.774055016183</v>
      </c>
      <c r="C73926">
        <v>235032</v>
      </c>
      <c r="D73926">
        <v>154228</v>
      </c>
      <c r="E73926" s="45">
        <v>19</v>
      </c>
      <c r="F73926" s="44">
        <v>1</v>
      </c>
      <c r="G73926" s="45">
        <v>1</v>
      </c>
      <c r="H73926" s="2">
        <v>44375.815721682848</v>
      </c>
    </row>
    <row r="73927" spans="1:8" x14ac:dyDescent="0.25">
      <c r="A73927">
        <v>224671</v>
      </c>
      <c r="B73927" s="2">
        <v>44375.774055016183</v>
      </c>
      <c r="C73927">
        <v>241656</v>
      </c>
      <c r="D73927">
        <v>328888</v>
      </c>
      <c r="E73927" s="45">
        <v>19</v>
      </c>
      <c r="F73927" s="44">
        <v>1</v>
      </c>
      <c r="G73927" s="45">
        <v>1</v>
      </c>
      <c r="H73927" s="2">
        <v>44375.815721682848</v>
      </c>
    </row>
    <row r="73928" spans="1:8" x14ac:dyDescent="0.25">
      <c r="A73928">
        <v>224675</v>
      </c>
      <c r="B73928" s="2">
        <v>44375.774459546927</v>
      </c>
      <c r="C73928">
        <v>127588</v>
      </c>
      <c r="D73928">
        <v>405774</v>
      </c>
      <c r="E73928" s="45">
        <v>20</v>
      </c>
      <c r="F73928" s="44">
        <v>1</v>
      </c>
      <c r="G73928" s="45">
        <v>2</v>
      </c>
      <c r="H73928" s="2">
        <v>44375.857792880262</v>
      </c>
    </row>
    <row r="73929" spans="1:8" x14ac:dyDescent="0.25">
      <c r="A73929">
        <v>224678</v>
      </c>
      <c r="B73929" s="2">
        <v>44375.774459546927</v>
      </c>
      <c r="C73929">
        <v>128539</v>
      </c>
      <c r="D73929">
        <v>411922</v>
      </c>
      <c r="E73929" s="45">
        <v>20</v>
      </c>
      <c r="F73929" s="44">
        <v>1</v>
      </c>
      <c r="G73929" s="45">
        <v>2</v>
      </c>
      <c r="H73929" s="2">
        <v>44375.857792880262</v>
      </c>
    </row>
    <row r="73930" spans="1:8" x14ac:dyDescent="0.25">
      <c r="A73930">
        <v>224679</v>
      </c>
      <c r="B73930" s="2">
        <v>44375.774459546927</v>
      </c>
      <c r="C73930">
        <v>267052</v>
      </c>
      <c r="D73930">
        <v>472712</v>
      </c>
      <c r="E73930" s="45">
        <v>20</v>
      </c>
      <c r="F73930" s="44">
        <v>1</v>
      </c>
      <c r="G73930" s="45">
        <v>2</v>
      </c>
      <c r="H73930" s="2">
        <v>44375.857792880262</v>
      </c>
    </row>
    <row r="73931" spans="1:8" x14ac:dyDescent="0.25">
      <c r="A73931">
        <v>224683</v>
      </c>
      <c r="B73931" s="2">
        <v>44375.775268608413</v>
      </c>
      <c r="C73931">
        <v>6020</v>
      </c>
      <c r="D73931">
        <v>100218</v>
      </c>
      <c r="E73931" s="45">
        <v>18</v>
      </c>
      <c r="F73931" s="44">
        <v>1</v>
      </c>
      <c r="G73931" s="45">
        <v>0</v>
      </c>
      <c r="H73931" s="2">
        <v>44375.775268608413</v>
      </c>
    </row>
    <row r="73932" spans="1:8" x14ac:dyDescent="0.25">
      <c r="A73932">
        <v>224687</v>
      </c>
      <c r="B73932" s="2">
        <v>44375.775268608413</v>
      </c>
      <c r="C73932">
        <v>222595</v>
      </c>
      <c r="D73932">
        <v>172251</v>
      </c>
      <c r="E73932" s="45">
        <v>18</v>
      </c>
      <c r="F73932" s="44">
        <v>1</v>
      </c>
      <c r="G73932" s="45">
        <v>0</v>
      </c>
      <c r="H73932" s="2">
        <v>44375.775268608413</v>
      </c>
    </row>
    <row r="73933" spans="1:8" x14ac:dyDescent="0.25">
      <c r="A73933">
        <v>224692</v>
      </c>
      <c r="B73933" s="2">
        <v>44375.775673139164</v>
      </c>
      <c r="C73933">
        <v>252375</v>
      </c>
      <c r="D73933">
        <v>371564</v>
      </c>
      <c r="E73933" s="45">
        <v>19</v>
      </c>
      <c r="F73933" s="44">
        <v>1</v>
      </c>
      <c r="G73933" s="45">
        <v>1</v>
      </c>
      <c r="H73933" s="2">
        <v>44375.817339805828</v>
      </c>
    </row>
    <row r="73934" spans="1:8" x14ac:dyDescent="0.25">
      <c r="A73934">
        <v>224695</v>
      </c>
      <c r="B73934" s="2">
        <v>44375.775673139164</v>
      </c>
      <c r="C73934">
        <v>294219</v>
      </c>
      <c r="D73934">
        <v>305874</v>
      </c>
      <c r="E73934" s="45">
        <v>19</v>
      </c>
      <c r="F73934" s="44">
        <v>1</v>
      </c>
      <c r="G73934" s="45">
        <v>1</v>
      </c>
      <c r="H73934" s="2">
        <v>44375.817339805828</v>
      </c>
    </row>
    <row r="73935" spans="1:8" x14ac:dyDescent="0.25">
      <c r="A73935">
        <v>224699</v>
      </c>
      <c r="B73935" s="2">
        <v>44375.775673139164</v>
      </c>
      <c r="C73935">
        <v>348832</v>
      </c>
      <c r="D73935">
        <v>245930</v>
      </c>
      <c r="E73935" s="45">
        <v>19</v>
      </c>
      <c r="F73935" s="44">
        <v>1</v>
      </c>
      <c r="G73935" s="45">
        <v>1</v>
      </c>
      <c r="H73935" s="2">
        <v>44375.817339805828</v>
      </c>
    </row>
    <row r="73936" spans="1:8" x14ac:dyDescent="0.25">
      <c r="A73936">
        <v>224700</v>
      </c>
      <c r="B73936" s="2">
        <v>44375.7760776699</v>
      </c>
      <c r="C73936">
        <v>114366</v>
      </c>
      <c r="D73936">
        <v>411922</v>
      </c>
      <c r="E73936" s="45">
        <v>20</v>
      </c>
      <c r="F73936" s="44">
        <v>1</v>
      </c>
      <c r="G73936" s="45">
        <v>2</v>
      </c>
      <c r="H73936" s="2">
        <v>44375.859411003235</v>
      </c>
    </row>
    <row r="73937" spans="1:8" x14ac:dyDescent="0.25">
      <c r="A73937">
        <v>224703</v>
      </c>
      <c r="B73937" s="2">
        <v>44375.7760776699</v>
      </c>
      <c r="C73937">
        <v>236853</v>
      </c>
      <c r="D73937">
        <v>411922</v>
      </c>
      <c r="E73937" s="45">
        <v>20</v>
      </c>
      <c r="F73937" s="44">
        <v>1</v>
      </c>
      <c r="G73937" s="45">
        <v>2</v>
      </c>
      <c r="H73937" s="2">
        <v>44375.859411003235</v>
      </c>
    </row>
    <row r="73938" spans="1:8" x14ac:dyDescent="0.25">
      <c r="A73938">
        <v>224704</v>
      </c>
      <c r="B73938" s="2">
        <v>44375.776886731393</v>
      </c>
      <c r="C73938">
        <v>96965</v>
      </c>
      <c r="D73938">
        <v>341333</v>
      </c>
      <c r="E73938" s="45">
        <v>18</v>
      </c>
      <c r="F73938" s="44">
        <v>1</v>
      </c>
      <c r="G73938" s="45">
        <v>0</v>
      </c>
      <c r="H73938" s="2">
        <v>44375.776886731393</v>
      </c>
    </row>
    <row r="73939" spans="1:8" x14ac:dyDescent="0.25">
      <c r="A73939">
        <v>224707</v>
      </c>
      <c r="B73939" s="2">
        <v>44375.777291262137</v>
      </c>
      <c r="C73939">
        <v>201133</v>
      </c>
      <c r="D73939">
        <v>251150</v>
      </c>
      <c r="E73939" s="45">
        <v>19</v>
      </c>
      <c r="F73939" s="44">
        <v>1</v>
      </c>
      <c r="G73939" s="45">
        <v>1</v>
      </c>
      <c r="H73939" s="2">
        <v>44375.818957928801</v>
      </c>
    </row>
    <row r="73940" spans="1:8" x14ac:dyDescent="0.25">
      <c r="A73940">
        <v>224708</v>
      </c>
      <c r="B73940" s="2">
        <v>44375.777291262137</v>
      </c>
      <c r="C73940">
        <v>279769</v>
      </c>
      <c r="D73940">
        <v>347393</v>
      </c>
      <c r="E73940" s="45">
        <v>19</v>
      </c>
      <c r="F73940" s="44">
        <v>1</v>
      </c>
      <c r="G73940" s="45">
        <v>1</v>
      </c>
      <c r="H73940" s="2">
        <v>44375.818957928801</v>
      </c>
    </row>
    <row r="73941" spans="1:8" x14ac:dyDescent="0.25">
      <c r="A73941">
        <v>224713</v>
      </c>
      <c r="B73941" s="2">
        <v>44375.777291262137</v>
      </c>
      <c r="C73941">
        <v>349495</v>
      </c>
      <c r="D73941">
        <v>227775</v>
      </c>
      <c r="E73941" s="45">
        <v>19</v>
      </c>
      <c r="F73941" s="44">
        <v>1</v>
      </c>
      <c r="G73941" s="45">
        <v>1</v>
      </c>
      <c r="H73941" s="2">
        <v>44375.818957928801</v>
      </c>
    </row>
    <row r="73942" spans="1:8" x14ac:dyDescent="0.25">
      <c r="A73942">
        <v>224715</v>
      </c>
      <c r="B73942" s="2">
        <v>44375.77769579288</v>
      </c>
      <c r="C73942">
        <v>13646</v>
      </c>
      <c r="D73942">
        <v>117745</v>
      </c>
      <c r="E73942" s="45">
        <v>20</v>
      </c>
      <c r="F73942" s="44">
        <v>1</v>
      </c>
      <c r="G73942" s="45">
        <v>2</v>
      </c>
      <c r="H73942" s="2">
        <v>44375.861029126216</v>
      </c>
    </row>
    <row r="73943" spans="1:8" x14ac:dyDescent="0.25">
      <c r="A73943">
        <v>224716</v>
      </c>
      <c r="B73943" s="2">
        <v>44375.77769579288</v>
      </c>
      <c r="C73943">
        <v>162153</v>
      </c>
      <c r="D73943">
        <v>250679</v>
      </c>
      <c r="E73943" s="45">
        <v>20</v>
      </c>
      <c r="F73943" s="44">
        <v>1</v>
      </c>
      <c r="G73943" s="45">
        <v>2</v>
      </c>
      <c r="H73943" s="2">
        <v>44375.861029126216</v>
      </c>
    </row>
    <row r="73944" spans="1:8" x14ac:dyDescent="0.25">
      <c r="A73944">
        <v>224717</v>
      </c>
      <c r="B73944" s="2">
        <v>44375.778504854374</v>
      </c>
      <c r="C73944">
        <v>334062</v>
      </c>
      <c r="D73944">
        <v>189009</v>
      </c>
      <c r="E73944" s="45">
        <v>22</v>
      </c>
      <c r="F73944" s="44">
        <v>1</v>
      </c>
      <c r="G73944" s="45">
        <v>4</v>
      </c>
      <c r="H73944" s="2">
        <v>44375.945171521038</v>
      </c>
    </row>
    <row r="73945" spans="1:8" x14ac:dyDescent="0.25">
      <c r="A73945">
        <v>224720</v>
      </c>
      <c r="B73945" s="2">
        <v>44375.778909385117</v>
      </c>
      <c r="C73945">
        <v>9408</v>
      </c>
      <c r="D73945">
        <v>242428</v>
      </c>
      <c r="E73945" s="45">
        <v>19</v>
      </c>
      <c r="F73945" s="44">
        <v>1</v>
      </c>
      <c r="G73945" s="45">
        <v>1</v>
      </c>
      <c r="H73945" s="2">
        <v>44375.820576051781</v>
      </c>
    </row>
    <row r="73946" spans="1:8" x14ac:dyDescent="0.25">
      <c r="A73946">
        <v>224724</v>
      </c>
      <c r="B73946" s="2">
        <v>44375.778909385117</v>
      </c>
      <c r="C73946">
        <v>70535</v>
      </c>
      <c r="D73946">
        <v>75550</v>
      </c>
      <c r="E73946" s="45">
        <v>19</v>
      </c>
      <c r="F73946" s="44">
        <v>1</v>
      </c>
      <c r="G73946" s="45">
        <v>1</v>
      </c>
      <c r="H73946" s="2">
        <v>44375.820576051781</v>
      </c>
    </row>
    <row r="73947" spans="1:8" x14ac:dyDescent="0.25">
      <c r="A73947">
        <v>224725</v>
      </c>
      <c r="B73947" s="2">
        <v>44375.778909385117</v>
      </c>
      <c r="C73947">
        <v>294493</v>
      </c>
      <c r="D73947">
        <v>460179</v>
      </c>
      <c r="E73947" s="45">
        <v>19</v>
      </c>
      <c r="F73947" s="44">
        <v>1</v>
      </c>
      <c r="G73947" s="45">
        <v>1</v>
      </c>
      <c r="H73947" s="2">
        <v>44375.820576051781</v>
      </c>
    </row>
    <row r="73948" spans="1:8" x14ac:dyDescent="0.25">
      <c r="A73948">
        <v>224730</v>
      </c>
      <c r="B73948" s="2">
        <v>44375.779313915853</v>
      </c>
      <c r="C73948">
        <v>241976</v>
      </c>
      <c r="D73948">
        <v>176259</v>
      </c>
      <c r="E73948" s="45">
        <v>20</v>
      </c>
      <c r="F73948" s="44">
        <v>1</v>
      </c>
      <c r="G73948" s="45">
        <v>2</v>
      </c>
      <c r="H73948" s="2">
        <v>44375.862647249189</v>
      </c>
    </row>
    <row r="73949" spans="1:8" x14ac:dyDescent="0.25">
      <c r="A73949">
        <v>224732</v>
      </c>
      <c r="B73949" s="2">
        <v>44375.779718446604</v>
      </c>
      <c r="C73949">
        <v>21309</v>
      </c>
      <c r="D73949">
        <v>182913</v>
      </c>
      <c r="E73949" s="45">
        <v>21</v>
      </c>
      <c r="F73949" s="44">
        <v>1</v>
      </c>
      <c r="G73949" s="45">
        <v>3</v>
      </c>
      <c r="H73949" s="2">
        <v>44375.904718446604</v>
      </c>
    </row>
    <row r="73950" spans="1:8" x14ac:dyDescent="0.25">
      <c r="A73950">
        <v>224735</v>
      </c>
      <c r="B73950" s="2">
        <v>44375.78</v>
      </c>
      <c r="C73950">
        <v>66595</v>
      </c>
      <c r="D73950">
        <v>381557</v>
      </c>
      <c r="E73950" s="45">
        <v>18</v>
      </c>
      <c r="F73950" s="44">
        <v>1</v>
      </c>
      <c r="G73950" s="45">
        <v>0</v>
      </c>
      <c r="H73950" s="2">
        <v>44375.78</v>
      </c>
    </row>
    <row r="73951" spans="1:8" x14ac:dyDescent="0.25">
      <c r="A73951">
        <v>224739</v>
      </c>
      <c r="B73951" s="2">
        <v>44375.78052750809</v>
      </c>
      <c r="C73951">
        <v>127191</v>
      </c>
      <c r="D73951">
        <v>118549</v>
      </c>
      <c r="E73951" s="45">
        <v>19</v>
      </c>
      <c r="F73951" s="44">
        <v>1</v>
      </c>
      <c r="G73951" s="45">
        <v>1</v>
      </c>
      <c r="H73951" s="2">
        <v>44375.822194174754</v>
      </c>
    </row>
    <row r="73952" spans="1:8" x14ac:dyDescent="0.25">
      <c r="A73952">
        <v>224740</v>
      </c>
      <c r="B73952" s="2">
        <v>44375.780666666666</v>
      </c>
      <c r="C73952">
        <v>214118</v>
      </c>
      <c r="D73952">
        <v>179296</v>
      </c>
      <c r="E73952" s="45">
        <v>20</v>
      </c>
      <c r="F73952" s="44">
        <v>1</v>
      </c>
      <c r="G73952" s="45">
        <v>2</v>
      </c>
      <c r="H73952" s="2">
        <v>44375.864000000001</v>
      </c>
    </row>
    <row r="73953" spans="1:8" x14ac:dyDescent="0.25">
      <c r="A73953">
        <v>224742</v>
      </c>
      <c r="B73953" s="2">
        <v>44375.781741100327</v>
      </c>
      <c r="C73953">
        <v>77868</v>
      </c>
      <c r="D73953">
        <v>78646</v>
      </c>
      <c r="E73953" s="45">
        <v>18</v>
      </c>
      <c r="F73953" s="44">
        <v>1</v>
      </c>
      <c r="G73953" s="45">
        <v>0</v>
      </c>
      <c r="H73953" s="2">
        <v>44375.781741100327</v>
      </c>
    </row>
    <row r="73954" spans="1:8" x14ac:dyDescent="0.25">
      <c r="A73954">
        <v>224744</v>
      </c>
      <c r="B73954" s="2">
        <v>44375.783763754051</v>
      </c>
      <c r="C73954">
        <v>114864</v>
      </c>
      <c r="D73954">
        <v>118549</v>
      </c>
      <c r="E73954" s="45">
        <v>19</v>
      </c>
      <c r="F73954" s="44">
        <v>1</v>
      </c>
      <c r="G73954" s="45">
        <v>1</v>
      </c>
      <c r="H73954" s="2">
        <v>44375.825430420715</v>
      </c>
    </row>
    <row r="73955" spans="1:8" x14ac:dyDescent="0.25">
      <c r="A73955">
        <v>224746</v>
      </c>
      <c r="B73955" s="2">
        <v>44375.783763754051</v>
      </c>
      <c r="C73955">
        <v>166693</v>
      </c>
      <c r="D73955">
        <v>88863</v>
      </c>
      <c r="E73955" s="45">
        <v>19</v>
      </c>
      <c r="F73955" s="44">
        <v>1</v>
      </c>
      <c r="G73955" s="45">
        <v>1</v>
      </c>
      <c r="H73955" s="2">
        <v>44375.825430420715</v>
      </c>
    </row>
    <row r="73956" spans="1:8" x14ac:dyDescent="0.25">
      <c r="A73956">
        <v>224747</v>
      </c>
      <c r="B73956" s="2">
        <v>44375.783763754051</v>
      </c>
      <c r="C73956">
        <v>195376</v>
      </c>
      <c r="D73956">
        <v>35968</v>
      </c>
      <c r="E73956" s="45">
        <v>19</v>
      </c>
      <c r="F73956" s="44">
        <v>1</v>
      </c>
      <c r="G73956" s="45">
        <v>1</v>
      </c>
      <c r="H73956" s="2">
        <v>44375.825430420715</v>
      </c>
    </row>
    <row r="73957" spans="1:8" x14ac:dyDescent="0.25">
      <c r="A73957">
        <v>224749</v>
      </c>
      <c r="B73957" s="2">
        <v>44375.783763754051</v>
      </c>
      <c r="C73957">
        <v>341282</v>
      </c>
      <c r="D73957">
        <v>349014</v>
      </c>
      <c r="E73957" s="45">
        <v>19</v>
      </c>
      <c r="F73957" s="44">
        <v>1</v>
      </c>
      <c r="G73957" s="45">
        <v>1</v>
      </c>
      <c r="H73957" s="2">
        <v>44375.825430420715</v>
      </c>
    </row>
    <row r="73958" spans="1:8" x14ac:dyDescent="0.25">
      <c r="A73958">
        <v>224750</v>
      </c>
      <c r="B73958" s="2">
        <v>44375.784168284787</v>
      </c>
      <c r="C73958">
        <v>39834</v>
      </c>
      <c r="D73958">
        <v>397390</v>
      </c>
      <c r="E73958" s="45">
        <v>20</v>
      </c>
      <c r="F73958" s="44">
        <v>1</v>
      </c>
      <c r="G73958" s="45">
        <v>2</v>
      </c>
      <c r="H73958" s="2">
        <v>44375.867501618122</v>
      </c>
    </row>
    <row r="73959" spans="1:8" x14ac:dyDescent="0.25">
      <c r="A73959">
        <v>224755</v>
      </c>
      <c r="B73959" s="2">
        <v>44375.784168284787</v>
      </c>
      <c r="C73959">
        <v>264887</v>
      </c>
      <c r="D73959">
        <v>347393</v>
      </c>
      <c r="E73959" s="45">
        <v>20</v>
      </c>
      <c r="F73959" s="44">
        <v>1</v>
      </c>
      <c r="G73959" s="45">
        <v>2</v>
      </c>
      <c r="H73959" s="2">
        <v>44375.867501618122</v>
      </c>
    </row>
    <row r="73960" spans="1:8" x14ac:dyDescent="0.25">
      <c r="A73960">
        <v>224757</v>
      </c>
      <c r="B73960" s="2">
        <v>44375.785381877024</v>
      </c>
      <c r="C73960">
        <v>344918</v>
      </c>
      <c r="D73960">
        <v>452568</v>
      </c>
      <c r="E73960" s="45">
        <v>19</v>
      </c>
      <c r="F73960" s="44">
        <v>1</v>
      </c>
      <c r="G73960" s="45">
        <v>1</v>
      </c>
      <c r="H73960" s="2">
        <v>44375.827048543688</v>
      </c>
    </row>
    <row r="73961" spans="1:8" x14ac:dyDescent="0.25">
      <c r="A73961">
        <v>224760</v>
      </c>
      <c r="B73961" s="2">
        <v>44375.785786407767</v>
      </c>
      <c r="C73961">
        <v>21730</v>
      </c>
      <c r="D73961">
        <v>399803</v>
      </c>
      <c r="E73961" s="45">
        <v>20</v>
      </c>
      <c r="F73961" s="44">
        <v>1</v>
      </c>
      <c r="G73961" s="45">
        <v>2</v>
      </c>
      <c r="H73961" s="2">
        <v>44375.869119741103</v>
      </c>
    </row>
    <row r="73962" spans="1:8" x14ac:dyDescent="0.25">
      <c r="A73962">
        <v>224765</v>
      </c>
      <c r="B73962" s="2">
        <v>44375.785786407767</v>
      </c>
      <c r="C73962">
        <v>308000</v>
      </c>
      <c r="D73962">
        <v>222412</v>
      </c>
      <c r="E73962" s="45">
        <v>20</v>
      </c>
      <c r="F73962" s="44">
        <v>1</v>
      </c>
      <c r="G73962" s="45">
        <v>2</v>
      </c>
      <c r="H73962" s="2">
        <v>44375.869119741103</v>
      </c>
    </row>
    <row r="73963" spans="1:8" x14ac:dyDescent="0.25">
      <c r="A73963">
        <v>224768</v>
      </c>
      <c r="B73963" s="2">
        <v>44375.78619093851</v>
      </c>
      <c r="C73963">
        <v>174797</v>
      </c>
      <c r="D73963">
        <v>455878</v>
      </c>
      <c r="E73963" s="45">
        <v>21</v>
      </c>
      <c r="F73963" s="44">
        <v>1</v>
      </c>
      <c r="G73963" s="45">
        <v>3</v>
      </c>
      <c r="H73963" s="2">
        <v>44375.91119093851</v>
      </c>
    </row>
    <row r="73964" spans="1:8" x14ac:dyDescent="0.25">
      <c r="A73964">
        <v>224773</v>
      </c>
      <c r="B73964" s="2">
        <v>44375.786595469253</v>
      </c>
      <c r="C73964">
        <v>78952</v>
      </c>
      <c r="D73964">
        <v>122982</v>
      </c>
      <c r="E73964" s="45">
        <v>18</v>
      </c>
      <c r="F73964" s="44">
        <v>1</v>
      </c>
      <c r="G73964" s="45">
        <v>0</v>
      </c>
      <c r="H73964" s="2">
        <v>44375.786595469253</v>
      </c>
    </row>
    <row r="73965" spans="1:8" x14ac:dyDescent="0.25">
      <c r="A73965">
        <v>224777</v>
      </c>
      <c r="B73965" s="2">
        <v>44375.787000000004</v>
      </c>
      <c r="C73965">
        <v>336996</v>
      </c>
      <c r="D73965">
        <v>368701</v>
      </c>
      <c r="E73965" s="45">
        <v>19</v>
      </c>
      <c r="F73965" s="44">
        <v>1</v>
      </c>
      <c r="G73965" s="45">
        <v>1</v>
      </c>
      <c r="H73965" s="2">
        <v>44375.828666666668</v>
      </c>
    </row>
    <row r="73966" spans="1:8" x14ac:dyDescent="0.25">
      <c r="A73966">
        <v>224780</v>
      </c>
      <c r="B73966" s="2">
        <v>44375.78740453074</v>
      </c>
      <c r="C73966">
        <v>5962</v>
      </c>
      <c r="D73966">
        <v>411922</v>
      </c>
      <c r="E73966" s="45">
        <v>20</v>
      </c>
      <c r="F73966" s="44">
        <v>1</v>
      </c>
      <c r="G73966" s="45">
        <v>2</v>
      </c>
      <c r="H73966" s="2">
        <v>44375.870737864076</v>
      </c>
    </row>
    <row r="73967" spans="1:8" x14ac:dyDescent="0.25">
      <c r="A73967">
        <v>224784</v>
      </c>
      <c r="B73967" s="2">
        <v>44375.787666666663</v>
      </c>
      <c r="C73967">
        <v>295214</v>
      </c>
      <c r="D73967">
        <v>242428</v>
      </c>
      <c r="E73967" s="45">
        <v>23</v>
      </c>
      <c r="F73967" s="44">
        <v>1</v>
      </c>
      <c r="G73967" s="45">
        <v>5</v>
      </c>
      <c r="H73967" s="2">
        <v>44375.995999999999</v>
      </c>
    </row>
    <row r="73968" spans="1:8" x14ac:dyDescent="0.25">
      <c r="A73968">
        <v>224788</v>
      </c>
      <c r="B73968" s="2">
        <v>44375.78902265372</v>
      </c>
      <c r="C73968">
        <v>340883</v>
      </c>
      <c r="D73968">
        <v>405774</v>
      </c>
      <c r="E73968" s="45">
        <v>20</v>
      </c>
      <c r="F73968" s="44">
        <v>1</v>
      </c>
      <c r="G73968" s="45">
        <v>2</v>
      </c>
      <c r="H73968" s="2">
        <v>44375.872355987056</v>
      </c>
    </row>
    <row r="73969" spans="1:8" x14ac:dyDescent="0.25">
      <c r="A73969">
        <v>224793</v>
      </c>
      <c r="B73969" s="2">
        <v>44375.789831715214</v>
      </c>
      <c r="C73969">
        <v>16154</v>
      </c>
      <c r="D73969">
        <v>351192</v>
      </c>
      <c r="E73969" s="45">
        <v>18</v>
      </c>
      <c r="F73969" s="44">
        <v>1</v>
      </c>
      <c r="G73969" s="45">
        <v>0</v>
      </c>
      <c r="H73969" s="2">
        <v>44375.789831715214</v>
      </c>
    </row>
    <row r="73970" spans="1:8" x14ac:dyDescent="0.25">
      <c r="A73970">
        <v>224798</v>
      </c>
      <c r="B73970" s="2">
        <v>44375.789831715214</v>
      </c>
      <c r="C73970">
        <v>62351</v>
      </c>
      <c r="D73970">
        <v>373415</v>
      </c>
      <c r="E73970" s="45">
        <v>18</v>
      </c>
      <c r="F73970" s="44">
        <v>1</v>
      </c>
      <c r="G73970" s="45">
        <v>0</v>
      </c>
      <c r="H73970" s="2">
        <v>44375.789831715214</v>
      </c>
    </row>
    <row r="73971" spans="1:8" x14ac:dyDescent="0.25">
      <c r="A73971">
        <v>224802</v>
      </c>
      <c r="B73971" s="2">
        <v>44375.789831715214</v>
      </c>
      <c r="C73971">
        <v>272798</v>
      </c>
      <c r="D73971">
        <v>158978</v>
      </c>
      <c r="E73971" s="45">
        <v>18</v>
      </c>
      <c r="F73971" s="44">
        <v>1</v>
      </c>
      <c r="G73971" s="45">
        <v>0</v>
      </c>
      <c r="H73971" s="2">
        <v>44375.789831715214</v>
      </c>
    </row>
    <row r="73972" spans="1:8" x14ac:dyDescent="0.25">
      <c r="A73972">
        <v>224806</v>
      </c>
      <c r="B73972" s="2">
        <v>44375.792000000001</v>
      </c>
      <c r="C73972">
        <v>313874</v>
      </c>
      <c r="D73972">
        <v>379466</v>
      </c>
      <c r="E73972" s="45">
        <v>22</v>
      </c>
      <c r="F73972" s="44">
        <v>1</v>
      </c>
      <c r="G73972" s="45">
        <v>3</v>
      </c>
      <c r="H73972" s="2">
        <v>44375.917000000001</v>
      </c>
    </row>
    <row r="73973" spans="1:8" x14ac:dyDescent="0.25">
      <c r="A73973">
        <v>224809</v>
      </c>
      <c r="B73973" s="2">
        <v>44375.792663430424</v>
      </c>
      <c r="C73973">
        <v>84583</v>
      </c>
      <c r="D73973">
        <v>250679</v>
      </c>
      <c r="E73973" s="45">
        <v>22</v>
      </c>
      <c r="F73973" s="44">
        <v>1</v>
      </c>
      <c r="G73973" s="45">
        <v>3</v>
      </c>
      <c r="H73973" s="2">
        <v>44375.917663430424</v>
      </c>
    </row>
    <row r="73974" spans="1:8" x14ac:dyDescent="0.25">
      <c r="A73974">
        <v>224811</v>
      </c>
      <c r="B73974" s="2">
        <v>44375.792663430424</v>
      </c>
      <c r="C73974">
        <v>189411</v>
      </c>
      <c r="D73974">
        <v>191893</v>
      </c>
      <c r="E73974" s="45">
        <v>22</v>
      </c>
      <c r="F73974" s="44">
        <v>1</v>
      </c>
      <c r="G73974" s="45">
        <v>3</v>
      </c>
      <c r="H73974" s="2">
        <v>44375.917663430424</v>
      </c>
    </row>
    <row r="73975" spans="1:8" x14ac:dyDescent="0.25">
      <c r="A73975">
        <v>224812</v>
      </c>
      <c r="B73975" s="2">
        <v>44375.793067961167</v>
      </c>
      <c r="C73975">
        <v>181225</v>
      </c>
      <c r="D73975">
        <v>219616</v>
      </c>
      <c r="E73975" s="45">
        <v>19</v>
      </c>
      <c r="F73975" s="44">
        <v>1</v>
      </c>
      <c r="G73975" s="45">
        <v>0</v>
      </c>
      <c r="H73975" s="2">
        <v>44375.793067961167</v>
      </c>
    </row>
    <row r="73976" spans="1:8" x14ac:dyDescent="0.25">
      <c r="A73976">
        <v>224816</v>
      </c>
      <c r="B73976" s="2">
        <v>44375.793877022654</v>
      </c>
      <c r="C73976">
        <v>109021</v>
      </c>
      <c r="D73976">
        <v>411922</v>
      </c>
      <c r="E73976" s="45">
        <v>21</v>
      </c>
      <c r="F73976" s="44">
        <v>1</v>
      </c>
      <c r="G73976" s="45">
        <v>2</v>
      </c>
      <c r="H73976" s="2">
        <v>44375.87721035599</v>
      </c>
    </row>
    <row r="73977" spans="1:8" x14ac:dyDescent="0.25">
      <c r="A73977">
        <v>224820</v>
      </c>
      <c r="B73977" s="2">
        <v>44375.793877022654</v>
      </c>
      <c r="C73977">
        <v>153973</v>
      </c>
      <c r="D73977">
        <v>177624</v>
      </c>
      <c r="E73977" s="45">
        <v>21</v>
      </c>
      <c r="F73977" s="44">
        <v>1</v>
      </c>
      <c r="G73977" s="45">
        <v>2</v>
      </c>
      <c r="H73977" s="2">
        <v>44375.87721035599</v>
      </c>
    </row>
    <row r="73978" spans="1:8" x14ac:dyDescent="0.25">
      <c r="A73978">
        <v>224822</v>
      </c>
      <c r="B73978" s="2">
        <v>44375.795090614884</v>
      </c>
      <c r="C73978">
        <v>267450</v>
      </c>
      <c r="D73978">
        <v>351192</v>
      </c>
      <c r="E73978" s="45">
        <v>16</v>
      </c>
      <c r="F73978" s="44">
        <v>1</v>
      </c>
      <c r="G73978" s="45">
        <v>-3</v>
      </c>
      <c r="H73978" s="2">
        <v>44375.670090614884</v>
      </c>
    </row>
    <row r="73979" spans="1:8" x14ac:dyDescent="0.25">
      <c r="A73979">
        <v>224823</v>
      </c>
      <c r="B73979" s="2">
        <v>44375.795090614891</v>
      </c>
      <c r="C73979">
        <v>322154</v>
      </c>
      <c r="D73979">
        <v>126227</v>
      </c>
      <c r="E73979" s="45">
        <v>20</v>
      </c>
      <c r="F73979" s="44">
        <v>1</v>
      </c>
      <c r="G73979" s="45">
        <v>1</v>
      </c>
      <c r="H73979" s="2">
        <v>44375.836757281555</v>
      </c>
    </row>
    <row r="73980" spans="1:8" x14ac:dyDescent="0.25">
      <c r="A73980">
        <v>224826</v>
      </c>
      <c r="B73980" s="2">
        <v>44375.795495145627</v>
      </c>
      <c r="C73980">
        <v>256423</v>
      </c>
      <c r="D73980">
        <v>175689</v>
      </c>
      <c r="E73980" s="45">
        <v>21</v>
      </c>
      <c r="F73980" s="44">
        <v>1</v>
      </c>
      <c r="G73980" s="45">
        <v>2</v>
      </c>
      <c r="H73980" s="2">
        <v>44375.878828478963</v>
      </c>
    </row>
    <row r="73981" spans="1:8" x14ac:dyDescent="0.25">
      <c r="A73981">
        <v>224827</v>
      </c>
      <c r="B73981" s="2">
        <v>44375.796304207121</v>
      </c>
      <c r="C73981">
        <v>256820</v>
      </c>
      <c r="D73981">
        <v>411922</v>
      </c>
      <c r="E73981" s="45">
        <v>19</v>
      </c>
      <c r="F73981" s="44">
        <v>1</v>
      </c>
      <c r="G73981" s="45">
        <v>0</v>
      </c>
      <c r="H73981" s="2">
        <v>44375.796304207121</v>
      </c>
    </row>
    <row r="73982" spans="1:8" x14ac:dyDescent="0.25">
      <c r="A73982">
        <v>224828</v>
      </c>
      <c r="B73982" s="2">
        <v>44375.796708737864</v>
      </c>
      <c r="C73982">
        <v>223768</v>
      </c>
      <c r="D73982">
        <v>378438</v>
      </c>
      <c r="E73982" s="45">
        <v>20</v>
      </c>
      <c r="F73982" s="44">
        <v>1</v>
      </c>
      <c r="G73982" s="45">
        <v>1</v>
      </c>
      <c r="H73982" s="2">
        <v>44375.838375404528</v>
      </c>
    </row>
    <row r="73983" spans="1:8" x14ac:dyDescent="0.25">
      <c r="A73983">
        <v>224832</v>
      </c>
      <c r="B73983" s="2">
        <v>44375.796708737864</v>
      </c>
      <c r="C73983">
        <v>301474</v>
      </c>
      <c r="D73983">
        <v>250679</v>
      </c>
      <c r="E73983" s="45">
        <v>20</v>
      </c>
      <c r="F73983" s="44">
        <v>1</v>
      </c>
      <c r="G73983" s="45">
        <v>1</v>
      </c>
      <c r="H73983" s="2">
        <v>44375.838375404528</v>
      </c>
    </row>
    <row r="73984" spans="1:8" x14ac:dyDescent="0.25">
      <c r="A73984">
        <v>224834</v>
      </c>
      <c r="B73984" s="2">
        <v>44375.79751779935</v>
      </c>
      <c r="C73984">
        <v>90694</v>
      </c>
      <c r="D73984">
        <v>104958</v>
      </c>
      <c r="E73984" s="45">
        <v>22</v>
      </c>
      <c r="F73984" s="44">
        <v>1</v>
      </c>
      <c r="G73984" s="45">
        <v>3</v>
      </c>
      <c r="H73984" s="2">
        <v>44375.92251779935</v>
      </c>
    </row>
    <row r="73985" spans="1:8" x14ac:dyDescent="0.25">
      <c r="A73985">
        <v>224837</v>
      </c>
      <c r="B73985" s="2">
        <v>44375.79751779935</v>
      </c>
      <c r="C73985">
        <v>198992</v>
      </c>
      <c r="D73985">
        <v>158978</v>
      </c>
      <c r="E73985" s="45">
        <v>22</v>
      </c>
      <c r="F73985" s="44">
        <v>1</v>
      </c>
      <c r="G73985" s="45">
        <v>3</v>
      </c>
      <c r="H73985" s="2">
        <v>44375.92251779935</v>
      </c>
    </row>
    <row r="73986" spans="1:8" x14ac:dyDescent="0.25">
      <c r="A73986">
        <v>224840</v>
      </c>
      <c r="B73986" s="2">
        <v>44375.798326860844</v>
      </c>
      <c r="C73986">
        <v>12229</v>
      </c>
      <c r="D73986">
        <v>439981</v>
      </c>
      <c r="E73986" s="45">
        <v>20</v>
      </c>
      <c r="F73986" s="44">
        <v>1</v>
      </c>
      <c r="G73986" s="45">
        <v>1</v>
      </c>
      <c r="H73986" s="2">
        <v>44375.839993527508</v>
      </c>
    </row>
    <row r="73987" spans="1:8" x14ac:dyDescent="0.25">
      <c r="A73987">
        <v>224842</v>
      </c>
      <c r="B73987" s="2">
        <v>44375.798326860844</v>
      </c>
      <c r="C73987">
        <v>24224</v>
      </c>
      <c r="D73987">
        <v>128523</v>
      </c>
      <c r="E73987" s="45">
        <v>20</v>
      </c>
      <c r="F73987" s="44">
        <v>1</v>
      </c>
      <c r="G73987" s="45">
        <v>1</v>
      </c>
      <c r="H73987" s="2">
        <v>44375.839993527508</v>
      </c>
    </row>
    <row r="73988" spans="1:8" x14ac:dyDescent="0.25">
      <c r="A73988">
        <v>224846</v>
      </c>
      <c r="B73988" s="2">
        <v>44375.798326860844</v>
      </c>
      <c r="C73988">
        <v>338040</v>
      </c>
      <c r="D73988">
        <v>411922</v>
      </c>
      <c r="E73988" s="45">
        <v>20</v>
      </c>
      <c r="F73988" s="44">
        <v>1</v>
      </c>
      <c r="G73988" s="45">
        <v>1</v>
      </c>
      <c r="H73988" s="2">
        <v>44375.839993527508</v>
      </c>
    </row>
    <row r="73989" spans="1:8" x14ac:dyDescent="0.25">
      <c r="A73989">
        <v>224849</v>
      </c>
      <c r="B73989" s="2">
        <v>44375.79873139158</v>
      </c>
      <c r="C73989">
        <v>297023</v>
      </c>
      <c r="D73989">
        <v>94440</v>
      </c>
      <c r="E73989" s="45">
        <v>21</v>
      </c>
      <c r="F73989" s="44">
        <v>1</v>
      </c>
      <c r="G73989" s="45">
        <v>2</v>
      </c>
      <c r="H73989" s="2">
        <v>44375.882064724916</v>
      </c>
    </row>
    <row r="73990" spans="1:8" x14ac:dyDescent="0.25">
      <c r="A73990">
        <v>224850</v>
      </c>
      <c r="B73990" s="2">
        <v>44375.799540453074</v>
      </c>
      <c r="C73990">
        <v>326273</v>
      </c>
      <c r="D73990">
        <v>21760</v>
      </c>
      <c r="E73990" s="45">
        <v>19</v>
      </c>
      <c r="F73990" s="44">
        <v>1</v>
      </c>
      <c r="G73990" s="45">
        <v>0</v>
      </c>
      <c r="H73990" s="2">
        <v>44375.799540453074</v>
      </c>
    </row>
    <row r="73991" spans="1:8" x14ac:dyDescent="0.25">
      <c r="A73991">
        <v>224853</v>
      </c>
      <c r="B73991" s="2">
        <v>44375.799944983824</v>
      </c>
      <c r="C73991">
        <v>144241</v>
      </c>
      <c r="D73991">
        <v>153893</v>
      </c>
      <c r="E73991" s="45">
        <v>20</v>
      </c>
      <c r="F73991" s="44">
        <v>1</v>
      </c>
      <c r="G73991" s="45">
        <v>1</v>
      </c>
      <c r="H73991" s="2">
        <v>44375.841611650489</v>
      </c>
    </row>
    <row r="73992" spans="1:8" x14ac:dyDescent="0.25">
      <c r="A73992">
        <v>224858</v>
      </c>
      <c r="B73992" s="2">
        <v>44375.799944983824</v>
      </c>
      <c r="C73992">
        <v>206608</v>
      </c>
      <c r="D73992">
        <v>118549</v>
      </c>
      <c r="E73992" s="45">
        <v>20</v>
      </c>
      <c r="F73992" s="44">
        <v>1</v>
      </c>
      <c r="G73992" s="45">
        <v>1</v>
      </c>
      <c r="H73992" s="2">
        <v>44375.841611650489</v>
      </c>
    </row>
    <row r="73993" spans="1:8" x14ac:dyDescent="0.25">
      <c r="A73993">
        <v>224863</v>
      </c>
      <c r="B73993" s="2">
        <v>44375.799944983824</v>
      </c>
      <c r="C73993">
        <v>255570</v>
      </c>
      <c r="D73993">
        <v>302612</v>
      </c>
      <c r="E73993" s="45">
        <v>20</v>
      </c>
      <c r="F73993" s="44">
        <v>1</v>
      </c>
      <c r="G73993" s="45">
        <v>1</v>
      </c>
      <c r="H73993" s="2">
        <v>44375.841611650489</v>
      </c>
    </row>
    <row r="73994" spans="1:8" x14ac:dyDescent="0.25">
      <c r="A73994">
        <v>224865</v>
      </c>
      <c r="B73994" s="2">
        <v>44375.799944983824</v>
      </c>
      <c r="C73994">
        <v>322040</v>
      </c>
      <c r="D73994">
        <v>437341</v>
      </c>
      <c r="E73994" s="45">
        <v>20</v>
      </c>
      <c r="F73994" s="44">
        <v>1</v>
      </c>
      <c r="G73994" s="45">
        <v>1</v>
      </c>
      <c r="H73994" s="2">
        <v>44375.841611650489</v>
      </c>
    </row>
    <row r="73995" spans="1:8" x14ac:dyDescent="0.25">
      <c r="A73995">
        <v>224866</v>
      </c>
      <c r="B73995" s="2">
        <v>44375.80034951456</v>
      </c>
      <c r="C73995">
        <v>148925</v>
      </c>
      <c r="D73995">
        <v>172207</v>
      </c>
      <c r="E73995" s="45">
        <v>21</v>
      </c>
      <c r="F73995" s="44">
        <v>1</v>
      </c>
      <c r="G73995" s="45">
        <v>2</v>
      </c>
      <c r="H73995" s="2">
        <v>44375.883682847896</v>
      </c>
    </row>
    <row r="73996" spans="1:8" x14ac:dyDescent="0.25">
      <c r="A73996">
        <v>224870</v>
      </c>
      <c r="B73996" s="2">
        <v>44375.80034951456</v>
      </c>
      <c r="C73996">
        <v>296146</v>
      </c>
      <c r="D73996">
        <v>373415</v>
      </c>
      <c r="E73996" s="45">
        <v>21</v>
      </c>
      <c r="F73996" s="44">
        <v>1</v>
      </c>
      <c r="G73996" s="45">
        <v>2</v>
      </c>
      <c r="H73996" s="2">
        <v>44375.883682847896</v>
      </c>
    </row>
    <row r="73997" spans="1:8" x14ac:dyDescent="0.25">
      <c r="A73997">
        <v>224874</v>
      </c>
      <c r="B73997" s="2">
        <v>44375.801158576054</v>
      </c>
      <c r="C73997">
        <v>223731</v>
      </c>
      <c r="D73997">
        <v>60814</v>
      </c>
      <c r="E73997" s="45">
        <v>19</v>
      </c>
      <c r="F73997" s="44">
        <v>1</v>
      </c>
      <c r="G73997" s="45">
        <v>0</v>
      </c>
      <c r="H73997" s="2">
        <v>44375.801158576054</v>
      </c>
    </row>
    <row r="73998" spans="1:8" x14ac:dyDescent="0.25">
      <c r="A73998">
        <v>224879</v>
      </c>
      <c r="B73998" s="2">
        <v>44375.801563106797</v>
      </c>
      <c r="C73998">
        <v>232636</v>
      </c>
      <c r="D73998">
        <v>315101</v>
      </c>
      <c r="E73998" s="45">
        <v>20</v>
      </c>
      <c r="F73998" s="44">
        <v>1</v>
      </c>
      <c r="G73998" s="45">
        <v>1</v>
      </c>
      <c r="H73998" s="2">
        <v>44375.843229773462</v>
      </c>
    </row>
    <row r="73999" spans="1:8" x14ac:dyDescent="0.25">
      <c r="A73999">
        <v>224882</v>
      </c>
      <c r="B73999" s="2">
        <v>44375.802372168284</v>
      </c>
      <c r="C73999">
        <v>205150</v>
      </c>
      <c r="D73999">
        <v>4199</v>
      </c>
      <c r="E73999" s="45">
        <v>22</v>
      </c>
      <c r="F73999" s="44">
        <v>1</v>
      </c>
      <c r="G73999" s="45">
        <v>3</v>
      </c>
      <c r="H73999" s="2">
        <v>44375.927372168284</v>
      </c>
    </row>
    <row r="74000" spans="1:8" x14ac:dyDescent="0.25">
      <c r="A74000">
        <v>224883</v>
      </c>
      <c r="B74000" s="2">
        <v>44375.80318122977</v>
      </c>
      <c r="C74000">
        <v>243970</v>
      </c>
      <c r="D74000">
        <v>267896</v>
      </c>
      <c r="E74000" s="45">
        <v>16</v>
      </c>
      <c r="F74000" s="44">
        <v>1</v>
      </c>
      <c r="G74000" s="45">
        <v>-3</v>
      </c>
      <c r="H74000" s="2">
        <v>44375.67818122977</v>
      </c>
    </row>
    <row r="74001" spans="1:8" x14ac:dyDescent="0.25">
      <c r="A74001">
        <v>224886</v>
      </c>
      <c r="B74001" s="2">
        <v>44375.803181229778</v>
      </c>
      <c r="C74001">
        <v>117079</v>
      </c>
      <c r="D74001">
        <v>472330</v>
      </c>
      <c r="E74001" s="45">
        <v>20</v>
      </c>
      <c r="F74001" s="44">
        <v>1</v>
      </c>
      <c r="G74001" s="45">
        <v>1</v>
      </c>
      <c r="H74001" s="2">
        <v>44375.844847896442</v>
      </c>
    </row>
    <row r="74002" spans="1:8" x14ac:dyDescent="0.25">
      <c r="A74002">
        <v>224889</v>
      </c>
      <c r="B74002" s="2">
        <v>44375.803181229778</v>
      </c>
      <c r="C74002">
        <v>201520</v>
      </c>
      <c r="D74002">
        <v>230507</v>
      </c>
      <c r="E74002" s="45">
        <v>20</v>
      </c>
      <c r="F74002" s="44">
        <v>1</v>
      </c>
      <c r="G74002" s="45">
        <v>1</v>
      </c>
      <c r="H74002" s="2">
        <v>44375.844847896442</v>
      </c>
    </row>
    <row r="74003" spans="1:8" x14ac:dyDescent="0.25">
      <c r="A74003">
        <v>224891</v>
      </c>
      <c r="B74003" s="2">
        <v>44375.805666666667</v>
      </c>
      <c r="C74003">
        <v>177639</v>
      </c>
      <c r="D74003">
        <v>12738</v>
      </c>
      <c r="E74003" s="45">
        <v>21</v>
      </c>
      <c r="F74003" s="44">
        <v>1</v>
      </c>
      <c r="G74003" s="45">
        <v>2</v>
      </c>
      <c r="H74003" s="2">
        <v>44375.889000000003</v>
      </c>
    </row>
    <row r="74004" spans="1:8" x14ac:dyDescent="0.25">
      <c r="A74004">
        <v>224895</v>
      </c>
      <c r="B74004" s="2">
        <v>44375.806417475731</v>
      </c>
      <c r="C74004">
        <v>19446</v>
      </c>
      <c r="D74004">
        <v>250679</v>
      </c>
      <c r="E74004" s="45">
        <v>20</v>
      </c>
      <c r="F74004" s="44">
        <v>1</v>
      </c>
      <c r="G74004" s="45">
        <v>1</v>
      </c>
      <c r="H74004" s="2">
        <v>44375.848084142395</v>
      </c>
    </row>
    <row r="74005" spans="1:8" x14ac:dyDescent="0.25">
      <c r="A74005">
        <v>224898</v>
      </c>
      <c r="B74005" s="2">
        <v>44375.806417475731</v>
      </c>
      <c r="C74005">
        <v>142343</v>
      </c>
      <c r="D74005">
        <v>436838</v>
      </c>
      <c r="E74005" s="45">
        <v>20</v>
      </c>
      <c r="F74005" s="44">
        <v>1</v>
      </c>
      <c r="G74005" s="45">
        <v>1</v>
      </c>
      <c r="H74005" s="2">
        <v>44375.848084142395</v>
      </c>
    </row>
    <row r="74006" spans="1:8" x14ac:dyDescent="0.25">
      <c r="A74006">
        <v>224902</v>
      </c>
      <c r="B74006" s="2">
        <v>44375.807226537218</v>
      </c>
      <c r="C74006">
        <v>234720</v>
      </c>
      <c r="D74006">
        <v>327633</v>
      </c>
      <c r="E74006" s="45">
        <v>22</v>
      </c>
      <c r="F74006" s="44">
        <v>1</v>
      </c>
      <c r="G74006" s="45">
        <v>3</v>
      </c>
      <c r="H74006" s="2">
        <v>44375.932226537218</v>
      </c>
    </row>
    <row r="74007" spans="1:8" x14ac:dyDescent="0.25">
      <c r="A74007">
        <v>224904</v>
      </c>
      <c r="B74007" s="2">
        <v>44375.807631067961</v>
      </c>
      <c r="C74007">
        <v>127845</v>
      </c>
      <c r="D74007">
        <v>45895</v>
      </c>
      <c r="E74007" s="45">
        <v>19</v>
      </c>
      <c r="F74007" s="44">
        <v>1</v>
      </c>
      <c r="G74007" s="45">
        <v>0</v>
      </c>
      <c r="H74007" s="2">
        <v>44375.807631067961</v>
      </c>
    </row>
    <row r="74008" spans="1:8" x14ac:dyDescent="0.25">
      <c r="A74008">
        <v>224905</v>
      </c>
      <c r="B74008" s="2">
        <v>44375.808035598711</v>
      </c>
      <c r="C74008">
        <v>299986</v>
      </c>
      <c r="D74008">
        <v>230507</v>
      </c>
      <c r="E74008" s="45">
        <v>20</v>
      </c>
      <c r="F74008" s="44">
        <v>1</v>
      </c>
      <c r="G74008" s="45">
        <v>1</v>
      </c>
      <c r="H74008" s="2">
        <v>44375.849702265376</v>
      </c>
    </row>
    <row r="74009" spans="1:8" x14ac:dyDescent="0.25">
      <c r="A74009">
        <v>224909</v>
      </c>
      <c r="B74009" s="2">
        <v>44375.808035598711</v>
      </c>
      <c r="C74009">
        <v>316141</v>
      </c>
      <c r="D74009">
        <v>281994</v>
      </c>
      <c r="E74009" s="45">
        <v>20</v>
      </c>
      <c r="F74009" s="44">
        <v>1</v>
      </c>
      <c r="G74009" s="45">
        <v>1</v>
      </c>
      <c r="H74009" s="2">
        <v>44375.849702265376</v>
      </c>
    </row>
    <row r="74010" spans="1:8" x14ac:dyDescent="0.25">
      <c r="A74010">
        <v>224910</v>
      </c>
      <c r="B74010" s="2">
        <v>44375.808440129447</v>
      </c>
      <c r="C74010">
        <v>190715</v>
      </c>
      <c r="D74010">
        <v>228415</v>
      </c>
      <c r="E74010" s="45">
        <v>21</v>
      </c>
      <c r="F74010" s="44">
        <v>1</v>
      </c>
      <c r="G74010" s="45">
        <v>2</v>
      </c>
      <c r="H74010" s="2">
        <v>44375.891773462783</v>
      </c>
    </row>
    <row r="74011" spans="1:8" x14ac:dyDescent="0.25">
      <c r="A74011">
        <v>224913</v>
      </c>
      <c r="B74011" s="2">
        <v>44375.809653721684</v>
      </c>
      <c r="C74011">
        <v>18966</v>
      </c>
      <c r="D74011">
        <v>351192</v>
      </c>
      <c r="E74011" s="45">
        <v>20</v>
      </c>
      <c r="F74011" s="44">
        <v>1</v>
      </c>
      <c r="G74011" s="45">
        <v>1</v>
      </c>
      <c r="H74011" s="2">
        <v>44375.851320388349</v>
      </c>
    </row>
    <row r="74012" spans="1:8" x14ac:dyDescent="0.25">
      <c r="A74012">
        <v>224917</v>
      </c>
      <c r="B74012" s="2">
        <v>44375.810058252428</v>
      </c>
      <c r="C74012">
        <v>302694</v>
      </c>
      <c r="D74012">
        <v>182191</v>
      </c>
      <c r="E74012" s="45">
        <v>21</v>
      </c>
      <c r="F74012" s="44">
        <v>1</v>
      </c>
      <c r="G74012" s="45">
        <v>2</v>
      </c>
      <c r="H74012" s="2">
        <v>44375.893391585763</v>
      </c>
    </row>
    <row r="74013" spans="1:8" x14ac:dyDescent="0.25">
      <c r="A74013">
        <v>224919</v>
      </c>
      <c r="B74013" s="2">
        <v>44375.810462783171</v>
      </c>
      <c r="C74013">
        <v>198533</v>
      </c>
      <c r="D74013">
        <v>96278</v>
      </c>
      <c r="E74013" s="45">
        <v>22</v>
      </c>
      <c r="F74013" s="44">
        <v>1</v>
      </c>
      <c r="G74013" s="45">
        <v>3</v>
      </c>
      <c r="H74013" s="2">
        <v>44375.935462783171</v>
      </c>
    </row>
    <row r="74014" spans="1:8" x14ac:dyDescent="0.25">
      <c r="A74014">
        <v>224924</v>
      </c>
      <c r="B74014" s="2">
        <v>44375.811676375401</v>
      </c>
      <c r="C74014">
        <v>60198</v>
      </c>
      <c r="D74014">
        <v>258251</v>
      </c>
      <c r="E74014" s="45">
        <v>21</v>
      </c>
      <c r="F74014" s="44">
        <v>1</v>
      </c>
      <c r="G74014" s="45">
        <v>2</v>
      </c>
      <c r="H74014" s="2">
        <v>44375.895009708736</v>
      </c>
    </row>
    <row r="74015" spans="1:8" x14ac:dyDescent="0.25">
      <c r="A74015">
        <v>224926</v>
      </c>
      <c r="B74015" s="2">
        <v>44375.812889967638</v>
      </c>
      <c r="C74015">
        <v>130944</v>
      </c>
      <c r="D74015">
        <v>316541</v>
      </c>
      <c r="E74015" s="45">
        <v>20</v>
      </c>
      <c r="F74015" s="44">
        <v>1</v>
      </c>
      <c r="G74015" s="45">
        <v>1</v>
      </c>
      <c r="H74015" s="2">
        <v>44375.854556634302</v>
      </c>
    </row>
    <row r="74016" spans="1:8" x14ac:dyDescent="0.25">
      <c r="A74016">
        <v>224927</v>
      </c>
      <c r="B74016" s="2">
        <v>44375.813294498381</v>
      </c>
      <c r="C74016">
        <v>310932</v>
      </c>
      <c r="D74016">
        <v>118549</v>
      </c>
      <c r="E74016" s="45">
        <v>21</v>
      </c>
      <c r="F74016" s="44">
        <v>1</v>
      </c>
      <c r="G74016" s="45">
        <v>2</v>
      </c>
      <c r="H74016" s="2">
        <v>44375.896627831717</v>
      </c>
    </row>
    <row r="74017" spans="1:8" x14ac:dyDescent="0.25">
      <c r="A74017">
        <v>224929</v>
      </c>
      <c r="B74017" s="2">
        <v>44375.814508090611</v>
      </c>
      <c r="C74017">
        <v>319342</v>
      </c>
      <c r="D74017">
        <v>155428</v>
      </c>
      <c r="E74017" s="45">
        <v>0</v>
      </c>
      <c r="F74017" s="44">
        <v>2</v>
      </c>
      <c r="G74017" s="45">
        <v>5</v>
      </c>
      <c r="H74017" s="2">
        <v>44376.022841423946</v>
      </c>
    </row>
    <row r="74018" spans="1:8" x14ac:dyDescent="0.25">
      <c r="A74018">
        <v>224930</v>
      </c>
      <c r="B74018" s="2">
        <v>44375.814508090618</v>
      </c>
      <c r="C74018">
        <v>129568</v>
      </c>
      <c r="D74018">
        <v>230507</v>
      </c>
      <c r="E74018" s="45">
        <v>20</v>
      </c>
      <c r="F74018" s="44">
        <v>1</v>
      </c>
      <c r="G74018" s="45">
        <v>1</v>
      </c>
      <c r="H74018" s="2">
        <v>44375.856174757282</v>
      </c>
    </row>
    <row r="74019" spans="1:8" x14ac:dyDescent="0.25">
      <c r="A74019">
        <v>224934</v>
      </c>
      <c r="B74019" s="2">
        <v>44375.814508090618</v>
      </c>
      <c r="C74019">
        <v>272921</v>
      </c>
      <c r="D74019">
        <v>250679</v>
      </c>
      <c r="E74019" s="45">
        <v>20</v>
      </c>
      <c r="F74019" s="44">
        <v>1</v>
      </c>
      <c r="G74019" s="45">
        <v>1</v>
      </c>
      <c r="H74019" s="2">
        <v>44375.856174757282</v>
      </c>
    </row>
    <row r="74020" spans="1:8" x14ac:dyDescent="0.25">
      <c r="A74020">
        <v>224939</v>
      </c>
      <c r="B74020" s="2">
        <v>44375.814912621354</v>
      </c>
      <c r="C74020">
        <v>212444</v>
      </c>
      <c r="D74020">
        <v>472712</v>
      </c>
      <c r="E74020" s="45">
        <v>21</v>
      </c>
      <c r="F74020" s="44">
        <v>1</v>
      </c>
      <c r="G74020" s="45">
        <v>2</v>
      </c>
      <c r="H74020" s="2">
        <v>44375.89824595469</v>
      </c>
    </row>
    <row r="74021" spans="1:8" x14ac:dyDescent="0.25">
      <c r="A74021">
        <v>224940</v>
      </c>
      <c r="B74021" s="2">
        <v>44375.815333333339</v>
      </c>
      <c r="C74021">
        <v>341097</v>
      </c>
      <c r="D74021">
        <v>74456</v>
      </c>
      <c r="E74021" s="45">
        <v>20</v>
      </c>
      <c r="F74021" s="44">
        <v>1</v>
      </c>
      <c r="G74021" s="45">
        <v>1</v>
      </c>
      <c r="H74021" s="2">
        <v>44375.857000000004</v>
      </c>
    </row>
    <row r="74022" spans="1:8" x14ac:dyDescent="0.25">
      <c r="A74022">
        <v>224942</v>
      </c>
      <c r="B74022" s="2">
        <v>44375.816126213598</v>
      </c>
      <c r="C74022">
        <v>245731</v>
      </c>
      <c r="D74022">
        <v>83136</v>
      </c>
      <c r="E74022" s="45">
        <v>20</v>
      </c>
      <c r="F74022" s="44">
        <v>1</v>
      </c>
      <c r="G74022" s="45">
        <v>1</v>
      </c>
      <c r="H74022" s="2">
        <v>44375.857792880262</v>
      </c>
    </row>
    <row r="74023" spans="1:8" x14ac:dyDescent="0.25">
      <c r="A74023">
        <v>224946</v>
      </c>
      <c r="B74023" s="2">
        <v>44375.817339805828</v>
      </c>
      <c r="C74023">
        <v>94949</v>
      </c>
      <c r="D74023">
        <v>141622</v>
      </c>
      <c r="E74023" s="45">
        <v>19</v>
      </c>
      <c r="F74023" s="44">
        <v>1</v>
      </c>
      <c r="G74023" s="45">
        <v>0</v>
      </c>
      <c r="H74023" s="2">
        <v>44375.817339805828</v>
      </c>
    </row>
    <row r="74024" spans="1:8" x14ac:dyDescent="0.25">
      <c r="A74024">
        <v>224948</v>
      </c>
      <c r="B74024" s="2">
        <v>44375.818148867314</v>
      </c>
      <c r="C74024">
        <v>147249</v>
      </c>
      <c r="D74024">
        <v>128969</v>
      </c>
      <c r="E74024" s="45">
        <v>21</v>
      </c>
      <c r="F74024" s="44">
        <v>1</v>
      </c>
      <c r="G74024" s="45">
        <v>2</v>
      </c>
      <c r="H74024" s="2">
        <v>44375.90148220065</v>
      </c>
    </row>
    <row r="74025" spans="1:8" x14ac:dyDescent="0.25">
      <c r="A74025">
        <v>224953</v>
      </c>
      <c r="B74025" s="2">
        <v>44375.818553398058</v>
      </c>
      <c r="C74025">
        <v>346464</v>
      </c>
      <c r="D74025">
        <v>88863</v>
      </c>
      <c r="E74025" s="45">
        <v>22</v>
      </c>
      <c r="F74025" s="44">
        <v>1</v>
      </c>
      <c r="G74025" s="45">
        <v>3</v>
      </c>
      <c r="H74025" s="2">
        <v>44375.943553398058</v>
      </c>
    </row>
    <row r="74026" spans="1:8" x14ac:dyDescent="0.25">
      <c r="A74026">
        <v>224954</v>
      </c>
      <c r="B74026" s="2">
        <v>44375.819362459551</v>
      </c>
      <c r="C74026">
        <v>310458</v>
      </c>
      <c r="D74026">
        <v>411922</v>
      </c>
      <c r="E74026" s="45">
        <v>20</v>
      </c>
      <c r="F74026" s="44">
        <v>1</v>
      </c>
      <c r="G74026" s="45">
        <v>1</v>
      </c>
      <c r="H74026" s="2">
        <v>44375.861029126216</v>
      </c>
    </row>
    <row r="74027" spans="1:8" x14ac:dyDescent="0.25">
      <c r="A74027">
        <v>224957</v>
      </c>
      <c r="B74027" s="2">
        <v>44375.819766990287</v>
      </c>
      <c r="C74027">
        <v>339726</v>
      </c>
      <c r="D74027">
        <v>154256</v>
      </c>
      <c r="E74027" s="45">
        <v>21</v>
      </c>
      <c r="F74027" s="44">
        <v>1</v>
      </c>
      <c r="G74027" s="45">
        <v>2</v>
      </c>
      <c r="H74027" s="2">
        <v>44375.903100323623</v>
      </c>
    </row>
    <row r="74028" spans="1:8" x14ac:dyDescent="0.25">
      <c r="A74028">
        <v>224958</v>
      </c>
      <c r="B74028" s="2">
        <v>44375.820980582524</v>
      </c>
      <c r="C74028">
        <v>111570</v>
      </c>
      <c r="D74028">
        <v>112334</v>
      </c>
      <c r="E74028" s="45">
        <v>20</v>
      </c>
      <c r="F74028" s="44">
        <v>1</v>
      </c>
      <c r="G74028" s="45">
        <v>1</v>
      </c>
      <c r="H74028" s="2">
        <v>44375.862647249189</v>
      </c>
    </row>
    <row r="74029" spans="1:8" x14ac:dyDescent="0.25">
      <c r="A74029">
        <v>224962</v>
      </c>
      <c r="B74029" s="2">
        <v>44375.820980582524</v>
      </c>
      <c r="C74029">
        <v>160764</v>
      </c>
      <c r="D74029">
        <v>61082</v>
      </c>
      <c r="E74029" s="45">
        <v>20</v>
      </c>
      <c r="F74029" s="44">
        <v>1</v>
      </c>
      <c r="G74029" s="45">
        <v>1</v>
      </c>
      <c r="H74029" s="2">
        <v>44375.862647249189</v>
      </c>
    </row>
    <row r="74030" spans="1:8" x14ac:dyDescent="0.25">
      <c r="A74030">
        <v>224965</v>
      </c>
      <c r="B74030" s="2">
        <v>44375.820980582524</v>
      </c>
      <c r="C74030">
        <v>338042</v>
      </c>
      <c r="D74030">
        <v>327968</v>
      </c>
      <c r="E74030" s="45">
        <v>20</v>
      </c>
      <c r="F74030" s="44">
        <v>1</v>
      </c>
      <c r="G74030" s="45">
        <v>1</v>
      </c>
      <c r="H74030" s="2">
        <v>44375.862647249189</v>
      </c>
    </row>
    <row r="74031" spans="1:8" x14ac:dyDescent="0.25">
      <c r="A74031">
        <v>224967</v>
      </c>
      <c r="B74031" s="2">
        <v>44375.821385113268</v>
      </c>
      <c r="C74031">
        <v>342809</v>
      </c>
      <c r="D74031">
        <v>179296</v>
      </c>
      <c r="E74031" s="45">
        <v>21</v>
      </c>
      <c r="F74031" s="44">
        <v>1</v>
      </c>
      <c r="G74031" s="45">
        <v>2</v>
      </c>
      <c r="H74031" s="2">
        <v>44375.904718446604</v>
      </c>
    </row>
    <row r="74032" spans="1:8" x14ac:dyDescent="0.25">
      <c r="A74032">
        <v>224971</v>
      </c>
      <c r="B74032" s="2">
        <v>44375.823812297735</v>
      </c>
      <c r="C74032">
        <v>1261</v>
      </c>
      <c r="D74032">
        <v>3528</v>
      </c>
      <c r="E74032" s="45">
        <v>19</v>
      </c>
      <c r="F74032" s="44">
        <v>1</v>
      </c>
      <c r="G74032" s="45">
        <v>0</v>
      </c>
      <c r="H74032" s="2">
        <v>44375.823812297735</v>
      </c>
    </row>
    <row r="74033" spans="1:8" x14ac:dyDescent="0.25">
      <c r="A74033">
        <v>224974</v>
      </c>
      <c r="B74033" s="2">
        <v>44375.823812297735</v>
      </c>
      <c r="C74033">
        <v>210548</v>
      </c>
      <c r="D74033">
        <v>137327</v>
      </c>
      <c r="E74033" s="45">
        <v>19</v>
      </c>
      <c r="F74033" s="44">
        <v>1</v>
      </c>
      <c r="G74033" s="45">
        <v>0</v>
      </c>
      <c r="H74033" s="2">
        <v>44375.823812297735</v>
      </c>
    </row>
    <row r="74034" spans="1:8" x14ac:dyDescent="0.25">
      <c r="A74034">
        <v>224975</v>
      </c>
      <c r="B74034" s="2">
        <v>44375.824216828478</v>
      </c>
      <c r="C74034">
        <v>331488</v>
      </c>
      <c r="D74034">
        <v>230507</v>
      </c>
      <c r="E74034" s="45">
        <v>20</v>
      </c>
      <c r="F74034" s="44">
        <v>1</v>
      </c>
      <c r="G74034" s="45">
        <v>1</v>
      </c>
      <c r="H74034" s="2">
        <v>44375.865883495142</v>
      </c>
    </row>
    <row r="74035" spans="1:8" x14ac:dyDescent="0.25">
      <c r="A74035">
        <v>224979</v>
      </c>
      <c r="B74035" s="2">
        <v>44375.824621359221</v>
      </c>
      <c r="C74035">
        <v>197497</v>
      </c>
      <c r="D74035">
        <v>347008</v>
      </c>
      <c r="E74035" s="45">
        <v>21</v>
      </c>
      <c r="F74035" s="44">
        <v>1</v>
      </c>
      <c r="G74035" s="45">
        <v>2</v>
      </c>
      <c r="H74035" s="2">
        <v>44375.907954692557</v>
      </c>
    </row>
    <row r="74036" spans="1:8" x14ac:dyDescent="0.25">
      <c r="A74036">
        <v>224983</v>
      </c>
      <c r="B74036" s="2">
        <v>44375.825430420715</v>
      </c>
      <c r="C74036">
        <v>73388</v>
      </c>
      <c r="D74036">
        <v>181584</v>
      </c>
      <c r="E74036" s="45">
        <v>19</v>
      </c>
      <c r="F74036" s="44">
        <v>1</v>
      </c>
      <c r="G74036" s="45">
        <v>0</v>
      </c>
      <c r="H74036" s="2">
        <v>44375.825430420715</v>
      </c>
    </row>
    <row r="74037" spans="1:8" x14ac:dyDescent="0.25">
      <c r="A74037">
        <v>224984</v>
      </c>
      <c r="B74037" s="2">
        <v>44375.825430420715</v>
      </c>
      <c r="C74037">
        <v>231651</v>
      </c>
      <c r="D74037">
        <v>251718</v>
      </c>
      <c r="E74037" s="45">
        <v>19</v>
      </c>
      <c r="F74037" s="44">
        <v>1</v>
      </c>
      <c r="G74037" s="45">
        <v>0</v>
      </c>
      <c r="H74037" s="2">
        <v>44375.825430420715</v>
      </c>
    </row>
    <row r="74038" spans="1:8" x14ac:dyDescent="0.25">
      <c r="A74038">
        <v>224989</v>
      </c>
      <c r="B74038" s="2">
        <v>44375.825834951458</v>
      </c>
      <c r="C74038">
        <v>83826</v>
      </c>
      <c r="D74038">
        <v>294433</v>
      </c>
      <c r="E74038" s="45">
        <v>20</v>
      </c>
      <c r="F74038" s="44">
        <v>1</v>
      </c>
      <c r="G74038" s="45">
        <v>1</v>
      </c>
      <c r="H74038" s="2">
        <v>44375.867501618122</v>
      </c>
    </row>
    <row r="74039" spans="1:8" x14ac:dyDescent="0.25">
      <c r="A74039">
        <v>224990</v>
      </c>
      <c r="B74039" s="2">
        <v>44375.825834951458</v>
      </c>
      <c r="C74039">
        <v>199274</v>
      </c>
      <c r="D74039">
        <v>3876</v>
      </c>
      <c r="E74039" s="45">
        <v>20</v>
      </c>
      <c r="F74039" s="44">
        <v>1</v>
      </c>
      <c r="G74039" s="45">
        <v>1</v>
      </c>
      <c r="H74039" s="2">
        <v>44375.867501618122</v>
      </c>
    </row>
    <row r="74040" spans="1:8" x14ac:dyDescent="0.25">
      <c r="A74040">
        <v>224992</v>
      </c>
      <c r="B74040" s="2">
        <v>44375.826239482201</v>
      </c>
      <c r="C74040">
        <v>71492</v>
      </c>
      <c r="D74040">
        <v>246229</v>
      </c>
      <c r="E74040" s="45">
        <v>21</v>
      </c>
      <c r="F74040" s="44">
        <v>1</v>
      </c>
      <c r="G74040" s="45">
        <v>2</v>
      </c>
      <c r="H74040" s="2">
        <v>44375.909572815537</v>
      </c>
    </row>
    <row r="74041" spans="1:8" x14ac:dyDescent="0.25">
      <c r="A74041">
        <v>224995</v>
      </c>
      <c r="B74041" s="2">
        <v>44375.826239482201</v>
      </c>
      <c r="C74041">
        <v>126047</v>
      </c>
      <c r="D74041">
        <v>174940</v>
      </c>
      <c r="E74041" s="45">
        <v>21</v>
      </c>
      <c r="F74041" s="44">
        <v>1</v>
      </c>
      <c r="G74041" s="45">
        <v>2</v>
      </c>
      <c r="H74041" s="2">
        <v>44375.909572815537</v>
      </c>
    </row>
    <row r="74042" spans="1:8" x14ac:dyDescent="0.25">
      <c r="A74042">
        <v>224998</v>
      </c>
      <c r="B74042" s="2">
        <v>44375.826239482201</v>
      </c>
      <c r="C74042">
        <v>339223</v>
      </c>
      <c r="D74042">
        <v>428248</v>
      </c>
      <c r="E74042" s="45">
        <v>21</v>
      </c>
      <c r="F74042" s="44">
        <v>1</v>
      </c>
      <c r="G74042" s="45">
        <v>2</v>
      </c>
      <c r="H74042" s="2">
        <v>44375.909572815537</v>
      </c>
    </row>
    <row r="74043" spans="1:8" x14ac:dyDescent="0.25">
      <c r="A74043">
        <v>225003</v>
      </c>
      <c r="B74043" s="2">
        <v>44375.827333333335</v>
      </c>
      <c r="C74043">
        <v>259655</v>
      </c>
      <c r="D74043">
        <v>311460</v>
      </c>
      <c r="E74043" s="45">
        <v>20</v>
      </c>
      <c r="F74043" s="44">
        <v>1</v>
      </c>
      <c r="G74043" s="45">
        <v>1</v>
      </c>
      <c r="H74043" s="2">
        <v>44375.868999999999</v>
      </c>
    </row>
    <row r="74044" spans="1:8" x14ac:dyDescent="0.25">
      <c r="A74044">
        <v>225008</v>
      </c>
      <c r="B74044" s="2">
        <v>44375.827453074438</v>
      </c>
      <c r="C74044">
        <v>187105</v>
      </c>
      <c r="D74044">
        <v>81226</v>
      </c>
      <c r="E74044" s="45">
        <v>20</v>
      </c>
      <c r="F74044" s="44">
        <v>1</v>
      </c>
      <c r="G74044" s="45">
        <v>1</v>
      </c>
      <c r="H74044" s="2">
        <v>44375.869119741103</v>
      </c>
    </row>
    <row r="74045" spans="1:8" x14ac:dyDescent="0.25">
      <c r="A74045">
        <v>225009</v>
      </c>
      <c r="B74045" s="2">
        <v>44375.827453074438</v>
      </c>
      <c r="C74045">
        <v>272617</v>
      </c>
      <c r="D74045">
        <v>449373</v>
      </c>
      <c r="E74045" s="45">
        <v>20</v>
      </c>
      <c r="F74045" s="44">
        <v>1</v>
      </c>
      <c r="G74045" s="45">
        <v>1</v>
      </c>
      <c r="H74045" s="2">
        <v>44375.869119741103</v>
      </c>
    </row>
    <row r="74046" spans="1:8" x14ac:dyDescent="0.25">
      <c r="A74046">
        <v>225012</v>
      </c>
      <c r="B74046" s="2">
        <v>44375.827857605174</v>
      </c>
      <c r="C74046">
        <v>218970</v>
      </c>
      <c r="D74046">
        <v>244574</v>
      </c>
      <c r="E74046" s="45">
        <v>21</v>
      </c>
      <c r="F74046" s="44">
        <v>1</v>
      </c>
      <c r="G74046" s="45">
        <v>2</v>
      </c>
      <c r="H74046" s="2">
        <v>44375.91119093851</v>
      </c>
    </row>
    <row r="74047" spans="1:8" x14ac:dyDescent="0.25">
      <c r="A74047">
        <v>225013</v>
      </c>
      <c r="B74047" s="2">
        <v>44375.828333333338</v>
      </c>
      <c r="C74047">
        <v>83457</v>
      </c>
      <c r="D74047">
        <v>233731</v>
      </c>
      <c r="E74047" s="45">
        <v>20</v>
      </c>
      <c r="F74047" s="44">
        <v>1</v>
      </c>
      <c r="G74047" s="45">
        <v>1</v>
      </c>
      <c r="H74047" s="2">
        <v>44375.87</v>
      </c>
    </row>
    <row r="74048" spans="1:8" x14ac:dyDescent="0.25">
      <c r="A74048">
        <v>225014</v>
      </c>
      <c r="B74048" s="2">
        <v>44375.829071197411</v>
      </c>
      <c r="C74048">
        <v>76128</v>
      </c>
      <c r="D74048">
        <v>281186</v>
      </c>
      <c r="E74048" s="45">
        <v>20</v>
      </c>
      <c r="F74048" s="44">
        <v>1</v>
      </c>
      <c r="G74048" s="45">
        <v>1</v>
      </c>
      <c r="H74048" s="2">
        <v>44375.870737864076</v>
      </c>
    </row>
    <row r="74049" spans="1:8" x14ac:dyDescent="0.25">
      <c r="A74049">
        <v>225016</v>
      </c>
      <c r="B74049" s="2">
        <v>44375.829071197411</v>
      </c>
      <c r="C74049">
        <v>112585</v>
      </c>
      <c r="D74049">
        <v>183290</v>
      </c>
      <c r="E74049" s="45">
        <v>20</v>
      </c>
      <c r="F74049" s="44">
        <v>1</v>
      </c>
      <c r="G74049" s="45">
        <v>1</v>
      </c>
      <c r="H74049" s="2">
        <v>44375.870737864076</v>
      </c>
    </row>
    <row r="74050" spans="1:8" x14ac:dyDescent="0.25">
      <c r="A74050">
        <v>225017</v>
      </c>
      <c r="B74050" s="2">
        <v>44375.829475728155</v>
      </c>
      <c r="C74050">
        <v>184569</v>
      </c>
      <c r="D74050">
        <v>80850</v>
      </c>
      <c r="E74050" s="45">
        <v>21</v>
      </c>
      <c r="F74050" s="44">
        <v>1</v>
      </c>
      <c r="G74050" s="45">
        <v>2</v>
      </c>
      <c r="H74050" s="2">
        <v>44375.91280906149</v>
      </c>
    </row>
    <row r="74051" spans="1:8" x14ac:dyDescent="0.25">
      <c r="A74051">
        <v>225021</v>
      </c>
      <c r="B74051" s="2">
        <v>44375.830689320392</v>
      </c>
      <c r="C74051">
        <v>62669</v>
      </c>
      <c r="D74051">
        <v>104958</v>
      </c>
      <c r="E74051" s="45">
        <v>20</v>
      </c>
      <c r="F74051" s="44">
        <v>1</v>
      </c>
      <c r="G74051" s="45">
        <v>1</v>
      </c>
      <c r="H74051" s="2">
        <v>44375.872355987056</v>
      </c>
    </row>
    <row r="74052" spans="1:8" x14ac:dyDescent="0.25">
      <c r="A74052">
        <v>225026</v>
      </c>
      <c r="B74052" s="2">
        <v>44375.831093851128</v>
      </c>
      <c r="C74052">
        <v>60222</v>
      </c>
      <c r="D74052">
        <v>147928</v>
      </c>
      <c r="E74052" s="45">
        <v>21</v>
      </c>
      <c r="F74052" s="44">
        <v>1</v>
      </c>
      <c r="G74052" s="45">
        <v>2</v>
      </c>
      <c r="H74052" s="2">
        <v>44375.914427184463</v>
      </c>
    </row>
    <row r="74053" spans="1:8" x14ac:dyDescent="0.25">
      <c r="A74053">
        <v>225028</v>
      </c>
      <c r="B74053" s="2">
        <v>44375.832307443365</v>
      </c>
      <c r="C74053">
        <v>19243</v>
      </c>
      <c r="D74053">
        <v>396686</v>
      </c>
      <c r="E74053" s="45">
        <v>20</v>
      </c>
      <c r="F74053" s="44">
        <v>1</v>
      </c>
      <c r="G74053" s="45">
        <v>1</v>
      </c>
      <c r="H74053" s="2">
        <v>44375.873974110029</v>
      </c>
    </row>
    <row r="74054" spans="1:8" x14ac:dyDescent="0.25">
      <c r="A74054">
        <v>225029</v>
      </c>
      <c r="B74054" s="2">
        <v>44375.832307443365</v>
      </c>
      <c r="C74054">
        <v>29510</v>
      </c>
      <c r="D74054">
        <v>327633</v>
      </c>
      <c r="E74054" s="45">
        <v>20</v>
      </c>
      <c r="F74054" s="44">
        <v>1</v>
      </c>
      <c r="G74054" s="45">
        <v>1</v>
      </c>
      <c r="H74054" s="2">
        <v>44375.873974110029</v>
      </c>
    </row>
    <row r="74055" spans="1:8" x14ac:dyDescent="0.25">
      <c r="A74055">
        <v>225033</v>
      </c>
      <c r="B74055" s="2">
        <v>44375.832307443365</v>
      </c>
      <c r="C74055">
        <v>220559</v>
      </c>
      <c r="D74055">
        <v>104958</v>
      </c>
      <c r="E74055" s="45">
        <v>20</v>
      </c>
      <c r="F74055" s="44">
        <v>1</v>
      </c>
      <c r="G74055" s="45">
        <v>1</v>
      </c>
      <c r="H74055" s="2">
        <v>44375.873974110029</v>
      </c>
    </row>
    <row r="74056" spans="1:8" x14ac:dyDescent="0.25">
      <c r="A74056">
        <v>225034</v>
      </c>
      <c r="B74056" s="2">
        <v>44375.833116504851</v>
      </c>
      <c r="C74056">
        <v>116021</v>
      </c>
      <c r="D74056">
        <v>70091</v>
      </c>
      <c r="E74056" s="45">
        <v>22</v>
      </c>
      <c r="F74056" s="44">
        <v>1</v>
      </c>
      <c r="G74056" s="45">
        <v>3</v>
      </c>
      <c r="H74056" s="2">
        <v>44375.958116504851</v>
      </c>
    </row>
    <row r="74057" spans="1:8" x14ac:dyDescent="0.25">
      <c r="A74057">
        <v>225038</v>
      </c>
      <c r="B74057" s="2">
        <v>44375.833521035602</v>
      </c>
      <c r="C74057">
        <v>306457</v>
      </c>
      <c r="D74057">
        <v>81226</v>
      </c>
      <c r="E74057" s="45">
        <v>20</v>
      </c>
      <c r="F74057" s="44">
        <v>1</v>
      </c>
      <c r="G74057" s="45">
        <v>0</v>
      </c>
      <c r="H74057" s="2">
        <v>44375.833521035602</v>
      </c>
    </row>
    <row r="74058" spans="1:8" x14ac:dyDescent="0.25">
      <c r="A74058">
        <v>225041</v>
      </c>
      <c r="B74058" s="2">
        <v>44375.833925566345</v>
      </c>
      <c r="C74058">
        <v>6186</v>
      </c>
      <c r="D74058">
        <v>288529</v>
      </c>
      <c r="E74058" s="45">
        <v>21</v>
      </c>
      <c r="F74058" s="44">
        <v>1</v>
      </c>
      <c r="G74058" s="45">
        <v>1</v>
      </c>
      <c r="H74058" s="2">
        <v>44375.875592233009</v>
      </c>
    </row>
    <row r="74059" spans="1:8" x14ac:dyDescent="0.25">
      <c r="A74059">
        <v>225042</v>
      </c>
      <c r="B74059" s="2">
        <v>44375.833925566345</v>
      </c>
      <c r="C74059">
        <v>118950</v>
      </c>
      <c r="D74059">
        <v>262099</v>
      </c>
      <c r="E74059" s="45">
        <v>21</v>
      </c>
      <c r="F74059" s="44">
        <v>1</v>
      </c>
      <c r="G74059" s="45">
        <v>1</v>
      </c>
      <c r="H74059" s="2">
        <v>44375.875592233009</v>
      </c>
    </row>
    <row r="74060" spans="1:8" x14ac:dyDescent="0.25">
      <c r="A74060">
        <v>225045</v>
      </c>
      <c r="B74060" s="2">
        <v>44375.833925566345</v>
      </c>
      <c r="C74060">
        <v>210108</v>
      </c>
      <c r="D74060">
        <v>88863</v>
      </c>
      <c r="E74060" s="45">
        <v>21</v>
      </c>
      <c r="F74060" s="44">
        <v>1</v>
      </c>
      <c r="G74060" s="45">
        <v>1</v>
      </c>
      <c r="H74060" s="2">
        <v>44375.875592233009</v>
      </c>
    </row>
    <row r="74061" spans="1:8" x14ac:dyDescent="0.25">
      <c r="A74061">
        <v>225046</v>
      </c>
      <c r="B74061" s="2">
        <v>44375.833925566345</v>
      </c>
      <c r="C74061">
        <v>225289</v>
      </c>
      <c r="D74061">
        <v>249086</v>
      </c>
      <c r="E74061" s="45">
        <v>21</v>
      </c>
      <c r="F74061" s="44">
        <v>1</v>
      </c>
      <c r="G74061" s="45">
        <v>1</v>
      </c>
      <c r="H74061" s="2">
        <v>44375.875592233009</v>
      </c>
    </row>
    <row r="74062" spans="1:8" x14ac:dyDescent="0.25">
      <c r="A74062">
        <v>225047</v>
      </c>
      <c r="B74062" s="2">
        <v>44375.835139158575</v>
      </c>
      <c r="C74062">
        <v>209320</v>
      </c>
      <c r="D74062">
        <v>118549</v>
      </c>
      <c r="E74062" s="45">
        <v>20</v>
      </c>
      <c r="F74062" s="44">
        <v>1</v>
      </c>
      <c r="G74062" s="45">
        <v>0</v>
      </c>
      <c r="H74062" s="2">
        <v>44375.835139158575</v>
      </c>
    </row>
    <row r="74063" spans="1:8" x14ac:dyDescent="0.25">
      <c r="A74063">
        <v>225050</v>
      </c>
      <c r="B74063" s="2">
        <v>44375.835543689325</v>
      </c>
      <c r="C74063">
        <v>241961</v>
      </c>
      <c r="D74063">
        <v>191893</v>
      </c>
      <c r="E74063" s="45">
        <v>21</v>
      </c>
      <c r="F74063" s="44">
        <v>1</v>
      </c>
      <c r="G74063" s="45">
        <v>1</v>
      </c>
      <c r="H74063" s="2">
        <v>44375.87721035599</v>
      </c>
    </row>
    <row r="74064" spans="1:8" x14ac:dyDescent="0.25">
      <c r="A74064">
        <v>225052</v>
      </c>
      <c r="B74064" s="2">
        <v>44375.835543689325</v>
      </c>
      <c r="C74064">
        <v>343158</v>
      </c>
      <c r="D74064">
        <v>363218</v>
      </c>
      <c r="E74064" s="45">
        <v>21</v>
      </c>
      <c r="F74064" s="44">
        <v>1</v>
      </c>
      <c r="G74064" s="45">
        <v>1</v>
      </c>
      <c r="H74064" s="2">
        <v>44375.87721035599</v>
      </c>
    </row>
    <row r="74065" spans="1:8" x14ac:dyDescent="0.25">
      <c r="A74065">
        <v>225057</v>
      </c>
      <c r="B74065" s="2">
        <v>44375.835948220061</v>
      </c>
      <c r="C74065">
        <v>80188</v>
      </c>
      <c r="D74065">
        <v>351192</v>
      </c>
      <c r="E74065" s="45">
        <v>22</v>
      </c>
      <c r="F74065" s="44">
        <v>1</v>
      </c>
      <c r="G74065" s="45">
        <v>2</v>
      </c>
      <c r="H74065" s="2">
        <v>44375.919281553397</v>
      </c>
    </row>
    <row r="74066" spans="1:8" x14ac:dyDescent="0.25">
      <c r="A74066">
        <v>225062</v>
      </c>
      <c r="B74066" s="2">
        <v>44375.836757281548</v>
      </c>
      <c r="C74066">
        <v>285919</v>
      </c>
      <c r="D74066">
        <v>157871</v>
      </c>
      <c r="E74066" s="45">
        <v>16</v>
      </c>
      <c r="F74066" s="44">
        <v>1</v>
      </c>
      <c r="G74066" s="45">
        <v>-4</v>
      </c>
      <c r="H74066" s="2">
        <v>44375.670090614884</v>
      </c>
    </row>
    <row r="74067" spans="1:8" x14ac:dyDescent="0.25">
      <c r="A74067">
        <v>225065</v>
      </c>
      <c r="B74067" s="2">
        <v>44375.836757281555</v>
      </c>
      <c r="C74067">
        <v>289229</v>
      </c>
      <c r="D74067">
        <v>459455</v>
      </c>
      <c r="E74067" s="45">
        <v>20</v>
      </c>
      <c r="F74067" s="44">
        <v>1</v>
      </c>
      <c r="G74067" s="45">
        <v>0</v>
      </c>
      <c r="H74067" s="2">
        <v>44375.836757281555</v>
      </c>
    </row>
    <row r="74068" spans="1:8" x14ac:dyDescent="0.25">
      <c r="A74068">
        <v>225068</v>
      </c>
      <c r="B74068" s="2">
        <v>44375.837161812298</v>
      </c>
      <c r="C74068">
        <v>329968</v>
      </c>
      <c r="D74068">
        <v>458081</v>
      </c>
      <c r="E74068" s="45">
        <v>17</v>
      </c>
      <c r="F74068" s="44">
        <v>1</v>
      </c>
      <c r="G74068" s="45">
        <v>-3</v>
      </c>
      <c r="H74068" s="2">
        <v>44375.712161812298</v>
      </c>
    </row>
    <row r="74069" spans="1:8" x14ac:dyDescent="0.25">
      <c r="A74069">
        <v>225071</v>
      </c>
      <c r="B74069" s="2">
        <v>44375.837970873785</v>
      </c>
      <c r="C74069">
        <v>2502</v>
      </c>
      <c r="D74069">
        <v>351192</v>
      </c>
      <c r="E74069" s="45">
        <v>23</v>
      </c>
      <c r="F74069" s="44">
        <v>1</v>
      </c>
      <c r="G74069" s="45">
        <v>3</v>
      </c>
      <c r="H74069" s="2">
        <v>44375.962970873785</v>
      </c>
    </row>
    <row r="74070" spans="1:8" x14ac:dyDescent="0.25">
      <c r="A74070">
        <v>225073</v>
      </c>
      <c r="B74070" s="2">
        <v>44375.838375404528</v>
      </c>
      <c r="C74070">
        <v>224505</v>
      </c>
      <c r="D74070">
        <v>154256</v>
      </c>
      <c r="E74070" s="45">
        <v>20</v>
      </c>
      <c r="F74070" s="44">
        <v>1</v>
      </c>
      <c r="G74070" s="45">
        <v>0</v>
      </c>
      <c r="H74070" s="2">
        <v>44375.838375404528</v>
      </c>
    </row>
    <row r="74071" spans="1:8" x14ac:dyDescent="0.25">
      <c r="A74071">
        <v>225075</v>
      </c>
      <c r="B74071" s="2">
        <v>44375.838779935279</v>
      </c>
      <c r="C74071">
        <v>151927</v>
      </c>
      <c r="D74071">
        <v>258219</v>
      </c>
      <c r="E74071" s="45">
        <v>21</v>
      </c>
      <c r="F74071" s="44">
        <v>1</v>
      </c>
      <c r="G74071" s="45">
        <v>1</v>
      </c>
      <c r="H74071" s="2">
        <v>44375.880446601943</v>
      </c>
    </row>
    <row r="74072" spans="1:8" x14ac:dyDescent="0.25">
      <c r="A74072">
        <v>225080</v>
      </c>
      <c r="B74072" s="2">
        <v>44375.839184466015</v>
      </c>
      <c r="C74072">
        <v>121591</v>
      </c>
      <c r="D74072">
        <v>472712</v>
      </c>
      <c r="E74072" s="45">
        <v>22</v>
      </c>
      <c r="F74072" s="44">
        <v>1</v>
      </c>
      <c r="G74072" s="45">
        <v>2</v>
      </c>
      <c r="H74072" s="2">
        <v>44375.92251779935</v>
      </c>
    </row>
    <row r="74073" spans="1:8" x14ac:dyDescent="0.25">
      <c r="A74073">
        <v>225081</v>
      </c>
      <c r="B74073" s="2">
        <v>44375.839588996765</v>
      </c>
      <c r="C74073">
        <v>114311</v>
      </c>
      <c r="D74073">
        <v>21760</v>
      </c>
      <c r="E74073" s="45">
        <v>23</v>
      </c>
      <c r="F74073" s="44">
        <v>1</v>
      </c>
      <c r="G74073" s="45">
        <v>3</v>
      </c>
      <c r="H74073" s="2">
        <v>44375.964588996765</v>
      </c>
    </row>
    <row r="74074" spans="1:8" x14ac:dyDescent="0.25">
      <c r="A74074">
        <v>225082</v>
      </c>
      <c r="B74074" s="2">
        <v>44375.839993527508</v>
      </c>
      <c r="C74074">
        <v>250713</v>
      </c>
      <c r="D74074">
        <v>250679</v>
      </c>
      <c r="E74074" s="45">
        <v>20</v>
      </c>
      <c r="F74074" s="44">
        <v>1</v>
      </c>
      <c r="G74074" s="45">
        <v>0</v>
      </c>
      <c r="H74074" s="2">
        <v>44375.839993527508</v>
      </c>
    </row>
    <row r="74075" spans="1:8" x14ac:dyDescent="0.25">
      <c r="A74075">
        <v>225084</v>
      </c>
      <c r="B74075" s="2">
        <v>44375.839993527508</v>
      </c>
      <c r="C74075">
        <v>335868</v>
      </c>
      <c r="D74075">
        <v>405774</v>
      </c>
      <c r="E74075" s="45">
        <v>20</v>
      </c>
      <c r="F74075" s="44">
        <v>1</v>
      </c>
      <c r="G74075" s="45">
        <v>0</v>
      </c>
      <c r="H74075" s="2">
        <v>44375.839993527508</v>
      </c>
    </row>
    <row r="74076" spans="1:8" x14ac:dyDescent="0.25">
      <c r="A74076">
        <v>225088</v>
      </c>
      <c r="B74076" s="2">
        <v>44375.842016181232</v>
      </c>
      <c r="C74076">
        <v>104056</v>
      </c>
      <c r="D74076">
        <v>449373</v>
      </c>
      <c r="E74076" s="45">
        <v>21</v>
      </c>
      <c r="F74076" s="44">
        <v>1</v>
      </c>
      <c r="G74076" s="45">
        <v>1</v>
      </c>
      <c r="H74076" s="2">
        <v>44375.883682847896</v>
      </c>
    </row>
    <row r="74077" spans="1:8" x14ac:dyDescent="0.25">
      <c r="A74077">
        <v>225090</v>
      </c>
      <c r="B74077" s="2">
        <v>44375.842420711975</v>
      </c>
      <c r="C74077">
        <v>181665</v>
      </c>
      <c r="D74077">
        <v>411922</v>
      </c>
      <c r="E74077" s="45">
        <v>22</v>
      </c>
      <c r="F74077" s="44">
        <v>1</v>
      </c>
      <c r="G74077" s="45">
        <v>2</v>
      </c>
      <c r="H74077" s="2">
        <v>44375.925754045311</v>
      </c>
    </row>
    <row r="74078" spans="1:8" x14ac:dyDescent="0.25">
      <c r="A74078">
        <v>225093</v>
      </c>
      <c r="B74078" s="2">
        <v>44375.842420711975</v>
      </c>
      <c r="C74078">
        <v>188994</v>
      </c>
      <c r="D74078">
        <v>244574</v>
      </c>
      <c r="E74078" s="45">
        <v>22</v>
      </c>
      <c r="F74078" s="44">
        <v>1</v>
      </c>
      <c r="G74078" s="45">
        <v>2</v>
      </c>
      <c r="H74078" s="2">
        <v>44375.925754045311</v>
      </c>
    </row>
    <row r="74079" spans="1:8" x14ac:dyDescent="0.25">
      <c r="A74079">
        <v>225098</v>
      </c>
      <c r="B74079" s="2">
        <v>44375.843229773462</v>
      </c>
      <c r="C74079">
        <v>176153</v>
      </c>
      <c r="D74079">
        <v>276751</v>
      </c>
      <c r="E74079" s="45">
        <v>20</v>
      </c>
      <c r="F74079" s="44">
        <v>1</v>
      </c>
      <c r="G74079" s="45">
        <v>0</v>
      </c>
      <c r="H74079" s="2">
        <v>44375.843229773462</v>
      </c>
    </row>
    <row r="74080" spans="1:8" x14ac:dyDescent="0.25">
      <c r="A74080">
        <v>225102</v>
      </c>
      <c r="B74080" s="2">
        <v>44375.843634304212</v>
      </c>
      <c r="C74080">
        <v>114320</v>
      </c>
      <c r="D74080">
        <v>40767</v>
      </c>
      <c r="E74080" s="45">
        <v>21</v>
      </c>
      <c r="F74080" s="44">
        <v>1</v>
      </c>
      <c r="G74080" s="45">
        <v>1</v>
      </c>
      <c r="H74080" s="2">
        <v>44375.885300970876</v>
      </c>
    </row>
    <row r="74081" spans="1:8" x14ac:dyDescent="0.25">
      <c r="A74081">
        <v>225103</v>
      </c>
      <c r="B74081" s="2">
        <v>44375.844038834948</v>
      </c>
      <c r="C74081">
        <v>173402</v>
      </c>
      <c r="D74081">
        <v>114865</v>
      </c>
      <c r="E74081" s="45">
        <v>22</v>
      </c>
      <c r="F74081" s="44">
        <v>1</v>
      </c>
      <c r="G74081" s="45">
        <v>2</v>
      </c>
      <c r="H74081" s="2">
        <v>44375.927372168284</v>
      </c>
    </row>
    <row r="74082" spans="1:8" x14ac:dyDescent="0.25">
      <c r="A74082">
        <v>225106</v>
      </c>
      <c r="B74082" s="2">
        <v>44375.844443365699</v>
      </c>
      <c r="C74082">
        <v>13464</v>
      </c>
      <c r="D74082">
        <v>332857</v>
      </c>
      <c r="E74082" s="45">
        <v>23</v>
      </c>
      <c r="F74082" s="44">
        <v>1</v>
      </c>
      <c r="G74082" s="45">
        <v>3</v>
      </c>
      <c r="H74082" s="2">
        <v>44375.969443365699</v>
      </c>
    </row>
    <row r="74083" spans="1:8" x14ac:dyDescent="0.25">
      <c r="A74083">
        <v>225109</v>
      </c>
      <c r="B74083" s="2">
        <v>44375.846870550165</v>
      </c>
      <c r="C74083">
        <v>35331</v>
      </c>
      <c r="D74083">
        <v>298988</v>
      </c>
      <c r="E74083" s="45">
        <v>21</v>
      </c>
      <c r="F74083" s="44">
        <v>1</v>
      </c>
      <c r="G74083" s="45">
        <v>1</v>
      </c>
      <c r="H74083" s="2">
        <v>44375.88853721683</v>
      </c>
    </row>
    <row r="74084" spans="1:8" x14ac:dyDescent="0.25">
      <c r="A74084">
        <v>225114</v>
      </c>
      <c r="B74084" s="2">
        <v>44375.846870550165</v>
      </c>
      <c r="C74084">
        <v>56578</v>
      </c>
      <c r="D74084">
        <v>239565</v>
      </c>
      <c r="E74084" s="45">
        <v>21</v>
      </c>
      <c r="F74084" s="44">
        <v>1</v>
      </c>
      <c r="G74084" s="45">
        <v>1</v>
      </c>
      <c r="H74084" s="2">
        <v>44375.88853721683</v>
      </c>
    </row>
    <row r="74085" spans="1:8" x14ac:dyDescent="0.25">
      <c r="A74085">
        <v>225117</v>
      </c>
      <c r="B74085" s="2">
        <v>44375.848084142395</v>
      </c>
      <c r="C74085">
        <v>260410</v>
      </c>
      <c r="D74085">
        <v>204394</v>
      </c>
      <c r="E74085" s="45">
        <v>20</v>
      </c>
      <c r="F74085" s="44">
        <v>1</v>
      </c>
      <c r="G74085" s="45">
        <v>0</v>
      </c>
      <c r="H74085" s="2">
        <v>44375.848084142395</v>
      </c>
    </row>
    <row r="74086" spans="1:8" x14ac:dyDescent="0.25">
      <c r="A74086">
        <v>225122</v>
      </c>
      <c r="B74086" s="2">
        <v>44375.848488673138</v>
      </c>
      <c r="C74086">
        <v>75425</v>
      </c>
      <c r="D74086">
        <v>470762</v>
      </c>
      <c r="E74086" s="45">
        <v>17</v>
      </c>
      <c r="F74086" s="44">
        <v>1</v>
      </c>
      <c r="G74086" s="45">
        <v>-3</v>
      </c>
      <c r="H74086" s="2">
        <v>44375.723488673138</v>
      </c>
    </row>
    <row r="74087" spans="1:8" x14ac:dyDescent="0.25">
      <c r="A74087">
        <v>225123</v>
      </c>
      <c r="B74087" s="2">
        <v>44375.848488673138</v>
      </c>
      <c r="C74087">
        <v>147420</v>
      </c>
      <c r="D74087">
        <v>230507</v>
      </c>
      <c r="E74087" s="45">
        <v>21</v>
      </c>
      <c r="F74087" s="44">
        <v>1</v>
      </c>
      <c r="G74087" s="45">
        <v>1</v>
      </c>
      <c r="H74087" s="2">
        <v>44375.890155339803</v>
      </c>
    </row>
    <row r="74088" spans="1:8" x14ac:dyDescent="0.25">
      <c r="A74088">
        <v>225128</v>
      </c>
      <c r="B74088" s="2">
        <v>44375.848488673138</v>
      </c>
      <c r="C74088">
        <v>333270</v>
      </c>
      <c r="D74088">
        <v>429494</v>
      </c>
      <c r="E74088" s="45">
        <v>21</v>
      </c>
      <c r="F74088" s="44">
        <v>1</v>
      </c>
      <c r="G74088" s="45">
        <v>1</v>
      </c>
      <c r="H74088" s="2">
        <v>44375.890155339803</v>
      </c>
    </row>
    <row r="74089" spans="1:8" x14ac:dyDescent="0.25">
      <c r="A74089">
        <v>225130</v>
      </c>
      <c r="B74089" s="2">
        <v>44375.849702265376</v>
      </c>
      <c r="C74089">
        <v>253483</v>
      </c>
      <c r="D74089">
        <v>250679</v>
      </c>
      <c r="E74089" s="45">
        <v>20</v>
      </c>
      <c r="F74089" s="44">
        <v>1</v>
      </c>
      <c r="G74089" s="45">
        <v>0</v>
      </c>
      <c r="H74089" s="2">
        <v>44375.849702265376</v>
      </c>
    </row>
    <row r="74090" spans="1:8" x14ac:dyDescent="0.25">
      <c r="A74090">
        <v>225132</v>
      </c>
      <c r="B74090" s="2">
        <v>44375.850106796112</v>
      </c>
      <c r="C74090">
        <v>246929</v>
      </c>
      <c r="D74090">
        <v>439981</v>
      </c>
      <c r="E74090" s="45">
        <v>1</v>
      </c>
      <c r="F74090" s="44">
        <v>2</v>
      </c>
      <c r="G74090" s="45">
        <v>5</v>
      </c>
      <c r="H74090" s="2">
        <v>44376.058440129447</v>
      </c>
    </row>
    <row r="74091" spans="1:8" x14ac:dyDescent="0.25">
      <c r="A74091">
        <v>225135</v>
      </c>
      <c r="B74091" s="2">
        <v>44375.850106796119</v>
      </c>
      <c r="C74091">
        <v>280745</v>
      </c>
      <c r="D74091">
        <v>158978</v>
      </c>
      <c r="E74091" s="45">
        <v>21</v>
      </c>
      <c r="F74091" s="44">
        <v>1</v>
      </c>
      <c r="G74091" s="45">
        <v>1</v>
      </c>
      <c r="H74091" s="2">
        <v>44375.891773462783</v>
      </c>
    </row>
    <row r="74092" spans="1:8" x14ac:dyDescent="0.25">
      <c r="A74092">
        <v>225139</v>
      </c>
      <c r="B74092" s="2">
        <v>44375.850511326862</v>
      </c>
      <c r="C74092">
        <v>18292</v>
      </c>
      <c r="D74092">
        <v>258587</v>
      </c>
      <c r="E74092" s="45">
        <v>22</v>
      </c>
      <c r="F74092" s="44">
        <v>1</v>
      </c>
      <c r="G74092" s="45">
        <v>2</v>
      </c>
      <c r="H74092" s="2">
        <v>44375.933844660198</v>
      </c>
    </row>
    <row r="74093" spans="1:8" x14ac:dyDescent="0.25">
      <c r="A74093">
        <v>225141</v>
      </c>
      <c r="B74093" s="2">
        <v>44375.850511326862</v>
      </c>
      <c r="C74093">
        <v>89981</v>
      </c>
      <c r="D74093">
        <v>123413</v>
      </c>
      <c r="E74093" s="45">
        <v>22</v>
      </c>
      <c r="F74093" s="44">
        <v>1</v>
      </c>
      <c r="G74093" s="45">
        <v>2</v>
      </c>
      <c r="H74093" s="2">
        <v>44375.933844660198</v>
      </c>
    </row>
    <row r="74094" spans="1:8" x14ac:dyDescent="0.25">
      <c r="A74094">
        <v>225146</v>
      </c>
      <c r="B74094" s="2">
        <v>44375.850511326862</v>
      </c>
      <c r="C74094">
        <v>106611</v>
      </c>
      <c r="D74094">
        <v>327968</v>
      </c>
      <c r="E74094" s="45">
        <v>22</v>
      </c>
      <c r="F74094" s="44">
        <v>1</v>
      </c>
      <c r="G74094" s="45">
        <v>2</v>
      </c>
      <c r="H74094" s="2">
        <v>44375.933844660198</v>
      </c>
    </row>
    <row r="74095" spans="1:8" x14ac:dyDescent="0.25">
      <c r="A74095">
        <v>225149</v>
      </c>
      <c r="B74095" s="2">
        <v>44375.850511326862</v>
      </c>
      <c r="C74095">
        <v>167905</v>
      </c>
      <c r="D74095">
        <v>250679</v>
      </c>
      <c r="E74095" s="45">
        <v>22</v>
      </c>
      <c r="F74095" s="44">
        <v>1</v>
      </c>
      <c r="G74095" s="45">
        <v>2</v>
      </c>
      <c r="H74095" s="2">
        <v>44375.933844660198</v>
      </c>
    </row>
    <row r="74096" spans="1:8" x14ac:dyDescent="0.25">
      <c r="A74096">
        <v>225151</v>
      </c>
      <c r="B74096" s="2">
        <v>44375.850511326862</v>
      </c>
      <c r="C74096">
        <v>272961</v>
      </c>
      <c r="D74096">
        <v>439981</v>
      </c>
      <c r="E74096" s="45">
        <v>22</v>
      </c>
      <c r="F74096" s="44">
        <v>1</v>
      </c>
      <c r="G74096" s="45">
        <v>2</v>
      </c>
      <c r="H74096" s="2">
        <v>44375.933844660198</v>
      </c>
    </row>
    <row r="74097" spans="1:8" x14ac:dyDescent="0.25">
      <c r="A74097">
        <v>225156</v>
      </c>
      <c r="B74097" s="2">
        <v>44375.850915857605</v>
      </c>
      <c r="C74097">
        <v>217509</v>
      </c>
      <c r="D74097">
        <v>373415</v>
      </c>
      <c r="E74097" s="45">
        <v>23</v>
      </c>
      <c r="F74097" s="44">
        <v>1</v>
      </c>
      <c r="G74097" s="45">
        <v>3</v>
      </c>
      <c r="H74097" s="2">
        <v>44375.975915857605</v>
      </c>
    </row>
    <row r="74098" spans="1:8" x14ac:dyDescent="0.25">
      <c r="A74098">
        <v>225158</v>
      </c>
      <c r="B74098" s="2">
        <v>44375.852129449835</v>
      </c>
      <c r="C74098">
        <v>203205</v>
      </c>
      <c r="D74098">
        <v>327968</v>
      </c>
      <c r="E74098" s="45">
        <v>14</v>
      </c>
      <c r="F74098" s="44">
        <v>1</v>
      </c>
      <c r="G74098" s="45">
        <v>-6</v>
      </c>
      <c r="H74098" s="2">
        <v>44375.602129449835</v>
      </c>
    </row>
    <row r="74099" spans="1:8" x14ac:dyDescent="0.25">
      <c r="A74099">
        <v>225161</v>
      </c>
      <c r="B74099" s="2">
        <v>44375.852533980586</v>
      </c>
      <c r="C74099">
        <v>31191</v>
      </c>
      <c r="D74099">
        <v>7650</v>
      </c>
      <c r="E74099" s="45">
        <v>23</v>
      </c>
      <c r="F74099" s="44">
        <v>1</v>
      </c>
      <c r="G74099" s="45">
        <v>3</v>
      </c>
      <c r="H74099" s="2">
        <v>44375.977533980586</v>
      </c>
    </row>
    <row r="74100" spans="1:8" x14ac:dyDescent="0.25">
      <c r="A74100">
        <v>225163</v>
      </c>
      <c r="B74100" s="2">
        <v>44375.852533980586</v>
      </c>
      <c r="C74100">
        <v>212866</v>
      </c>
      <c r="D74100">
        <v>154256</v>
      </c>
      <c r="E74100" s="45">
        <v>23</v>
      </c>
      <c r="F74100" s="44">
        <v>1</v>
      </c>
      <c r="G74100" s="45">
        <v>3</v>
      </c>
      <c r="H74100" s="2">
        <v>44375.977533980586</v>
      </c>
    </row>
    <row r="74101" spans="1:8" x14ac:dyDescent="0.25">
      <c r="A74101">
        <v>225165</v>
      </c>
      <c r="B74101" s="2">
        <v>44375.852938511329</v>
      </c>
      <c r="C74101">
        <v>279306</v>
      </c>
      <c r="D74101">
        <v>111153</v>
      </c>
      <c r="E74101" s="45">
        <v>20</v>
      </c>
      <c r="F74101" s="44">
        <v>1</v>
      </c>
      <c r="G74101" s="45">
        <v>0</v>
      </c>
      <c r="H74101" s="2">
        <v>44375.852938511329</v>
      </c>
    </row>
    <row r="74102" spans="1:8" x14ac:dyDescent="0.25">
      <c r="A74102">
        <v>225168</v>
      </c>
      <c r="B74102" s="2">
        <v>44375.852938511329</v>
      </c>
      <c r="C74102">
        <v>283559</v>
      </c>
      <c r="D74102">
        <v>63666</v>
      </c>
      <c r="E74102" s="45">
        <v>20</v>
      </c>
      <c r="F74102" s="44">
        <v>1</v>
      </c>
      <c r="G74102" s="45">
        <v>0</v>
      </c>
      <c r="H74102" s="2">
        <v>44375.852938511329</v>
      </c>
    </row>
    <row r="74103" spans="1:8" x14ac:dyDescent="0.25">
      <c r="A74103">
        <v>225171</v>
      </c>
      <c r="B74103" s="2">
        <v>44375.853343042072</v>
      </c>
      <c r="C74103">
        <v>93681</v>
      </c>
      <c r="D74103">
        <v>301549</v>
      </c>
      <c r="E74103" s="45">
        <v>21</v>
      </c>
      <c r="F74103" s="44">
        <v>1</v>
      </c>
      <c r="G74103" s="45">
        <v>1</v>
      </c>
      <c r="H74103" s="2">
        <v>44375.895009708736</v>
      </c>
    </row>
    <row r="74104" spans="1:8" x14ac:dyDescent="0.25">
      <c r="A74104">
        <v>225172</v>
      </c>
      <c r="B74104" s="2">
        <v>44375.853343042072</v>
      </c>
      <c r="C74104">
        <v>160367</v>
      </c>
      <c r="D74104">
        <v>330333</v>
      </c>
      <c r="E74104" s="45">
        <v>21</v>
      </c>
      <c r="F74104" s="44">
        <v>1</v>
      </c>
      <c r="G74104" s="45">
        <v>1</v>
      </c>
      <c r="H74104" s="2">
        <v>44375.895009708736</v>
      </c>
    </row>
    <row r="74105" spans="1:8" x14ac:dyDescent="0.25">
      <c r="A74105">
        <v>225174</v>
      </c>
      <c r="B74105" s="2">
        <v>44375.854556634302</v>
      </c>
      <c r="C74105">
        <v>5376</v>
      </c>
      <c r="D74105">
        <v>309712</v>
      </c>
      <c r="E74105" s="45">
        <v>20</v>
      </c>
      <c r="F74105" s="44">
        <v>1</v>
      </c>
      <c r="G74105" s="45">
        <v>0</v>
      </c>
      <c r="H74105" s="2">
        <v>44375.854556634302</v>
      </c>
    </row>
    <row r="74106" spans="1:8" x14ac:dyDescent="0.25">
      <c r="A74106">
        <v>225179</v>
      </c>
      <c r="B74106" s="2">
        <v>44375.854556634302</v>
      </c>
      <c r="C74106">
        <v>269918</v>
      </c>
      <c r="D74106">
        <v>230507</v>
      </c>
      <c r="E74106" s="45">
        <v>20</v>
      </c>
      <c r="F74106" s="44">
        <v>1</v>
      </c>
      <c r="G74106" s="45">
        <v>0</v>
      </c>
      <c r="H74106" s="2">
        <v>44375.854556634302</v>
      </c>
    </row>
    <row r="74107" spans="1:8" x14ac:dyDescent="0.25">
      <c r="A74107">
        <v>225184</v>
      </c>
      <c r="B74107" s="2">
        <v>44375.854961165052</v>
      </c>
      <c r="C74107">
        <v>191060</v>
      </c>
      <c r="D74107">
        <v>250679</v>
      </c>
      <c r="E74107" s="45">
        <v>21</v>
      </c>
      <c r="F74107" s="44">
        <v>1</v>
      </c>
      <c r="G74107" s="45">
        <v>1</v>
      </c>
      <c r="H74107" s="2">
        <v>44375.896627831717</v>
      </c>
    </row>
    <row r="74108" spans="1:8" x14ac:dyDescent="0.25">
      <c r="A74108">
        <v>225188</v>
      </c>
      <c r="B74108" s="2">
        <v>44375.856174757282</v>
      </c>
      <c r="C74108">
        <v>300610</v>
      </c>
      <c r="D74108">
        <v>82901</v>
      </c>
      <c r="E74108" s="45">
        <v>20</v>
      </c>
      <c r="F74108" s="44">
        <v>1</v>
      </c>
      <c r="G74108" s="45">
        <v>0</v>
      </c>
      <c r="H74108" s="2">
        <v>44375.856174757282</v>
      </c>
    </row>
    <row r="74109" spans="1:8" x14ac:dyDescent="0.25">
      <c r="A74109">
        <v>225191</v>
      </c>
      <c r="B74109" s="2">
        <v>44375.857792880255</v>
      </c>
      <c r="C74109">
        <v>279462</v>
      </c>
      <c r="D74109">
        <v>173184</v>
      </c>
      <c r="E74109" s="45">
        <v>16</v>
      </c>
      <c r="F74109" s="44">
        <v>1</v>
      </c>
      <c r="G74109" s="45">
        <v>-4</v>
      </c>
      <c r="H74109" s="2">
        <v>44375.691126213591</v>
      </c>
    </row>
    <row r="74110" spans="1:8" x14ac:dyDescent="0.25">
      <c r="A74110">
        <v>225192</v>
      </c>
      <c r="B74110" s="2">
        <v>44375.858197411006</v>
      </c>
      <c r="C74110">
        <v>214374</v>
      </c>
      <c r="D74110">
        <v>354754</v>
      </c>
      <c r="E74110" s="45">
        <v>21</v>
      </c>
      <c r="F74110" s="44">
        <v>1</v>
      </c>
      <c r="G74110" s="45">
        <v>1</v>
      </c>
      <c r="H74110" s="2">
        <v>44375.89986407767</v>
      </c>
    </row>
    <row r="74111" spans="1:8" x14ac:dyDescent="0.25">
      <c r="A74111">
        <v>225197</v>
      </c>
      <c r="B74111" s="2">
        <v>44375.858197411006</v>
      </c>
      <c r="C74111">
        <v>267890</v>
      </c>
      <c r="D74111">
        <v>351192</v>
      </c>
      <c r="E74111" s="45">
        <v>21</v>
      </c>
      <c r="F74111" s="44">
        <v>1</v>
      </c>
      <c r="G74111" s="45">
        <v>1</v>
      </c>
      <c r="H74111" s="2">
        <v>44375.89986407767</v>
      </c>
    </row>
    <row r="74112" spans="1:8" x14ac:dyDescent="0.25">
      <c r="A74112">
        <v>225201</v>
      </c>
      <c r="B74112" s="2">
        <v>44375.858601941742</v>
      </c>
      <c r="C74112">
        <v>154390</v>
      </c>
      <c r="D74112">
        <v>473323</v>
      </c>
      <c r="E74112" s="45">
        <v>22</v>
      </c>
      <c r="F74112" s="44">
        <v>1</v>
      </c>
      <c r="G74112" s="45">
        <v>2</v>
      </c>
      <c r="H74112" s="2">
        <v>44375.941935275077</v>
      </c>
    </row>
    <row r="74113" spans="1:8" x14ac:dyDescent="0.25">
      <c r="A74113">
        <v>225202</v>
      </c>
      <c r="B74113" s="2">
        <v>44375.859666666664</v>
      </c>
      <c r="C74113">
        <v>332927</v>
      </c>
      <c r="D74113">
        <v>250679</v>
      </c>
      <c r="E74113" s="45">
        <v>1</v>
      </c>
      <c r="F74113" s="44">
        <v>2</v>
      </c>
      <c r="G74113" s="45">
        <v>5</v>
      </c>
      <c r="H74113" s="2">
        <v>44376.067999999999</v>
      </c>
    </row>
    <row r="74114" spans="1:8" x14ac:dyDescent="0.25">
      <c r="A74114">
        <v>225206</v>
      </c>
      <c r="B74114" s="2">
        <v>44375.859815533986</v>
      </c>
      <c r="C74114">
        <v>11244</v>
      </c>
      <c r="D74114">
        <v>118549</v>
      </c>
      <c r="E74114" s="45">
        <v>21</v>
      </c>
      <c r="F74114" s="44">
        <v>1</v>
      </c>
      <c r="G74114" s="45">
        <v>1</v>
      </c>
      <c r="H74114" s="2">
        <v>44375.90148220065</v>
      </c>
    </row>
    <row r="74115" spans="1:8" x14ac:dyDescent="0.25">
      <c r="A74115">
        <v>225208</v>
      </c>
      <c r="B74115" s="2">
        <v>44375.859815533986</v>
      </c>
      <c r="C74115">
        <v>100253</v>
      </c>
      <c r="D74115">
        <v>400961</v>
      </c>
      <c r="E74115" s="45">
        <v>21</v>
      </c>
      <c r="F74115" s="44">
        <v>1</v>
      </c>
      <c r="G74115" s="45">
        <v>1</v>
      </c>
      <c r="H74115" s="2">
        <v>44375.90148220065</v>
      </c>
    </row>
    <row r="74116" spans="1:8" x14ac:dyDescent="0.25">
      <c r="A74116">
        <v>225210</v>
      </c>
      <c r="B74116" s="2">
        <v>44375.860624595472</v>
      </c>
      <c r="C74116">
        <v>256778</v>
      </c>
      <c r="D74116">
        <v>422504</v>
      </c>
      <c r="E74116" s="45">
        <v>23</v>
      </c>
      <c r="F74116" s="44">
        <v>1</v>
      </c>
      <c r="G74116" s="45">
        <v>3</v>
      </c>
      <c r="H74116" s="2">
        <v>44375.985624595472</v>
      </c>
    </row>
    <row r="74117" spans="1:8" x14ac:dyDescent="0.25">
      <c r="A74117">
        <v>225211</v>
      </c>
      <c r="B74117" s="2">
        <v>44375.861433656959</v>
      </c>
      <c r="C74117">
        <v>65020</v>
      </c>
      <c r="D74117">
        <v>221025</v>
      </c>
      <c r="E74117" s="45">
        <v>17</v>
      </c>
      <c r="F74117" s="44">
        <v>1</v>
      </c>
      <c r="G74117" s="45">
        <v>-3</v>
      </c>
      <c r="H74117" s="2">
        <v>44375.736433656959</v>
      </c>
    </row>
    <row r="74118" spans="1:8" x14ac:dyDescent="0.25">
      <c r="A74118">
        <v>225213</v>
      </c>
      <c r="B74118" s="2">
        <v>44375.861433656959</v>
      </c>
      <c r="C74118">
        <v>234787</v>
      </c>
      <c r="D74118">
        <v>383738</v>
      </c>
      <c r="E74118" s="45">
        <v>21</v>
      </c>
      <c r="F74118" s="44">
        <v>1</v>
      </c>
      <c r="G74118" s="45">
        <v>1</v>
      </c>
      <c r="H74118" s="2">
        <v>44375.903100323623</v>
      </c>
    </row>
    <row r="74119" spans="1:8" x14ac:dyDescent="0.25">
      <c r="A74119">
        <v>225217</v>
      </c>
      <c r="B74119" s="2">
        <v>44375.861433656959</v>
      </c>
      <c r="C74119">
        <v>245152</v>
      </c>
      <c r="D74119">
        <v>192174</v>
      </c>
      <c r="E74119" s="45">
        <v>21</v>
      </c>
      <c r="F74119" s="44">
        <v>1</v>
      </c>
      <c r="G74119" s="45">
        <v>1</v>
      </c>
      <c r="H74119" s="2">
        <v>44375.903100323623</v>
      </c>
    </row>
    <row r="74120" spans="1:8" x14ac:dyDescent="0.25">
      <c r="A74120">
        <v>225220</v>
      </c>
      <c r="B74120" s="2">
        <v>44375.861838187702</v>
      </c>
      <c r="C74120">
        <v>75182</v>
      </c>
      <c r="D74120">
        <v>230507</v>
      </c>
      <c r="E74120" s="45">
        <v>22</v>
      </c>
      <c r="F74120" s="44">
        <v>1</v>
      </c>
      <c r="G74120" s="45">
        <v>2</v>
      </c>
      <c r="H74120" s="2">
        <v>44375.945171521038</v>
      </c>
    </row>
    <row r="74121" spans="1:8" x14ac:dyDescent="0.25">
      <c r="A74121">
        <v>225221</v>
      </c>
      <c r="B74121" s="2">
        <v>44375.862647249189</v>
      </c>
      <c r="C74121">
        <v>34396</v>
      </c>
      <c r="D74121">
        <v>230507</v>
      </c>
      <c r="E74121" s="45">
        <v>20</v>
      </c>
      <c r="F74121" s="44">
        <v>1</v>
      </c>
      <c r="G74121" s="45">
        <v>0</v>
      </c>
      <c r="H74121" s="2">
        <v>44375.862647249189</v>
      </c>
    </row>
    <row r="74122" spans="1:8" x14ac:dyDescent="0.25">
      <c r="A74122">
        <v>225224</v>
      </c>
      <c r="B74122" s="2">
        <v>44375.862647249189</v>
      </c>
      <c r="C74122">
        <v>202405</v>
      </c>
      <c r="D74122">
        <v>146665</v>
      </c>
      <c r="E74122" s="45">
        <v>20</v>
      </c>
      <c r="F74122" s="44">
        <v>1</v>
      </c>
      <c r="G74122" s="45">
        <v>0</v>
      </c>
      <c r="H74122" s="2">
        <v>44375.862647249189</v>
      </c>
    </row>
    <row r="74123" spans="1:8" x14ac:dyDescent="0.25">
      <c r="A74123">
        <v>225225</v>
      </c>
      <c r="B74123" s="2">
        <v>44375.863456310675</v>
      </c>
      <c r="C74123">
        <v>7857</v>
      </c>
      <c r="D74123">
        <v>351192</v>
      </c>
      <c r="E74123" s="45">
        <v>22</v>
      </c>
      <c r="F74123" s="44">
        <v>1</v>
      </c>
      <c r="G74123" s="45">
        <v>2</v>
      </c>
      <c r="H74123" s="2">
        <v>44375.946789644011</v>
      </c>
    </row>
    <row r="74124" spans="1:8" x14ac:dyDescent="0.25">
      <c r="A74124">
        <v>225227</v>
      </c>
      <c r="B74124" s="2">
        <v>44375.863860841426</v>
      </c>
      <c r="C74124">
        <v>114474</v>
      </c>
      <c r="D74124">
        <v>96200</v>
      </c>
      <c r="E74124" s="45">
        <v>23</v>
      </c>
      <c r="F74124" s="44">
        <v>1</v>
      </c>
      <c r="G74124" s="45">
        <v>3</v>
      </c>
      <c r="H74124" s="2">
        <v>44375.988860841426</v>
      </c>
    </row>
    <row r="74125" spans="1:8" x14ac:dyDescent="0.25">
      <c r="A74125">
        <v>225229</v>
      </c>
      <c r="B74125" s="2">
        <v>44375.864669902912</v>
      </c>
      <c r="C74125">
        <v>130736</v>
      </c>
      <c r="D74125">
        <v>31749</v>
      </c>
      <c r="E74125" s="45">
        <v>21</v>
      </c>
      <c r="F74125" s="44">
        <v>1</v>
      </c>
      <c r="G74125" s="45">
        <v>1</v>
      </c>
      <c r="H74125" s="2">
        <v>44375.906336569577</v>
      </c>
    </row>
    <row r="74126" spans="1:8" x14ac:dyDescent="0.25">
      <c r="A74126">
        <v>225233</v>
      </c>
      <c r="B74126" s="2">
        <v>44375.864669902912</v>
      </c>
      <c r="C74126">
        <v>178802</v>
      </c>
      <c r="D74126">
        <v>118549</v>
      </c>
      <c r="E74126" s="45">
        <v>21</v>
      </c>
      <c r="F74126" s="44">
        <v>1</v>
      </c>
      <c r="G74126" s="45">
        <v>1</v>
      </c>
      <c r="H74126" s="2">
        <v>44375.906336569577</v>
      </c>
    </row>
    <row r="74127" spans="1:8" x14ac:dyDescent="0.25">
      <c r="A74127">
        <v>225234</v>
      </c>
      <c r="B74127" s="2">
        <v>44375.864669902912</v>
      </c>
      <c r="C74127">
        <v>178929</v>
      </c>
      <c r="D74127">
        <v>182984</v>
      </c>
      <c r="E74127" s="45">
        <v>21</v>
      </c>
      <c r="F74127" s="44">
        <v>1</v>
      </c>
      <c r="G74127" s="45">
        <v>1</v>
      </c>
      <c r="H74127" s="2">
        <v>44375.906336569577</v>
      </c>
    </row>
    <row r="74128" spans="1:8" x14ac:dyDescent="0.25">
      <c r="A74128">
        <v>225237</v>
      </c>
      <c r="B74128" s="2">
        <v>44375.864669902912</v>
      </c>
      <c r="C74128">
        <v>243924</v>
      </c>
      <c r="D74128">
        <v>158978</v>
      </c>
      <c r="E74128" s="45">
        <v>21</v>
      </c>
      <c r="F74128" s="44">
        <v>1</v>
      </c>
      <c r="G74128" s="45">
        <v>1</v>
      </c>
      <c r="H74128" s="2">
        <v>44375.906336569577</v>
      </c>
    </row>
    <row r="74129" spans="1:8" x14ac:dyDescent="0.25">
      <c r="A74129">
        <v>225239</v>
      </c>
      <c r="B74129" s="2">
        <v>44375.864669902912</v>
      </c>
      <c r="C74129">
        <v>277806</v>
      </c>
      <c r="D74129">
        <v>286726</v>
      </c>
      <c r="E74129" s="45">
        <v>21</v>
      </c>
      <c r="F74129" s="44">
        <v>1</v>
      </c>
      <c r="G74129" s="45">
        <v>1</v>
      </c>
      <c r="H74129" s="2">
        <v>44375.906336569577</v>
      </c>
    </row>
    <row r="74130" spans="1:8" x14ac:dyDescent="0.25">
      <c r="A74130">
        <v>225242</v>
      </c>
      <c r="B74130" s="2">
        <v>44375.865074433656</v>
      </c>
      <c r="C74130">
        <v>202495</v>
      </c>
      <c r="D74130">
        <v>242428</v>
      </c>
      <c r="E74130" s="45">
        <v>22</v>
      </c>
      <c r="F74130" s="44">
        <v>1</v>
      </c>
      <c r="G74130" s="45">
        <v>2</v>
      </c>
      <c r="H74130" s="2">
        <v>44375.948407766991</v>
      </c>
    </row>
    <row r="74131" spans="1:8" x14ac:dyDescent="0.25">
      <c r="A74131">
        <v>225243</v>
      </c>
      <c r="B74131" s="2">
        <v>44375.865883495142</v>
      </c>
      <c r="C74131">
        <v>323482</v>
      </c>
      <c r="D74131">
        <v>176818</v>
      </c>
      <c r="E74131" s="45">
        <v>20</v>
      </c>
      <c r="F74131" s="44">
        <v>1</v>
      </c>
      <c r="G74131" s="45">
        <v>0</v>
      </c>
      <c r="H74131" s="2">
        <v>44375.865883495142</v>
      </c>
    </row>
    <row r="74132" spans="1:8" x14ac:dyDescent="0.25">
      <c r="A74132">
        <v>225247</v>
      </c>
      <c r="B74132" s="2">
        <v>44375.866288025893</v>
      </c>
      <c r="C74132">
        <v>93392</v>
      </c>
      <c r="D74132">
        <v>411922</v>
      </c>
      <c r="E74132" s="45">
        <v>21</v>
      </c>
      <c r="F74132" s="44">
        <v>1</v>
      </c>
      <c r="G74132" s="45">
        <v>1</v>
      </c>
      <c r="H74132" s="2">
        <v>44375.907954692557</v>
      </c>
    </row>
    <row r="74133" spans="1:8" x14ac:dyDescent="0.25">
      <c r="A74133">
        <v>225251</v>
      </c>
      <c r="B74133" s="2">
        <v>44375.866288025893</v>
      </c>
      <c r="C74133">
        <v>330709</v>
      </c>
      <c r="D74133">
        <v>304128</v>
      </c>
      <c r="E74133" s="45">
        <v>21</v>
      </c>
      <c r="F74133" s="44">
        <v>1</v>
      </c>
      <c r="G74133" s="45">
        <v>1</v>
      </c>
      <c r="H74133" s="2">
        <v>44375.907954692557</v>
      </c>
    </row>
    <row r="74134" spans="1:8" x14ac:dyDescent="0.25">
      <c r="A74134">
        <v>225254</v>
      </c>
      <c r="B74134" s="2">
        <v>44375.866692556629</v>
      </c>
      <c r="C74134">
        <v>208801</v>
      </c>
      <c r="D74134">
        <v>239248</v>
      </c>
      <c r="E74134" s="45">
        <v>22</v>
      </c>
      <c r="F74134" s="44">
        <v>1</v>
      </c>
      <c r="G74134" s="45">
        <v>2</v>
      </c>
      <c r="H74134" s="2">
        <v>44375.950025889964</v>
      </c>
    </row>
    <row r="74135" spans="1:8" x14ac:dyDescent="0.25">
      <c r="A74135">
        <v>225259</v>
      </c>
      <c r="B74135" s="2">
        <v>44375.867501618122</v>
      </c>
      <c r="C74135">
        <v>149891</v>
      </c>
      <c r="D74135">
        <v>132168</v>
      </c>
      <c r="E74135" s="45">
        <v>20</v>
      </c>
      <c r="F74135" s="44">
        <v>1</v>
      </c>
      <c r="G74135" s="45">
        <v>0</v>
      </c>
      <c r="H74135" s="2">
        <v>44375.867501618122</v>
      </c>
    </row>
    <row r="74136" spans="1:8" x14ac:dyDescent="0.25">
      <c r="A74136">
        <v>225264</v>
      </c>
      <c r="B74136" s="2">
        <v>44375.867501618122</v>
      </c>
      <c r="C74136">
        <v>226470</v>
      </c>
      <c r="D74136">
        <v>119655</v>
      </c>
      <c r="E74136" s="45">
        <v>20</v>
      </c>
      <c r="F74136" s="44">
        <v>1</v>
      </c>
      <c r="G74136" s="45">
        <v>0</v>
      </c>
      <c r="H74136" s="2">
        <v>44375.867501618122</v>
      </c>
    </row>
    <row r="74137" spans="1:8" x14ac:dyDescent="0.25">
      <c r="A74137">
        <v>225269</v>
      </c>
      <c r="B74137" s="2">
        <v>44375.867906148873</v>
      </c>
      <c r="C74137">
        <v>91896</v>
      </c>
      <c r="D74137">
        <v>259288</v>
      </c>
      <c r="E74137" s="45">
        <v>21</v>
      </c>
      <c r="F74137" s="44">
        <v>1</v>
      </c>
      <c r="G74137" s="45">
        <v>1</v>
      </c>
      <c r="H74137" s="2">
        <v>44375.909572815537</v>
      </c>
    </row>
    <row r="74138" spans="1:8" x14ac:dyDescent="0.25">
      <c r="A74138">
        <v>225273</v>
      </c>
      <c r="B74138" s="2">
        <v>44375.868310679609</v>
      </c>
      <c r="C74138">
        <v>94234</v>
      </c>
      <c r="D74138">
        <v>351192</v>
      </c>
      <c r="E74138" s="45">
        <v>22</v>
      </c>
      <c r="F74138" s="44">
        <v>1</v>
      </c>
      <c r="G74138" s="45">
        <v>2</v>
      </c>
      <c r="H74138" s="2">
        <v>44375.951644012945</v>
      </c>
    </row>
    <row r="74139" spans="1:8" x14ac:dyDescent="0.25">
      <c r="A74139">
        <v>225277</v>
      </c>
      <c r="B74139" s="2">
        <v>44375.868715210359</v>
      </c>
      <c r="C74139">
        <v>86061</v>
      </c>
      <c r="D74139">
        <v>273920</v>
      </c>
      <c r="E74139" s="45">
        <v>23</v>
      </c>
      <c r="F74139" s="44">
        <v>1</v>
      </c>
      <c r="G74139" s="45">
        <v>3</v>
      </c>
      <c r="H74139" s="2">
        <v>44375.993715210359</v>
      </c>
    </row>
    <row r="74140" spans="1:8" x14ac:dyDescent="0.25">
      <c r="A74140">
        <v>225278</v>
      </c>
      <c r="B74140" s="2">
        <v>44375.868715210359</v>
      </c>
      <c r="C74140">
        <v>303890</v>
      </c>
      <c r="D74140">
        <v>158978</v>
      </c>
      <c r="E74140" s="45">
        <v>23</v>
      </c>
      <c r="F74140" s="44">
        <v>1</v>
      </c>
      <c r="G74140" s="45">
        <v>3</v>
      </c>
      <c r="H74140" s="2">
        <v>44375.993715210359</v>
      </c>
    </row>
    <row r="74141" spans="1:8" x14ac:dyDescent="0.25">
      <c r="A74141">
        <v>225282</v>
      </c>
      <c r="B74141" s="2">
        <v>44375.869524271846</v>
      </c>
      <c r="C74141">
        <v>252263</v>
      </c>
      <c r="D74141">
        <v>341081</v>
      </c>
      <c r="E74141" s="45">
        <v>17</v>
      </c>
      <c r="F74141" s="44">
        <v>1</v>
      </c>
      <c r="G74141" s="45">
        <v>-3</v>
      </c>
      <c r="H74141" s="2">
        <v>44375.744524271846</v>
      </c>
    </row>
    <row r="74142" spans="1:8" x14ac:dyDescent="0.25">
      <c r="A74142">
        <v>225285</v>
      </c>
      <c r="B74142" s="2">
        <v>44375.869928802589</v>
      </c>
      <c r="C74142">
        <v>91430</v>
      </c>
      <c r="D74142">
        <v>381557</v>
      </c>
      <c r="E74142" s="45">
        <v>22</v>
      </c>
      <c r="F74142" s="44">
        <v>1</v>
      </c>
      <c r="G74142" s="45">
        <v>2</v>
      </c>
      <c r="H74142" s="2">
        <v>44375.953262135925</v>
      </c>
    </row>
    <row r="74143" spans="1:8" x14ac:dyDescent="0.25">
      <c r="A74143">
        <v>225289</v>
      </c>
      <c r="B74143" s="2">
        <v>44375.869928802589</v>
      </c>
      <c r="C74143">
        <v>131622</v>
      </c>
      <c r="D74143">
        <v>473323</v>
      </c>
      <c r="E74143" s="45">
        <v>14</v>
      </c>
      <c r="F74143" s="44">
        <v>1</v>
      </c>
      <c r="G74143" s="45">
        <v>-6</v>
      </c>
      <c r="H74143" s="2">
        <v>44375.619928802589</v>
      </c>
    </row>
    <row r="74144" spans="1:8" x14ac:dyDescent="0.25">
      <c r="A74144">
        <v>225292</v>
      </c>
      <c r="B74144" s="2">
        <v>44375.870333333332</v>
      </c>
      <c r="C74144">
        <v>254558</v>
      </c>
      <c r="D74144">
        <v>327633</v>
      </c>
      <c r="E74144" s="45">
        <v>23</v>
      </c>
      <c r="F74144" s="44">
        <v>1</v>
      </c>
      <c r="G74144" s="45">
        <v>3</v>
      </c>
      <c r="H74144" s="2">
        <v>44375.995333333332</v>
      </c>
    </row>
    <row r="74145" spans="1:8" x14ac:dyDescent="0.25">
      <c r="A74145">
        <v>225296</v>
      </c>
      <c r="B74145" s="2">
        <v>44375.871142394826</v>
      </c>
      <c r="C74145">
        <v>207108</v>
      </c>
      <c r="D74145">
        <v>411845</v>
      </c>
      <c r="E74145" s="45">
        <v>21</v>
      </c>
      <c r="F74145" s="44">
        <v>1</v>
      </c>
      <c r="G74145" s="45">
        <v>1</v>
      </c>
      <c r="H74145" s="2">
        <v>44375.91280906149</v>
      </c>
    </row>
    <row r="74146" spans="1:8" x14ac:dyDescent="0.25">
      <c r="A74146">
        <v>225298</v>
      </c>
      <c r="B74146" s="2">
        <v>44375.871546925562</v>
      </c>
      <c r="C74146">
        <v>40659</v>
      </c>
      <c r="D74146">
        <v>388561</v>
      </c>
      <c r="E74146" s="45">
        <v>22</v>
      </c>
      <c r="F74146" s="44">
        <v>1</v>
      </c>
      <c r="G74146" s="45">
        <v>2</v>
      </c>
      <c r="H74146" s="2">
        <v>44375.954880258898</v>
      </c>
    </row>
    <row r="74147" spans="1:8" x14ac:dyDescent="0.25">
      <c r="A74147">
        <v>225300</v>
      </c>
      <c r="B74147" s="2">
        <v>44375.871546925562</v>
      </c>
      <c r="C74147">
        <v>68867</v>
      </c>
      <c r="D74147">
        <v>409853</v>
      </c>
      <c r="E74147" s="45">
        <v>22</v>
      </c>
      <c r="F74147" s="44">
        <v>1</v>
      </c>
      <c r="G74147" s="45">
        <v>2</v>
      </c>
      <c r="H74147" s="2">
        <v>44375.954880258898</v>
      </c>
    </row>
    <row r="74148" spans="1:8" x14ac:dyDescent="0.25">
      <c r="A74148">
        <v>225304</v>
      </c>
      <c r="B74148" s="2">
        <v>44375.871546925562</v>
      </c>
      <c r="C74148">
        <v>189548</v>
      </c>
      <c r="D74148">
        <v>411922</v>
      </c>
      <c r="E74148" s="45">
        <v>22</v>
      </c>
      <c r="F74148" s="44">
        <v>1</v>
      </c>
      <c r="G74148" s="45">
        <v>2</v>
      </c>
      <c r="H74148" s="2">
        <v>44375.954880258898</v>
      </c>
    </row>
    <row r="74149" spans="1:8" x14ac:dyDescent="0.25">
      <c r="A74149">
        <v>225308</v>
      </c>
      <c r="B74149" s="2">
        <v>44375.871546925562</v>
      </c>
      <c r="C74149">
        <v>305223</v>
      </c>
      <c r="D74149">
        <v>51994</v>
      </c>
      <c r="E74149" s="45">
        <v>22</v>
      </c>
      <c r="F74149" s="44">
        <v>1</v>
      </c>
      <c r="G74149" s="45">
        <v>2</v>
      </c>
      <c r="H74149" s="2">
        <v>44375.954880258898</v>
      </c>
    </row>
    <row r="74150" spans="1:8" x14ac:dyDescent="0.25">
      <c r="A74150">
        <v>225312</v>
      </c>
      <c r="B74150" s="2">
        <v>44375.872760517799</v>
      </c>
      <c r="C74150">
        <v>161698</v>
      </c>
      <c r="D74150">
        <v>153893</v>
      </c>
      <c r="E74150" s="45">
        <v>17</v>
      </c>
      <c r="F74150" s="44">
        <v>1</v>
      </c>
      <c r="G74150" s="45">
        <v>-3</v>
      </c>
      <c r="H74150" s="2">
        <v>44375.747760517799</v>
      </c>
    </row>
    <row r="74151" spans="1:8" x14ac:dyDescent="0.25">
      <c r="A74151">
        <v>225317</v>
      </c>
      <c r="B74151" s="2">
        <v>44375.873974110029</v>
      </c>
      <c r="C74151">
        <v>67392</v>
      </c>
      <c r="D74151">
        <v>379466</v>
      </c>
      <c r="E74151" s="45">
        <v>20</v>
      </c>
      <c r="F74151" s="44">
        <v>1</v>
      </c>
      <c r="G74151" s="45">
        <v>0</v>
      </c>
      <c r="H74151" s="2">
        <v>44375.873974110029</v>
      </c>
    </row>
    <row r="74152" spans="1:8" x14ac:dyDescent="0.25">
      <c r="A74152">
        <v>225321</v>
      </c>
      <c r="B74152" s="2">
        <v>44375.874378640779</v>
      </c>
      <c r="C74152">
        <v>209751</v>
      </c>
      <c r="D74152">
        <v>218037</v>
      </c>
      <c r="E74152" s="45">
        <v>21</v>
      </c>
      <c r="F74152" s="44">
        <v>1</v>
      </c>
      <c r="G74152" s="45">
        <v>1</v>
      </c>
      <c r="H74152" s="2">
        <v>44375.916045307444</v>
      </c>
    </row>
    <row r="74153" spans="1:8" x14ac:dyDescent="0.25">
      <c r="A74153">
        <v>225323</v>
      </c>
      <c r="B74153" s="2">
        <v>44375.874783171515</v>
      </c>
      <c r="C74153">
        <v>199898</v>
      </c>
      <c r="D74153">
        <v>96065</v>
      </c>
      <c r="E74153" s="45">
        <v>22</v>
      </c>
      <c r="F74153" s="44">
        <v>1</v>
      </c>
      <c r="G74153" s="45">
        <v>2</v>
      </c>
      <c r="H74153" s="2">
        <v>44375.958116504851</v>
      </c>
    </row>
    <row r="74154" spans="1:8" x14ac:dyDescent="0.25">
      <c r="A74154">
        <v>225324</v>
      </c>
      <c r="B74154" s="2">
        <v>44375.87599676376</v>
      </c>
      <c r="C74154">
        <v>84642</v>
      </c>
      <c r="D74154">
        <v>105200</v>
      </c>
      <c r="E74154" s="45">
        <v>22</v>
      </c>
      <c r="F74154" s="44">
        <v>1</v>
      </c>
      <c r="G74154" s="45">
        <v>1</v>
      </c>
      <c r="H74154" s="2">
        <v>44375.917663430424</v>
      </c>
    </row>
    <row r="74155" spans="1:8" x14ac:dyDescent="0.25">
      <c r="A74155">
        <v>225327</v>
      </c>
      <c r="B74155" s="2">
        <v>44375.87599676376</v>
      </c>
      <c r="C74155">
        <v>345172</v>
      </c>
      <c r="D74155">
        <v>392434</v>
      </c>
      <c r="E74155" s="45">
        <v>22</v>
      </c>
      <c r="F74155" s="44">
        <v>1</v>
      </c>
      <c r="G74155" s="45">
        <v>1</v>
      </c>
      <c r="H74155" s="2">
        <v>44375.917663430424</v>
      </c>
    </row>
    <row r="74156" spans="1:8" x14ac:dyDescent="0.25">
      <c r="A74156">
        <v>225332</v>
      </c>
      <c r="B74156" s="2">
        <v>44375.876401294496</v>
      </c>
      <c r="C74156">
        <v>230491</v>
      </c>
      <c r="D74156">
        <v>118549</v>
      </c>
      <c r="E74156" s="45">
        <v>23</v>
      </c>
      <c r="F74156" s="44">
        <v>1</v>
      </c>
      <c r="G74156" s="45">
        <v>2</v>
      </c>
      <c r="H74156" s="2">
        <v>44375.959734627831</v>
      </c>
    </row>
    <row r="74157" spans="1:8" x14ac:dyDescent="0.25">
      <c r="A74157">
        <v>225337</v>
      </c>
      <c r="B74157" s="2">
        <v>44375.877614886733</v>
      </c>
      <c r="C74157">
        <v>31060</v>
      </c>
      <c r="D74157">
        <v>50669</v>
      </c>
      <c r="E74157" s="45">
        <v>22</v>
      </c>
      <c r="F74157" s="44">
        <v>1</v>
      </c>
      <c r="G74157" s="45">
        <v>1</v>
      </c>
      <c r="H74157" s="2">
        <v>44375.919281553397</v>
      </c>
    </row>
    <row r="74158" spans="1:8" x14ac:dyDescent="0.25">
      <c r="A74158">
        <v>225338</v>
      </c>
      <c r="B74158" s="2">
        <v>44375.878019417476</v>
      </c>
      <c r="C74158">
        <v>309746</v>
      </c>
      <c r="D74158">
        <v>4199</v>
      </c>
      <c r="E74158" s="45">
        <v>23</v>
      </c>
      <c r="F74158" s="44">
        <v>1</v>
      </c>
      <c r="G74158" s="45">
        <v>2</v>
      </c>
      <c r="H74158" s="2">
        <v>44375.961352750812</v>
      </c>
    </row>
    <row r="74159" spans="1:8" x14ac:dyDescent="0.25">
      <c r="A74159">
        <v>225342</v>
      </c>
      <c r="B74159" s="2">
        <v>44375.878828478963</v>
      </c>
      <c r="C74159">
        <v>107970</v>
      </c>
      <c r="D74159">
        <v>351192</v>
      </c>
      <c r="E74159" s="45">
        <v>21</v>
      </c>
      <c r="F74159" s="44">
        <v>1</v>
      </c>
      <c r="G74159" s="45">
        <v>0</v>
      </c>
      <c r="H74159" s="2">
        <v>44375.878828478963</v>
      </c>
    </row>
    <row r="74160" spans="1:8" x14ac:dyDescent="0.25">
      <c r="A74160">
        <v>225345</v>
      </c>
      <c r="B74160" s="2">
        <v>44375.879233009713</v>
      </c>
      <c r="C74160">
        <v>245040</v>
      </c>
      <c r="D74160">
        <v>322395</v>
      </c>
      <c r="E74160" s="45">
        <v>22</v>
      </c>
      <c r="F74160" s="44">
        <v>1</v>
      </c>
      <c r="G74160" s="45">
        <v>1</v>
      </c>
      <c r="H74160" s="2">
        <v>44375.920899676377</v>
      </c>
    </row>
    <row r="74161" spans="1:8" x14ac:dyDescent="0.25">
      <c r="A74161">
        <v>225348</v>
      </c>
      <c r="B74161" s="2">
        <v>44375.879233009713</v>
      </c>
      <c r="C74161">
        <v>317749</v>
      </c>
      <c r="D74161">
        <v>158978</v>
      </c>
      <c r="E74161" s="45">
        <v>22</v>
      </c>
      <c r="F74161" s="44">
        <v>1</v>
      </c>
      <c r="G74161" s="45">
        <v>1</v>
      </c>
      <c r="H74161" s="2">
        <v>44375.920899676377</v>
      </c>
    </row>
    <row r="74162" spans="1:8" x14ac:dyDescent="0.25">
      <c r="A74162">
        <v>225350</v>
      </c>
      <c r="B74162" s="2">
        <v>44375.879637540449</v>
      </c>
      <c r="C74162">
        <v>210482</v>
      </c>
      <c r="D74162">
        <v>230507</v>
      </c>
      <c r="E74162" s="45">
        <v>23</v>
      </c>
      <c r="F74162" s="44">
        <v>1</v>
      </c>
      <c r="G74162" s="45">
        <v>2</v>
      </c>
      <c r="H74162" s="2">
        <v>44375.962970873785</v>
      </c>
    </row>
    <row r="74163" spans="1:8" x14ac:dyDescent="0.25">
      <c r="A74163">
        <v>225354</v>
      </c>
      <c r="B74163" s="2">
        <v>44375.879637540449</v>
      </c>
      <c r="C74163">
        <v>285370</v>
      </c>
      <c r="D74163">
        <v>21760</v>
      </c>
      <c r="E74163" s="45">
        <v>23</v>
      </c>
      <c r="F74163" s="44">
        <v>1</v>
      </c>
      <c r="G74163" s="45">
        <v>2</v>
      </c>
      <c r="H74163" s="2">
        <v>44375.962970873785</v>
      </c>
    </row>
    <row r="74164" spans="1:8" x14ac:dyDescent="0.25">
      <c r="A74164">
        <v>225356</v>
      </c>
      <c r="B74164" s="2">
        <v>44375.88</v>
      </c>
      <c r="C74164">
        <v>242079</v>
      </c>
      <c r="D74164">
        <v>125063</v>
      </c>
      <c r="E74164" s="45">
        <v>21</v>
      </c>
      <c r="F74164" s="44">
        <v>1</v>
      </c>
      <c r="G74164" s="45">
        <v>0</v>
      </c>
      <c r="H74164" s="2">
        <v>44375.88</v>
      </c>
    </row>
    <row r="74165" spans="1:8" x14ac:dyDescent="0.25">
      <c r="A74165">
        <v>225357</v>
      </c>
      <c r="B74165" s="2">
        <v>44375.880851132686</v>
      </c>
      <c r="C74165">
        <v>44479</v>
      </c>
      <c r="D74165">
        <v>268989</v>
      </c>
      <c r="E74165" s="45">
        <v>22</v>
      </c>
      <c r="F74165" s="44">
        <v>1</v>
      </c>
      <c r="G74165" s="45">
        <v>1</v>
      </c>
      <c r="H74165" s="2">
        <v>44375.92251779935</v>
      </c>
    </row>
    <row r="74166" spans="1:8" x14ac:dyDescent="0.25">
      <c r="A74166">
        <v>225360</v>
      </c>
      <c r="B74166" s="2">
        <v>44375.880851132686</v>
      </c>
      <c r="C74166">
        <v>99091</v>
      </c>
      <c r="D74166">
        <v>258219</v>
      </c>
      <c r="E74166" s="45">
        <v>22</v>
      </c>
      <c r="F74166" s="44">
        <v>1</v>
      </c>
      <c r="G74166" s="45">
        <v>1</v>
      </c>
      <c r="H74166" s="2">
        <v>44375.92251779935</v>
      </c>
    </row>
    <row r="74167" spans="1:8" x14ac:dyDescent="0.25">
      <c r="A74167">
        <v>225364</v>
      </c>
      <c r="B74167" s="2">
        <v>44375.881255663429</v>
      </c>
      <c r="C74167">
        <v>233343</v>
      </c>
      <c r="D74167">
        <v>59485</v>
      </c>
      <c r="E74167" s="45">
        <v>23</v>
      </c>
      <c r="F74167" s="44">
        <v>1</v>
      </c>
      <c r="G74167" s="45">
        <v>2</v>
      </c>
      <c r="H74167" s="2">
        <v>44375.964588996765</v>
      </c>
    </row>
    <row r="74168" spans="1:8" x14ac:dyDescent="0.25">
      <c r="A74168">
        <v>225366</v>
      </c>
      <c r="B74168" s="2">
        <v>44375.881660194173</v>
      </c>
      <c r="C74168">
        <v>92911</v>
      </c>
      <c r="D74168">
        <v>294042</v>
      </c>
      <c r="E74168" s="45">
        <v>0</v>
      </c>
      <c r="F74168" s="44">
        <v>2</v>
      </c>
      <c r="G74168" s="45">
        <v>3</v>
      </c>
      <c r="H74168" s="2">
        <v>44376.006660194173</v>
      </c>
    </row>
    <row r="74169" spans="1:8" x14ac:dyDescent="0.25">
      <c r="A74169">
        <v>225371</v>
      </c>
      <c r="B74169" s="2">
        <v>44375.881660194173</v>
      </c>
      <c r="C74169">
        <v>239838</v>
      </c>
      <c r="D74169">
        <v>439981</v>
      </c>
      <c r="E74169" s="45">
        <v>0</v>
      </c>
      <c r="F74169" s="44">
        <v>2</v>
      </c>
      <c r="G74169" s="45">
        <v>3</v>
      </c>
      <c r="H74169" s="2">
        <v>44376.006660194173</v>
      </c>
    </row>
    <row r="74170" spans="1:8" x14ac:dyDescent="0.25">
      <c r="A74170">
        <v>225375</v>
      </c>
      <c r="B74170" s="2">
        <v>44375.882469255666</v>
      </c>
      <c r="C74170">
        <v>176973</v>
      </c>
      <c r="D74170">
        <v>154256</v>
      </c>
      <c r="E74170" s="45">
        <v>22</v>
      </c>
      <c r="F74170" s="44">
        <v>1</v>
      </c>
      <c r="G74170" s="45">
        <v>1</v>
      </c>
      <c r="H74170" s="2">
        <v>44375.924135922331</v>
      </c>
    </row>
    <row r="74171" spans="1:8" x14ac:dyDescent="0.25">
      <c r="A74171">
        <v>225378</v>
      </c>
      <c r="B74171" s="2">
        <v>44375.882469255666</v>
      </c>
      <c r="C74171">
        <v>324773</v>
      </c>
      <c r="D74171">
        <v>118549</v>
      </c>
      <c r="E74171" s="45">
        <v>22</v>
      </c>
      <c r="F74171" s="44">
        <v>1</v>
      </c>
      <c r="G74171" s="45">
        <v>1</v>
      </c>
      <c r="H74171" s="2">
        <v>44375.924135922331</v>
      </c>
    </row>
    <row r="74172" spans="1:8" x14ac:dyDescent="0.25">
      <c r="A74172">
        <v>225380</v>
      </c>
      <c r="B74172" s="2">
        <v>44375.882469255666</v>
      </c>
      <c r="C74172">
        <v>339457</v>
      </c>
      <c r="D74172">
        <v>470762</v>
      </c>
      <c r="E74172" s="45">
        <v>22</v>
      </c>
      <c r="F74172" s="44">
        <v>1</v>
      </c>
      <c r="G74172" s="45">
        <v>1</v>
      </c>
      <c r="H74172" s="2">
        <v>44375.924135922331</v>
      </c>
    </row>
    <row r="74173" spans="1:8" x14ac:dyDescent="0.25">
      <c r="A74173">
        <v>225381</v>
      </c>
      <c r="B74173" s="2">
        <v>44375.882873786402</v>
      </c>
      <c r="C74173">
        <v>151510</v>
      </c>
      <c r="D74173">
        <v>472712</v>
      </c>
      <c r="E74173" s="45">
        <v>23</v>
      </c>
      <c r="F74173" s="44">
        <v>1</v>
      </c>
      <c r="G74173" s="45">
        <v>2</v>
      </c>
      <c r="H74173" s="2">
        <v>44375.966207119738</v>
      </c>
    </row>
    <row r="74174" spans="1:8" x14ac:dyDescent="0.25">
      <c r="A74174">
        <v>225383</v>
      </c>
      <c r="B74174" s="2">
        <v>44375.883278317153</v>
      </c>
      <c r="C74174">
        <v>65204</v>
      </c>
      <c r="D74174">
        <v>182984</v>
      </c>
      <c r="E74174" s="45">
        <v>0</v>
      </c>
      <c r="F74174" s="44">
        <v>2</v>
      </c>
      <c r="G74174" s="45">
        <v>3</v>
      </c>
      <c r="H74174" s="2">
        <v>44376.008278317153</v>
      </c>
    </row>
    <row r="74175" spans="1:8" x14ac:dyDescent="0.25">
      <c r="A74175">
        <v>225386</v>
      </c>
      <c r="B74175" s="2">
        <v>44375.883278317153</v>
      </c>
      <c r="C74175">
        <v>162985</v>
      </c>
      <c r="D74175">
        <v>233494</v>
      </c>
      <c r="E74175" s="45">
        <v>16</v>
      </c>
      <c r="F74175" s="44">
        <v>1</v>
      </c>
      <c r="G74175" s="45">
        <v>-5</v>
      </c>
      <c r="H74175" s="2">
        <v>44375.674944983817</v>
      </c>
    </row>
    <row r="74176" spans="1:8" x14ac:dyDescent="0.25">
      <c r="A74176">
        <v>225391</v>
      </c>
      <c r="B74176" s="2">
        <v>44375.883682847896</v>
      </c>
      <c r="C74176">
        <v>259356</v>
      </c>
      <c r="D74176">
        <v>417229</v>
      </c>
      <c r="E74176" s="45">
        <v>21</v>
      </c>
      <c r="F74176" s="44">
        <v>1</v>
      </c>
      <c r="G74176" s="45">
        <v>0</v>
      </c>
      <c r="H74176" s="2">
        <v>44375.883682847896</v>
      </c>
    </row>
    <row r="74177" spans="1:8" x14ac:dyDescent="0.25">
      <c r="A74177">
        <v>225393</v>
      </c>
      <c r="B74177" s="2">
        <v>44375.883682847896</v>
      </c>
      <c r="C74177">
        <v>322571</v>
      </c>
      <c r="D74177">
        <v>179296</v>
      </c>
      <c r="E74177" s="45">
        <v>21</v>
      </c>
      <c r="F74177" s="44">
        <v>1</v>
      </c>
      <c r="G74177" s="45">
        <v>0</v>
      </c>
      <c r="H74177" s="2">
        <v>44375.883682847896</v>
      </c>
    </row>
    <row r="74178" spans="1:8" x14ac:dyDescent="0.25">
      <c r="A74178">
        <v>225395</v>
      </c>
      <c r="B74178" s="2">
        <v>44375.884896440126</v>
      </c>
      <c r="C74178">
        <v>319755</v>
      </c>
      <c r="D74178">
        <v>227775</v>
      </c>
      <c r="E74178" s="45">
        <v>0</v>
      </c>
      <c r="F74178" s="44">
        <v>2</v>
      </c>
      <c r="G74178" s="45">
        <v>3</v>
      </c>
      <c r="H74178" s="2">
        <v>44376.009896440126</v>
      </c>
    </row>
    <row r="74179" spans="1:8" x14ac:dyDescent="0.25">
      <c r="A74179">
        <v>225396</v>
      </c>
      <c r="B74179" s="2">
        <v>44375.885300970876</v>
      </c>
      <c r="C74179">
        <v>138569</v>
      </c>
      <c r="D74179">
        <v>250679</v>
      </c>
      <c r="E74179" s="45">
        <v>21</v>
      </c>
      <c r="F74179" s="44">
        <v>1</v>
      </c>
      <c r="G74179" s="45">
        <v>0</v>
      </c>
      <c r="H74179" s="2">
        <v>44375.885300970876</v>
      </c>
    </row>
    <row r="74180" spans="1:8" x14ac:dyDescent="0.25">
      <c r="A74180">
        <v>225399</v>
      </c>
      <c r="B74180" s="2">
        <v>44375.885300970876</v>
      </c>
      <c r="C74180">
        <v>301006</v>
      </c>
      <c r="D74180">
        <v>267896</v>
      </c>
      <c r="E74180" s="45">
        <v>21</v>
      </c>
      <c r="F74180" s="44">
        <v>1</v>
      </c>
      <c r="G74180" s="45">
        <v>0</v>
      </c>
      <c r="H74180" s="2">
        <v>44375.885300970876</v>
      </c>
    </row>
    <row r="74181" spans="1:8" x14ac:dyDescent="0.25">
      <c r="A74181">
        <v>225402</v>
      </c>
      <c r="B74181" s="2">
        <v>44375.88570550162</v>
      </c>
      <c r="C74181">
        <v>301590</v>
      </c>
      <c r="D74181">
        <v>324893</v>
      </c>
      <c r="E74181" s="45">
        <v>22</v>
      </c>
      <c r="F74181" s="44">
        <v>1</v>
      </c>
      <c r="G74181" s="45">
        <v>1</v>
      </c>
      <c r="H74181" s="2">
        <v>44375.927372168284</v>
      </c>
    </row>
    <row r="74182" spans="1:8" x14ac:dyDescent="0.25">
      <c r="A74182">
        <v>225403</v>
      </c>
      <c r="B74182" s="2">
        <v>44375.886919093849</v>
      </c>
      <c r="C74182">
        <v>69270</v>
      </c>
      <c r="D74182">
        <v>21760</v>
      </c>
      <c r="E74182" s="45">
        <v>21</v>
      </c>
      <c r="F74182" s="44">
        <v>1</v>
      </c>
      <c r="G74182" s="45">
        <v>0</v>
      </c>
      <c r="H74182" s="2">
        <v>44375.886919093849</v>
      </c>
    </row>
    <row r="74183" spans="1:8" x14ac:dyDescent="0.25">
      <c r="A74183">
        <v>225408</v>
      </c>
      <c r="B74183" s="2">
        <v>44375.886919093849</v>
      </c>
      <c r="C74183">
        <v>124212</v>
      </c>
      <c r="D74183">
        <v>471403</v>
      </c>
      <c r="E74183" s="45">
        <v>21</v>
      </c>
      <c r="F74183" s="44">
        <v>1</v>
      </c>
      <c r="G74183" s="45">
        <v>0</v>
      </c>
      <c r="H74183" s="2">
        <v>44375.886919093849</v>
      </c>
    </row>
    <row r="74184" spans="1:8" x14ac:dyDescent="0.25">
      <c r="A74184">
        <v>225410</v>
      </c>
      <c r="B74184" s="2">
        <v>44375.886919093857</v>
      </c>
      <c r="C74184">
        <v>201408</v>
      </c>
      <c r="D74184">
        <v>58674</v>
      </c>
      <c r="E74184" s="45">
        <v>1</v>
      </c>
      <c r="F74184" s="44">
        <v>2</v>
      </c>
      <c r="G74184" s="45">
        <v>4</v>
      </c>
      <c r="H74184" s="2">
        <v>44376.053585760521</v>
      </c>
    </row>
    <row r="74185" spans="1:8" x14ac:dyDescent="0.25">
      <c r="A74185">
        <v>225412</v>
      </c>
      <c r="B74185" s="2">
        <v>44375.8873236246</v>
      </c>
      <c r="C74185">
        <v>50951</v>
      </c>
      <c r="D74185">
        <v>29893</v>
      </c>
      <c r="E74185" s="45">
        <v>22</v>
      </c>
      <c r="F74185" s="44">
        <v>1</v>
      </c>
      <c r="G74185" s="45">
        <v>1</v>
      </c>
      <c r="H74185" s="2">
        <v>44375.928990291264</v>
      </c>
    </row>
    <row r="74186" spans="1:8" x14ac:dyDescent="0.25">
      <c r="A74186">
        <v>225416</v>
      </c>
      <c r="B74186" s="2">
        <v>44375.8873236246</v>
      </c>
      <c r="C74186">
        <v>324600</v>
      </c>
      <c r="D74186">
        <v>371922</v>
      </c>
      <c r="E74186" s="45">
        <v>22</v>
      </c>
      <c r="F74186" s="44">
        <v>1</v>
      </c>
      <c r="G74186" s="45">
        <v>1</v>
      </c>
      <c r="H74186" s="2">
        <v>44375.928990291264</v>
      </c>
    </row>
    <row r="74187" spans="1:8" x14ac:dyDescent="0.25">
      <c r="A74187">
        <v>225419</v>
      </c>
      <c r="B74187" s="2">
        <v>44375.889346278316</v>
      </c>
      <c r="C74187">
        <v>96942</v>
      </c>
      <c r="D74187">
        <v>4199</v>
      </c>
      <c r="E74187" s="45">
        <v>23</v>
      </c>
      <c r="F74187" s="44">
        <v>1</v>
      </c>
      <c r="G74187" s="45">
        <v>2</v>
      </c>
      <c r="H74187" s="2">
        <v>44375.972679611652</v>
      </c>
    </row>
    <row r="74188" spans="1:8" x14ac:dyDescent="0.25">
      <c r="A74188">
        <v>225421</v>
      </c>
      <c r="B74188" s="2">
        <v>44375.889346278316</v>
      </c>
      <c r="C74188">
        <v>235131</v>
      </c>
      <c r="D74188">
        <v>196255</v>
      </c>
      <c r="E74188" s="45">
        <v>19</v>
      </c>
      <c r="F74188" s="44">
        <v>1</v>
      </c>
      <c r="G74188" s="45">
        <v>-2</v>
      </c>
      <c r="H74188" s="2">
        <v>44375.80601294498</v>
      </c>
    </row>
    <row r="74189" spans="1:8" x14ac:dyDescent="0.25">
      <c r="A74189">
        <v>225425</v>
      </c>
      <c r="B74189" s="2">
        <v>44375.890559870546</v>
      </c>
      <c r="C74189">
        <v>127290</v>
      </c>
      <c r="D74189">
        <v>130739</v>
      </c>
      <c r="E74189" s="45">
        <v>14</v>
      </c>
      <c r="F74189" s="44">
        <v>1</v>
      </c>
      <c r="G74189" s="45">
        <v>-7</v>
      </c>
      <c r="H74189" s="2">
        <v>44375.598893203882</v>
      </c>
    </row>
    <row r="74190" spans="1:8" x14ac:dyDescent="0.25">
      <c r="A74190">
        <v>225426</v>
      </c>
      <c r="B74190" s="2">
        <v>44375.890559870553</v>
      </c>
      <c r="C74190">
        <v>30782</v>
      </c>
      <c r="D74190">
        <v>304401</v>
      </c>
      <c r="E74190" s="45">
        <v>22</v>
      </c>
      <c r="F74190" s="44">
        <v>1</v>
      </c>
      <c r="G74190" s="45">
        <v>1</v>
      </c>
      <c r="H74190" s="2">
        <v>44375.932226537218</v>
      </c>
    </row>
    <row r="74191" spans="1:8" x14ac:dyDescent="0.25">
      <c r="A74191">
        <v>225427</v>
      </c>
      <c r="B74191" s="2">
        <v>44375.890964401289</v>
      </c>
      <c r="C74191">
        <v>163674</v>
      </c>
      <c r="D74191">
        <v>454525</v>
      </c>
      <c r="E74191" s="45">
        <v>23</v>
      </c>
      <c r="F74191" s="44">
        <v>1</v>
      </c>
      <c r="G74191" s="45">
        <v>2</v>
      </c>
      <c r="H74191" s="2">
        <v>44375.974297734625</v>
      </c>
    </row>
    <row r="74192" spans="1:8" x14ac:dyDescent="0.25">
      <c r="A74192">
        <v>225432</v>
      </c>
      <c r="B74192" s="2">
        <v>44375.891773462783</v>
      </c>
      <c r="C74192">
        <v>261099</v>
      </c>
      <c r="D74192">
        <v>338279</v>
      </c>
      <c r="E74192" s="45">
        <v>21</v>
      </c>
      <c r="F74192" s="44">
        <v>1</v>
      </c>
      <c r="G74192" s="45">
        <v>0</v>
      </c>
      <c r="H74192" s="2">
        <v>44375.891773462783</v>
      </c>
    </row>
    <row r="74193" spans="1:8" x14ac:dyDescent="0.25">
      <c r="A74193">
        <v>225433</v>
      </c>
      <c r="B74193" s="2">
        <v>44375.892177993534</v>
      </c>
      <c r="C74193">
        <v>256312</v>
      </c>
      <c r="D74193">
        <v>397531</v>
      </c>
      <c r="E74193" s="45">
        <v>22</v>
      </c>
      <c r="F74193" s="44">
        <v>1</v>
      </c>
      <c r="G74193" s="45">
        <v>1</v>
      </c>
      <c r="H74193" s="2">
        <v>44375.933844660198</v>
      </c>
    </row>
    <row r="74194" spans="1:8" x14ac:dyDescent="0.25">
      <c r="A74194">
        <v>225436</v>
      </c>
      <c r="B74194" s="2">
        <v>44375.892177993534</v>
      </c>
      <c r="C74194">
        <v>257267</v>
      </c>
      <c r="D74194">
        <v>72511</v>
      </c>
      <c r="E74194" s="45">
        <v>22</v>
      </c>
      <c r="F74194" s="44">
        <v>1</v>
      </c>
      <c r="G74194" s="45">
        <v>1</v>
      </c>
      <c r="H74194" s="2">
        <v>44375.933844660198</v>
      </c>
    </row>
    <row r="74195" spans="1:8" x14ac:dyDescent="0.25">
      <c r="A74195">
        <v>225437</v>
      </c>
      <c r="B74195" s="2">
        <v>44375.892999999996</v>
      </c>
      <c r="C74195">
        <v>60792</v>
      </c>
      <c r="D74195">
        <v>25268</v>
      </c>
      <c r="E74195" s="45">
        <v>21</v>
      </c>
      <c r="F74195" s="44">
        <v>1</v>
      </c>
      <c r="G74195" s="45">
        <v>0</v>
      </c>
      <c r="H74195" s="2">
        <v>44375.892999999996</v>
      </c>
    </row>
    <row r="74196" spans="1:8" x14ac:dyDescent="0.25">
      <c r="A74196">
        <v>225439</v>
      </c>
      <c r="B74196" s="2">
        <v>44375.893796116507</v>
      </c>
      <c r="C74196">
        <v>126891</v>
      </c>
      <c r="D74196">
        <v>258219</v>
      </c>
      <c r="E74196" s="45">
        <v>22</v>
      </c>
      <c r="F74196" s="44">
        <v>1</v>
      </c>
      <c r="G74196" s="45">
        <v>1</v>
      </c>
      <c r="H74196" s="2">
        <v>44375.935462783171</v>
      </c>
    </row>
    <row r="74197" spans="1:8" x14ac:dyDescent="0.25">
      <c r="A74197">
        <v>225441</v>
      </c>
      <c r="B74197" s="2">
        <v>44375.893796116507</v>
      </c>
      <c r="C74197">
        <v>252895</v>
      </c>
      <c r="D74197">
        <v>158978</v>
      </c>
      <c r="E74197" s="45">
        <v>22</v>
      </c>
      <c r="F74197" s="44">
        <v>1</v>
      </c>
      <c r="G74197" s="45">
        <v>1</v>
      </c>
      <c r="H74197" s="2">
        <v>44375.935462783171</v>
      </c>
    </row>
    <row r="74198" spans="1:8" x14ac:dyDescent="0.25">
      <c r="A74198">
        <v>225443</v>
      </c>
      <c r="B74198" s="2">
        <v>44375.895414239487</v>
      </c>
      <c r="C74198">
        <v>312304</v>
      </c>
      <c r="D74198">
        <v>250679</v>
      </c>
      <c r="E74198" s="45">
        <v>22</v>
      </c>
      <c r="F74198" s="44">
        <v>1</v>
      </c>
      <c r="G74198" s="45">
        <v>1</v>
      </c>
      <c r="H74198" s="2">
        <v>44375.937080906151</v>
      </c>
    </row>
    <row r="74199" spans="1:8" x14ac:dyDescent="0.25">
      <c r="A74199">
        <v>225446</v>
      </c>
      <c r="B74199" s="2">
        <v>44375.895818770223</v>
      </c>
      <c r="C74199">
        <v>82079</v>
      </c>
      <c r="D74199">
        <v>333426</v>
      </c>
      <c r="E74199" s="45">
        <v>23</v>
      </c>
      <c r="F74199" s="44">
        <v>1</v>
      </c>
      <c r="G74199" s="45">
        <v>2</v>
      </c>
      <c r="H74199" s="2">
        <v>44375.979152103559</v>
      </c>
    </row>
    <row r="74200" spans="1:8" x14ac:dyDescent="0.25">
      <c r="A74200">
        <v>225450</v>
      </c>
      <c r="B74200" s="2">
        <v>44375.89703236246</v>
      </c>
      <c r="C74200">
        <v>219045</v>
      </c>
      <c r="D74200">
        <v>308796</v>
      </c>
      <c r="E74200" s="45">
        <v>18</v>
      </c>
      <c r="F74200" s="44">
        <v>1</v>
      </c>
      <c r="G74200" s="45">
        <v>-3</v>
      </c>
      <c r="H74200" s="2">
        <v>44375.77203236246</v>
      </c>
    </row>
    <row r="74201" spans="1:8" x14ac:dyDescent="0.25">
      <c r="A74201">
        <v>225451</v>
      </c>
      <c r="B74201" s="2">
        <v>44375.89824595469</v>
      </c>
      <c r="C74201">
        <v>263891</v>
      </c>
      <c r="D74201">
        <v>387595</v>
      </c>
      <c r="E74201" s="45">
        <v>21</v>
      </c>
      <c r="F74201" s="44">
        <v>1</v>
      </c>
      <c r="G74201" s="45">
        <v>0</v>
      </c>
      <c r="H74201" s="2">
        <v>44375.89824595469</v>
      </c>
    </row>
    <row r="74202" spans="1:8" x14ac:dyDescent="0.25">
      <c r="A74202">
        <v>225456</v>
      </c>
      <c r="B74202" s="2">
        <v>44375.89865048544</v>
      </c>
      <c r="C74202">
        <v>307487</v>
      </c>
      <c r="D74202">
        <v>97699</v>
      </c>
      <c r="E74202" s="45">
        <v>22</v>
      </c>
      <c r="F74202" s="44">
        <v>1</v>
      </c>
      <c r="G74202" s="45">
        <v>1</v>
      </c>
      <c r="H74202" s="2">
        <v>44375.940317152104</v>
      </c>
    </row>
    <row r="74203" spans="1:8" x14ac:dyDescent="0.25">
      <c r="A74203">
        <v>225459</v>
      </c>
      <c r="B74203" s="2">
        <v>44375.899055016176</v>
      </c>
      <c r="C74203">
        <v>231732</v>
      </c>
      <c r="D74203">
        <v>347393</v>
      </c>
      <c r="E74203" s="45">
        <v>23</v>
      </c>
      <c r="F74203" s="44">
        <v>1</v>
      </c>
      <c r="G74203" s="45">
        <v>2</v>
      </c>
      <c r="H74203" s="2">
        <v>44375.982388349512</v>
      </c>
    </row>
    <row r="74204" spans="1:8" x14ac:dyDescent="0.25">
      <c r="A74204">
        <v>225464</v>
      </c>
      <c r="B74204" s="2">
        <v>44375.899055016176</v>
      </c>
      <c r="C74204">
        <v>261061</v>
      </c>
      <c r="D74204">
        <v>363811</v>
      </c>
      <c r="E74204" s="45">
        <v>23</v>
      </c>
      <c r="F74204" s="44">
        <v>1</v>
      </c>
      <c r="G74204" s="45">
        <v>2</v>
      </c>
      <c r="H74204" s="2">
        <v>44375.982388349512</v>
      </c>
    </row>
    <row r="74205" spans="1:8" x14ac:dyDescent="0.25">
      <c r="A74205">
        <v>225467</v>
      </c>
      <c r="B74205" s="2">
        <v>44375.899055016176</v>
      </c>
      <c r="C74205">
        <v>281939</v>
      </c>
      <c r="D74205">
        <v>101273</v>
      </c>
      <c r="E74205" s="45">
        <v>23</v>
      </c>
      <c r="F74205" s="44">
        <v>1</v>
      </c>
      <c r="G74205" s="45">
        <v>2</v>
      </c>
      <c r="H74205" s="2">
        <v>44375.982388349512</v>
      </c>
    </row>
    <row r="74206" spans="1:8" x14ac:dyDescent="0.25">
      <c r="A74206">
        <v>225468</v>
      </c>
      <c r="B74206" s="2">
        <v>44375.900268608413</v>
      </c>
      <c r="C74206">
        <v>36811</v>
      </c>
      <c r="D74206">
        <v>58674</v>
      </c>
      <c r="E74206" s="45">
        <v>22</v>
      </c>
      <c r="F74206" s="44">
        <v>1</v>
      </c>
      <c r="G74206" s="45">
        <v>1</v>
      </c>
      <c r="H74206" s="2">
        <v>44375.941935275077</v>
      </c>
    </row>
    <row r="74207" spans="1:8" x14ac:dyDescent="0.25">
      <c r="A74207">
        <v>225473</v>
      </c>
      <c r="B74207" s="2">
        <v>44375.903504854374</v>
      </c>
      <c r="C74207">
        <v>100298</v>
      </c>
      <c r="D74207">
        <v>429494</v>
      </c>
      <c r="E74207" s="45">
        <v>22</v>
      </c>
      <c r="F74207" s="44">
        <v>1</v>
      </c>
      <c r="G74207" s="45">
        <v>1</v>
      </c>
      <c r="H74207" s="2">
        <v>44375.945171521038</v>
      </c>
    </row>
    <row r="74208" spans="1:8" x14ac:dyDescent="0.25">
      <c r="A74208">
        <v>225475</v>
      </c>
      <c r="B74208" s="2">
        <v>44375.903504854374</v>
      </c>
      <c r="C74208">
        <v>182984</v>
      </c>
      <c r="D74208">
        <v>250679</v>
      </c>
      <c r="E74208" s="45">
        <v>22</v>
      </c>
      <c r="F74208" s="44">
        <v>1</v>
      </c>
      <c r="G74208" s="45">
        <v>1</v>
      </c>
      <c r="H74208" s="2">
        <v>44375.945171521038</v>
      </c>
    </row>
    <row r="74209" spans="1:8" x14ac:dyDescent="0.25">
      <c r="A74209">
        <v>225480</v>
      </c>
      <c r="B74209" s="2">
        <v>44375.903504854374</v>
      </c>
      <c r="C74209">
        <v>345752</v>
      </c>
      <c r="D74209">
        <v>191048</v>
      </c>
      <c r="E74209" s="45">
        <v>22</v>
      </c>
      <c r="F74209" s="44">
        <v>1</v>
      </c>
      <c r="G74209" s="45">
        <v>1</v>
      </c>
      <c r="H74209" s="2">
        <v>44375.945171521038</v>
      </c>
    </row>
    <row r="74210" spans="1:8" x14ac:dyDescent="0.25">
      <c r="A74210">
        <v>225484</v>
      </c>
      <c r="B74210" s="2">
        <v>44375.90390938511</v>
      </c>
      <c r="C74210">
        <v>2218</v>
      </c>
      <c r="D74210">
        <v>418854</v>
      </c>
      <c r="E74210" s="45">
        <v>23</v>
      </c>
      <c r="F74210" s="44">
        <v>1</v>
      </c>
      <c r="G74210" s="45">
        <v>2</v>
      </c>
      <c r="H74210" s="2">
        <v>44375.987242718445</v>
      </c>
    </row>
    <row r="74211" spans="1:8" x14ac:dyDescent="0.25">
      <c r="A74211">
        <v>225487</v>
      </c>
      <c r="B74211" s="2">
        <v>44375.904718446604</v>
      </c>
      <c r="C74211">
        <v>252577</v>
      </c>
      <c r="D74211">
        <v>242428</v>
      </c>
      <c r="E74211" s="45">
        <v>21</v>
      </c>
      <c r="F74211" s="44">
        <v>1</v>
      </c>
      <c r="G74211" s="45">
        <v>0</v>
      </c>
      <c r="H74211" s="2">
        <v>44375.904718446604</v>
      </c>
    </row>
    <row r="74212" spans="1:8" x14ac:dyDescent="0.25">
      <c r="A74212">
        <v>225488</v>
      </c>
      <c r="B74212" s="2">
        <v>44375.905122977347</v>
      </c>
      <c r="C74212">
        <v>5543</v>
      </c>
      <c r="D74212">
        <v>78227</v>
      </c>
      <c r="E74212" s="45">
        <v>22</v>
      </c>
      <c r="F74212" s="44">
        <v>1</v>
      </c>
      <c r="G74212" s="45">
        <v>1</v>
      </c>
      <c r="H74212" s="2">
        <v>44375.946789644011</v>
      </c>
    </row>
    <row r="74213" spans="1:8" x14ac:dyDescent="0.25">
      <c r="A74213">
        <v>225490</v>
      </c>
      <c r="B74213" s="2">
        <v>44375.905122977347</v>
      </c>
      <c r="C74213">
        <v>237632</v>
      </c>
      <c r="D74213">
        <v>258251</v>
      </c>
      <c r="E74213" s="45">
        <v>22</v>
      </c>
      <c r="F74213" s="44">
        <v>1</v>
      </c>
      <c r="G74213" s="45">
        <v>1</v>
      </c>
      <c r="H74213" s="2">
        <v>44375.946789644011</v>
      </c>
    </row>
    <row r="74214" spans="1:8" x14ac:dyDescent="0.25">
      <c r="A74214">
        <v>225492</v>
      </c>
      <c r="B74214" s="2">
        <v>44375.90552750809</v>
      </c>
      <c r="C74214">
        <v>111758</v>
      </c>
      <c r="D74214">
        <v>105352</v>
      </c>
      <c r="E74214" s="45">
        <v>23</v>
      </c>
      <c r="F74214" s="44">
        <v>1</v>
      </c>
      <c r="G74214" s="45">
        <v>2</v>
      </c>
      <c r="H74214" s="2">
        <v>44375.988860841426</v>
      </c>
    </row>
    <row r="74215" spans="1:8" x14ac:dyDescent="0.25">
      <c r="A74215">
        <v>225493</v>
      </c>
      <c r="B74215" s="2">
        <v>44375.907954692557</v>
      </c>
      <c r="C74215">
        <v>170942</v>
      </c>
      <c r="D74215">
        <v>122902</v>
      </c>
      <c r="E74215" s="45">
        <v>21</v>
      </c>
      <c r="F74215" s="44">
        <v>1</v>
      </c>
      <c r="G74215" s="45">
        <v>0</v>
      </c>
      <c r="H74215" s="2">
        <v>44375.907954692557</v>
      </c>
    </row>
    <row r="74216" spans="1:8" x14ac:dyDescent="0.25">
      <c r="A74216">
        <v>225496</v>
      </c>
      <c r="B74216" s="2">
        <v>44375.909572815537</v>
      </c>
      <c r="C74216">
        <v>330745</v>
      </c>
      <c r="D74216">
        <v>126396</v>
      </c>
      <c r="E74216" s="45">
        <v>21</v>
      </c>
      <c r="F74216" s="44">
        <v>1</v>
      </c>
      <c r="G74216" s="45">
        <v>0</v>
      </c>
      <c r="H74216" s="2">
        <v>44375.909572815537</v>
      </c>
    </row>
    <row r="74217" spans="1:8" x14ac:dyDescent="0.25">
      <c r="A74217">
        <v>225499</v>
      </c>
      <c r="B74217" s="2">
        <v>44375.909572815537</v>
      </c>
      <c r="C74217">
        <v>335143</v>
      </c>
      <c r="D74217">
        <v>250679</v>
      </c>
      <c r="E74217" s="45">
        <v>21</v>
      </c>
      <c r="F74217" s="44">
        <v>1</v>
      </c>
      <c r="G74217" s="45">
        <v>0</v>
      </c>
      <c r="H74217" s="2">
        <v>44375.909572815537</v>
      </c>
    </row>
    <row r="74218" spans="1:8" x14ac:dyDescent="0.25">
      <c r="A74218">
        <v>225504</v>
      </c>
      <c r="B74218" s="2">
        <v>44375.90997734628</v>
      </c>
      <c r="C74218">
        <v>159538</v>
      </c>
      <c r="D74218">
        <v>250679</v>
      </c>
      <c r="E74218" s="45">
        <v>22</v>
      </c>
      <c r="F74218" s="44">
        <v>1</v>
      </c>
      <c r="G74218" s="45">
        <v>1</v>
      </c>
      <c r="H74218" s="2">
        <v>44375.951644012945</v>
      </c>
    </row>
    <row r="74219" spans="1:8" x14ac:dyDescent="0.25">
      <c r="A74219">
        <v>225507</v>
      </c>
      <c r="B74219" s="2">
        <v>44375.910786407767</v>
      </c>
      <c r="C74219">
        <v>74401</v>
      </c>
      <c r="D74219">
        <v>438599</v>
      </c>
      <c r="E74219" s="45">
        <v>0</v>
      </c>
      <c r="F74219" s="44">
        <v>2</v>
      </c>
      <c r="G74219" s="45">
        <v>3</v>
      </c>
      <c r="H74219" s="2">
        <v>44376.035786407767</v>
      </c>
    </row>
    <row r="74220" spans="1:8" x14ac:dyDescent="0.25">
      <c r="A74220">
        <v>225508</v>
      </c>
      <c r="B74220" s="2">
        <v>44375.911595469261</v>
      </c>
      <c r="C74220">
        <v>61690</v>
      </c>
      <c r="D74220">
        <v>5151</v>
      </c>
      <c r="E74220" s="45">
        <v>22</v>
      </c>
      <c r="F74220" s="44">
        <v>1</v>
      </c>
      <c r="G74220" s="45">
        <v>1</v>
      </c>
      <c r="H74220" s="2">
        <v>44375.953262135925</v>
      </c>
    </row>
    <row r="74221" spans="1:8" x14ac:dyDescent="0.25">
      <c r="A74221">
        <v>225513</v>
      </c>
      <c r="B74221" s="2">
        <v>44375.912666666663</v>
      </c>
      <c r="C74221">
        <v>293432</v>
      </c>
      <c r="D74221">
        <v>477790</v>
      </c>
      <c r="E74221" s="45">
        <v>23</v>
      </c>
      <c r="F74221" s="44">
        <v>1</v>
      </c>
      <c r="G74221" s="45">
        <v>2</v>
      </c>
      <c r="H74221" s="2">
        <v>44375.995999999999</v>
      </c>
    </row>
    <row r="74222" spans="1:8" x14ac:dyDescent="0.25">
      <c r="A74222">
        <v>225514</v>
      </c>
      <c r="B74222" s="2">
        <v>44375.91280906149</v>
      </c>
      <c r="C74222">
        <v>107963</v>
      </c>
      <c r="D74222">
        <v>411922</v>
      </c>
      <c r="E74222" s="45">
        <v>21</v>
      </c>
      <c r="F74222" s="44">
        <v>1</v>
      </c>
      <c r="G74222" s="45">
        <v>0</v>
      </c>
      <c r="H74222" s="2">
        <v>44375.91280906149</v>
      </c>
    </row>
    <row r="74223" spans="1:8" x14ac:dyDescent="0.25">
      <c r="A74223">
        <v>225517</v>
      </c>
      <c r="B74223" s="2">
        <v>44375.913213592234</v>
      </c>
      <c r="C74223">
        <v>247499</v>
      </c>
      <c r="D74223">
        <v>250679</v>
      </c>
      <c r="E74223" s="45">
        <v>22</v>
      </c>
      <c r="F74223" s="44">
        <v>1</v>
      </c>
      <c r="G74223" s="45">
        <v>1</v>
      </c>
      <c r="H74223" s="2">
        <v>44375.954880258898</v>
      </c>
    </row>
    <row r="74224" spans="1:8" x14ac:dyDescent="0.25">
      <c r="A74224">
        <v>225520</v>
      </c>
      <c r="B74224" s="2">
        <v>44375.913618122977</v>
      </c>
      <c r="C74224">
        <v>31551</v>
      </c>
      <c r="D74224">
        <v>182191</v>
      </c>
      <c r="E74224" s="45">
        <v>23</v>
      </c>
      <c r="F74224" s="44">
        <v>1</v>
      </c>
      <c r="G74224" s="45">
        <v>2</v>
      </c>
      <c r="H74224" s="2">
        <v>44375.996951456313</v>
      </c>
    </row>
    <row r="74225" spans="1:8" x14ac:dyDescent="0.25">
      <c r="A74225">
        <v>225521</v>
      </c>
      <c r="B74225" s="2">
        <v>44375.914427184463</v>
      </c>
      <c r="C74225">
        <v>190706</v>
      </c>
      <c r="D74225">
        <v>188971</v>
      </c>
      <c r="E74225" s="45">
        <v>21</v>
      </c>
      <c r="F74225" s="44">
        <v>1</v>
      </c>
      <c r="G74225" s="45">
        <v>0</v>
      </c>
      <c r="H74225" s="2">
        <v>44375.914427184463</v>
      </c>
    </row>
    <row r="74226" spans="1:8" x14ac:dyDescent="0.25">
      <c r="A74226">
        <v>225523</v>
      </c>
      <c r="B74226" s="2">
        <v>44375.914427184463</v>
      </c>
      <c r="C74226">
        <v>269308</v>
      </c>
      <c r="D74226">
        <v>147928</v>
      </c>
      <c r="E74226" s="45">
        <v>21</v>
      </c>
      <c r="F74226" s="44">
        <v>1</v>
      </c>
      <c r="G74226" s="45">
        <v>0</v>
      </c>
      <c r="H74226" s="2">
        <v>44375.914427184463</v>
      </c>
    </row>
    <row r="74227" spans="1:8" x14ac:dyDescent="0.25">
      <c r="A74227">
        <v>225526</v>
      </c>
      <c r="B74227" s="2">
        <v>44375.914831715214</v>
      </c>
      <c r="C74227">
        <v>137791</v>
      </c>
      <c r="D74227">
        <v>230507</v>
      </c>
      <c r="E74227" s="45">
        <v>22</v>
      </c>
      <c r="F74227" s="44">
        <v>1</v>
      </c>
      <c r="G74227" s="45">
        <v>1</v>
      </c>
      <c r="H74227" s="2">
        <v>44375.956498381878</v>
      </c>
    </row>
    <row r="74228" spans="1:8" x14ac:dyDescent="0.25">
      <c r="A74228">
        <v>225528</v>
      </c>
      <c r="B74228" s="2">
        <v>44375.914831715214</v>
      </c>
      <c r="C74228">
        <v>207983</v>
      </c>
      <c r="D74228">
        <v>347060</v>
      </c>
      <c r="E74228" s="45">
        <v>22</v>
      </c>
      <c r="F74228" s="44">
        <v>1</v>
      </c>
      <c r="G74228" s="45">
        <v>1</v>
      </c>
      <c r="H74228" s="2">
        <v>44375.956498381878</v>
      </c>
    </row>
    <row r="74229" spans="1:8" x14ac:dyDescent="0.25">
      <c r="A74229">
        <v>225531</v>
      </c>
      <c r="B74229" s="2">
        <v>44375.91523624595</v>
      </c>
      <c r="C74229">
        <v>176636</v>
      </c>
      <c r="D74229">
        <v>142989</v>
      </c>
      <c r="E74229" s="45">
        <v>23</v>
      </c>
      <c r="F74229" s="44">
        <v>1</v>
      </c>
      <c r="G74229" s="45">
        <v>2</v>
      </c>
      <c r="H74229" s="2">
        <v>44375.998569579286</v>
      </c>
    </row>
    <row r="74230" spans="1:8" x14ac:dyDescent="0.25">
      <c r="A74230">
        <v>225536</v>
      </c>
      <c r="B74230" s="2">
        <v>44375.91523624595</v>
      </c>
      <c r="C74230">
        <v>306137</v>
      </c>
      <c r="D74230">
        <v>367358</v>
      </c>
      <c r="E74230" s="45">
        <v>23</v>
      </c>
      <c r="F74230" s="44">
        <v>1</v>
      </c>
      <c r="G74230" s="45">
        <v>2</v>
      </c>
      <c r="H74230" s="2">
        <v>44375.998569579286</v>
      </c>
    </row>
    <row r="74231" spans="1:8" x14ac:dyDescent="0.25">
      <c r="A74231">
        <v>225538</v>
      </c>
      <c r="B74231" s="2">
        <v>44375.916045307444</v>
      </c>
      <c r="C74231">
        <v>25140</v>
      </c>
      <c r="D74231">
        <v>249345</v>
      </c>
      <c r="E74231" s="45">
        <v>21</v>
      </c>
      <c r="F74231" s="44">
        <v>1</v>
      </c>
      <c r="G74231" s="45">
        <v>0</v>
      </c>
      <c r="H74231" s="2">
        <v>44375.916045307444</v>
      </c>
    </row>
    <row r="74232" spans="1:8" x14ac:dyDescent="0.25">
      <c r="A74232">
        <v>225539</v>
      </c>
      <c r="B74232" s="2">
        <v>44375.91685436893</v>
      </c>
      <c r="C74232">
        <v>337906</v>
      </c>
      <c r="D74232">
        <v>4938</v>
      </c>
      <c r="E74232" s="45">
        <v>0</v>
      </c>
      <c r="F74232" s="44">
        <v>2</v>
      </c>
      <c r="G74232" s="45">
        <v>2</v>
      </c>
      <c r="H74232" s="2">
        <v>44376.000187702266</v>
      </c>
    </row>
    <row r="74233" spans="1:8" x14ac:dyDescent="0.25">
      <c r="A74233">
        <v>225541</v>
      </c>
      <c r="B74233" s="2">
        <v>44375.917663430424</v>
      </c>
      <c r="C74233">
        <v>159863</v>
      </c>
      <c r="D74233">
        <v>250679</v>
      </c>
      <c r="E74233" s="45">
        <v>22</v>
      </c>
      <c r="F74233" s="44">
        <v>1</v>
      </c>
      <c r="G74233" s="45">
        <v>0</v>
      </c>
      <c r="H74233" s="2">
        <v>44375.917663430424</v>
      </c>
    </row>
    <row r="74234" spans="1:8" x14ac:dyDescent="0.25">
      <c r="A74234">
        <v>225543</v>
      </c>
      <c r="B74234" s="2">
        <v>44375.918067961167</v>
      </c>
      <c r="C74234">
        <v>9580</v>
      </c>
      <c r="D74234">
        <v>118549</v>
      </c>
      <c r="E74234" s="45">
        <v>23</v>
      </c>
      <c r="F74234" s="44">
        <v>1</v>
      </c>
      <c r="G74234" s="45">
        <v>1</v>
      </c>
      <c r="H74234" s="2">
        <v>44375.959734627831</v>
      </c>
    </row>
    <row r="74235" spans="1:8" x14ac:dyDescent="0.25">
      <c r="A74235">
        <v>225544</v>
      </c>
      <c r="B74235" s="2">
        <v>44375.918067961167</v>
      </c>
      <c r="C74235">
        <v>188086</v>
      </c>
      <c r="D74235">
        <v>314092</v>
      </c>
      <c r="E74235" s="45">
        <v>23</v>
      </c>
      <c r="F74235" s="44">
        <v>1</v>
      </c>
      <c r="G74235" s="45">
        <v>1</v>
      </c>
      <c r="H74235" s="2">
        <v>44375.959734627831</v>
      </c>
    </row>
    <row r="74236" spans="1:8" x14ac:dyDescent="0.25">
      <c r="A74236">
        <v>225545</v>
      </c>
      <c r="B74236" s="2">
        <v>44375.918877022654</v>
      </c>
      <c r="C74236">
        <v>180189</v>
      </c>
      <c r="D74236">
        <v>182841</v>
      </c>
      <c r="E74236" s="45">
        <v>17</v>
      </c>
      <c r="F74236" s="44">
        <v>1</v>
      </c>
      <c r="G74236" s="45">
        <v>-5</v>
      </c>
      <c r="H74236" s="2">
        <v>44375.710543689318</v>
      </c>
    </row>
    <row r="74237" spans="1:8" x14ac:dyDescent="0.25">
      <c r="A74237">
        <v>225550</v>
      </c>
      <c r="B74237" s="2">
        <v>44375.919281553397</v>
      </c>
      <c r="C74237">
        <v>241191</v>
      </c>
      <c r="D74237">
        <v>150981</v>
      </c>
      <c r="E74237" s="45">
        <v>18</v>
      </c>
      <c r="F74237" s="44">
        <v>1</v>
      </c>
      <c r="G74237" s="45">
        <v>-4</v>
      </c>
      <c r="H74237" s="2">
        <v>44375.752614886733</v>
      </c>
    </row>
    <row r="74238" spans="1:8" x14ac:dyDescent="0.25">
      <c r="A74238">
        <v>225552</v>
      </c>
      <c r="B74238" s="2">
        <v>44375.919686084148</v>
      </c>
      <c r="C74238">
        <v>118736</v>
      </c>
      <c r="D74238">
        <v>189296</v>
      </c>
      <c r="E74238" s="45">
        <v>23</v>
      </c>
      <c r="F74238" s="44">
        <v>1</v>
      </c>
      <c r="G74238" s="45">
        <v>1</v>
      </c>
      <c r="H74238" s="2">
        <v>44375.961352750812</v>
      </c>
    </row>
    <row r="74239" spans="1:8" x14ac:dyDescent="0.25">
      <c r="A74239">
        <v>225557</v>
      </c>
      <c r="B74239" s="2">
        <v>44375.919686084148</v>
      </c>
      <c r="C74239">
        <v>217008</v>
      </c>
      <c r="D74239">
        <v>82901</v>
      </c>
      <c r="E74239" s="45">
        <v>23</v>
      </c>
      <c r="F74239" s="44">
        <v>1</v>
      </c>
      <c r="G74239" s="45">
        <v>1</v>
      </c>
      <c r="H74239" s="2">
        <v>44375.961352750812</v>
      </c>
    </row>
    <row r="74240" spans="1:8" x14ac:dyDescent="0.25">
      <c r="A74240">
        <v>225558</v>
      </c>
      <c r="B74240" s="2">
        <v>44375.92</v>
      </c>
      <c r="C74240">
        <v>259666</v>
      </c>
      <c r="D74240">
        <v>330333</v>
      </c>
      <c r="E74240" s="45">
        <v>22</v>
      </c>
      <c r="F74240" s="44">
        <v>1</v>
      </c>
      <c r="G74240" s="45">
        <v>0</v>
      </c>
      <c r="H74240" s="2">
        <v>44375.92</v>
      </c>
    </row>
    <row r="74241" spans="1:8" x14ac:dyDescent="0.25">
      <c r="A74241">
        <v>225563</v>
      </c>
      <c r="B74241" s="2">
        <v>44375.920090614884</v>
      </c>
      <c r="C74241">
        <v>319270</v>
      </c>
      <c r="D74241">
        <v>414632</v>
      </c>
      <c r="E74241" s="45">
        <v>0</v>
      </c>
      <c r="F74241" s="44">
        <v>2</v>
      </c>
      <c r="G74241" s="45">
        <v>2</v>
      </c>
      <c r="H74241" s="2">
        <v>44376.003423948219</v>
      </c>
    </row>
    <row r="74242" spans="1:8" x14ac:dyDescent="0.25">
      <c r="A74242">
        <v>225564</v>
      </c>
      <c r="B74242" s="2">
        <v>44375.920495145634</v>
      </c>
      <c r="C74242">
        <v>223157</v>
      </c>
      <c r="D74242">
        <v>81226</v>
      </c>
      <c r="E74242" s="45">
        <v>1</v>
      </c>
      <c r="F74242" s="44">
        <v>2</v>
      </c>
      <c r="G74242" s="45">
        <v>3</v>
      </c>
      <c r="H74242" s="2">
        <v>44376.045495145634</v>
      </c>
    </row>
    <row r="74243" spans="1:8" x14ac:dyDescent="0.25">
      <c r="A74243">
        <v>225569</v>
      </c>
      <c r="B74243" s="2">
        <v>44375.920899676377</v>
      </c>
      <c r="C74243">
        <v>286181</v>
      </c>
      <c r="D74243">
        <v>95024</v>
      </c>
      <c r="E74243" s="45">
        <v>22</v>
      </c>
      <c r="F74243" s="44">
        <v>1</v>
      </c>
      <c r="G74243" s="45">
        <v>0</v>
      </c>
      <c r="H74243" s="2">
        <v>44375.920899676377</v>
      </c>
    </row>
    <row r="74244" spans="1:8" x14ac:dyDescent="0.25">
      <c r="A74244">
        <v>225571</v>
      </c>
      <c r="B74244" s="2">
        <v>44375.921304207121</v>
      </c>
      <c r="C74244">
        <v>322010</v>
      </c>
      <c r="D74244">
        <v>384668</v>
      </c>
      <c r="E74244" s="45">
        <v>23</v>
      </c>
      <c r="F74244" s="44">
        <v>1</v>
      </c>
      <c r="G74244" s="45">
        <v>1</v>
      </c>
      <c r="H74244" s="2">
        <v>44375.962970873785</v>
      </c>
    </row>
    <row r="74245" spans="1:8" x14ac:dyDescent="0.25">
      <c r="A74245">
        <v>225574</v>
      </c>
      <c r="B74245" s="2">
        <v>44375.921708737864</v>
      </c>
      <c r="C74245">
        <v>73161</v>
      </c>
      <c r="D74245">
        <v>351192</v>
      </c>
      <c r="E74245" s="45">
        <v>0</v>
      </c>
      <c r="F74245" s="44">
        <v>2</v>
      </c>
      <c r="G74245" s="45">
        <v>2</v>
      </c>
      <c r="H74245" s="2">
        <v>44376.0050420712</v>
      </c>
    </row>
    <row r="74246" spans="1:8" x14ac:dyDescent="0.25">
      <c r="A74246">
        <v>225579</v>
      </c>
      <c r="B74246" s="2">
        <v>44375.92251779935</v>
      </c>
      <c r="C74246">
        <v>133045</v>
      </c>
      <c r="D74246">
        <v>267896</v>
      </c>
      <c r="E74246" s="45">
        <v>22</v>
      </c>
      <c r="F74246" s="44">
        <v>1</v>
      </c>
      <c r="G74246" s="45">
        <v>0</v>
      </c>
      <c r="H74246" s="2">
        <v>44375.92251779935</v>
      </c>
    </row>
    <row r="74247" spans="1:8" x14ac:dyDescent="0.25">
      <c r="A74247">
        <v>225582</v>
      </c>
      <c r="B74247" s="2">
        <v>44375.92251779935</v>
      </c>
      <c r="C74247">
        <v>188757</v>
      </c>
      <c r="D74247">
        <v>258219</v>
      </c>
      <c r="E74247" s="45">
        <v>22</v>
      </c>
      <c r="F74247" s="44">
        <v>1</v>
      </c>
      <c r="G74247" s="45">
        <v>0</v>
      </c>
      <c r="H74247" s="2">
        <v>44375.92251779935</v>
      </c>
    </row>
    <row r="74248" spans="1:8" x14ac:dyDescent="0.25">
      <c r="A74248">
        <v>225584</v>
      </c>
      <c r="B74248" s="2">
        <v>44375.92251779935</v>
      </c>
      <c r="C74248">
        <v>318054</v>
      </c>
      <c r="D74248">
        <v>250679</v>
      </c>
      <c r="E74248" s="45">
        <v>22</v>
      </c>
      <c r="F74248" s="44">
        <v>1</v>
      </c>
      <c r="G74248" s="45">
        <v>0</v>
      </c>
      <c r="H74248" s="2">
        <v>44375.92251779935</v>
      </c>
    </row>
    <row r="74249" spans="1:8" x14ac:dyDescent="0.25">
      <c r="A74249">
        <v>225585</v>
      </c>
      <c r="B74249" s="2">
        <v>44375.923326860837</v>
      </c>
      <c r="C74249">
        <v>303927</v>
      </c>
      <c r="D74249">
        <v>21760</v>
      </c>
      <c r="E74249" s="45">
        <v>0</v>
      </c>
      <c r="F74249" s="44">
        <v>2</v>
      </c>
      <c r="G74249" s="45">
        <v>2</v>
      </c>
      <c r="H74249" s="2">
        <v>44376.006660194173</v>
      </c>
    </row>
    <row r="74250" spans="1:8" x14ac:dyDescent="0.25">
      <c r="A74250">
        <v>225587</v>
      </c>
      <c r="B74250" s="2">
        <v>44375.924540453074</v>
      </c>
      <c r="C74250">
        <v>38738</v>
      </c>
      <c r="D74250">
        <v>347393</v>
      </c>
      <c r="E74250" s="45">
        <v>23</v>
      </c>
      <c r="F74250" s="44">
        <v>1</v>
      </c>
      <c r="G74250" s="45">
        <v>1</v>
      </c>
      <c r="H74250" s="2">
        <v>44375.966207119738</v>
      </c>
    </row>
    <row r="74251" spans="1:8" x14ac:dyDescent="0.25">
      <c r="A74251">
        <v>225591</v>
      </c>
      <c r="B74251" s="2">
        <v>44375.92534951456</v>
      </c>
      <c r="C74251">
        <v>307569</v>
      </c>
      <c r="D74251">
        <v>253722</v>
      </c>
      <c r="E74251" s="45">
        <v>1</v>
      </c>
      <c r="F74251" s="44">
        <v>2</v>
      </c>
      <c r="G74251" s="45">
        <v>3</v>
      </c>
      <c r="H74251" s="2">
        <v>44376.05034951456</v>
      </c>
    </row>
    <row r="74252" spans="1:8" x14ac:dyDescent="0.25">
      <c r="A74252">
        <v>225596</v>
      </c>
      <c r="B74252" s="2">
        <v>44375.925754045311</v>
      </c>
      <c r="C74252">
        <v>36704</v>
      </c>
      <c r="D74252">
        <v>228405</v>
      </c>
      <c r="E74252" s="45">
        <v>22</v>
      </c>
      <c r="F74252" s="44">
        <v>1</v>
      </c>
      <c r="G74252" s="45">
        <v>0</v>
      </c>
      <c r="H74252" s="2">
        <v>44375.925754045311</v>
      </c>
    </row>
    <row r="74253" spans="1:8" x14ac:dyDescent="0.25">
      <c r="A74253">
        <v>225597</v>
      </c>
      <c r="B74253" s="2">
        <v>44375.92656310679</v>
      </c>
      <c r="C74253">
        <v>176541</v>
      </c>
      <c r="D74253">
        <v>21760</v>
      </c>
      <c r="E74253" s="45">
        <v>0</v>
      </c>
      <c r="F74253" s="44">
        <v>2</v>
      </c>
      <c r="G74253" s="45">
        <v>2</v>
      </c>
      <c r="H74253" s="2">
        <v>44376.009896440126</v>
      </c>
    </row>
    <row r="74254" spans="1:8" x14ac:dyDescent="0.25">
      <c r="A74254">
        <v>225601</v>
      </c>
      <c r="B74254" s="2">
        <v>44375.92818122977</v>
      </c>
      <c r="C74254">
        <v>250590</v>
      </c>
      <c r="D74254">
        <v>102086</v>
      </c>
      <c r="E74254" s="45">
        <v>0</v>
      </c>
      <c r="F74254" s="44">
        <v>2</v>
      </c>
      <c r="G74254" s="45">
        <v>2</v>
      </c>
      <c r="H74254" s="2">
        <v>44376.011514563106</v>
      </c>
    </row>
    <row r="74255" spans="1:8" x14ac:dyDescent="0.25">
      <c r="A74255">
        <v>225602</v>
      </c>
      <c r="B74255" s="2">
        <v>44375.928990291264</v>
      </c>
      <c r="C74255">
        <v>182113</v>
      </c>
      <c r="D74255">
        <v>317983</v>
      </c>
      <c r="E74255" s="45">
        <v>22</v>
      </c>
      <c r="F74255" s="44">
        <v>1</v>
      </c>
      <c r="G74255" s="45">
        <v>0</v>
      </c>
      <c r="H74255" s="2">
        <v>44375.928990291264</v>
      </c>
    </row>
    <row r="74256" spans="1:8" x14ac:dyDescent="0.25">
      <c r="A74256">
        <v>225607</v>
      </c>
      <c r="B74256" s="2">
        <v>44375.929394822007</v>
      </c>
      <c r="C74256">
        <v>273844</v>
      </c>
      <c r="D74256">
        <v>250679</v>
      </c>
      <c r="E74256" s="45">
        <v>23</v>
      </c>
      <c r="F74256" s="44">
        <v>1</v>
      </c>
      <c r="G74256" s="45">
        <v>1</v>
      </c>
      <c r="H74256" s="2">
        <v>44375.971061488672</v>
      </c>
    </row>
    <row r="74257" spans="1:8" x14ac:dyDescent="0.25">
      <c r="A74257">
        <v>225611</v>
      </c>
      <c r="B74257" s="2">
        <v>44375.930608414237</v>
      </c>
      <c r="C74257">
        <v>261730</v>
      </c>
      <c r="D74257">
        <v>279264</v>
      </c>
      <c r="E74257" s="45">
        <v>22</v>
      </c>
      <c r="F74257" s="44">
        <v>1</v>
      </c>
      <c r="G74257" s="45">
        <v>0</v>
      </c>
      <c r="H74257" s="2">
        <v>44375.930608414237</v>
      </c>
    </row>
    <row r="74258" spans="1:8" x14ac:dyDescent="0.25">
      <c r="A74258">
        <v>225614</v>
      </c>
      <c r="B74258" s="2">
        <v>44375.931822006474</v>
      </c>
      <c r="C74258">
        <v>281541</v>
      </c>
      <c r="D74258">
        <v>198146</v>
      </c>
      <c r="E74258" s="45">
        <v>1</v>
      </c>
      <c r="F74258" s="44">
        <v>2</v>
      </c>
      <c r="G74258" s="45">
        <v>3</v>
      </c>
      <c r="H74258" s="2">
        <v>44376.056822006474</v>
      </c>
    </row>
    <row r="74259" spans="1:8" x14ac:dyDescent="0.25">
      <c r="A74259">
        <v>225617</v>
      </c>
      <c r="B74259" s="2">
        <v>44375.933035598704</v>
      </c>
      <c r="C74259">
        <v>335649</v>
      </c>
      <c r="D74259">
        <v>346365</v>
      </c>
      <c r="E74259" s="45">
        <v>0</v>
      </c>
      <c r="F74259" s="44">
        <v>2</v>
      </c>
      <c r="G74259" s="45">
        <v>2</v>
      </c>
      <c r="H74259" s="2">
        <v>44376.01636893204</v>
      </c>
    </row>
    <row r="74260" spans="1:8" x14ac:dyDescent="0.25">
      <c r="A74260">
        <v>225618</v>
      </c>
      <c r="B74260" s="2">
        <v>44375.933844660198</v>
      </c>
      <c r="C74260">
        <v>251443</v>
      </c>
      <c r="D74260">
        <v>42035</v>
      </c>
      <c r="E74260" s="45">
        <v>22</v>
      </c>
      <c r="F74260" s="44">
        <v>1</v>
      </c>
      <c r="G74260" s="45">
        <v>0</v>
      </c>
      <c r="H74260" s="2">
        <v>44375.933844660198</v>
      </c>
    </row>
    <row r="74261" spans="1:8" x14ac:dyDescent="0.25">
      <c r="A74261">
        <v>225621</v>
      </c>
      <c r="B74261" s="2">
        <v>44375.935867313921</v>
      </c>
      <c r="C74261">
        <v>303198</v>
      </c>
      <c r="D74261">
        <v>472908</v>
      </c>
      <c r="E74261" s="45">
        <v>23</v>
      </c>
      <c r="F74261" s="44">
        <v>1</v>
      </c>
      <c r="G74261" s="45">
        <v>1</v>
      </c>
      <c r="H74261" s="2">
        <v>44375.977533980586</v>
      </c>
    </row>
    <row r="74262" spans="1:8" x14ac:dyDescent="0.25">
      <c r="A74262">
        <v>225623</v>
      </c>
      <c r="B74262" s="2">
        <v>44375.938666666661</v>
      </c>
      <c r="C74262">
        <v>282541</v>
      </c>
      <c r="D74262">
        <v>411922</v>
      </c>
      <c r="E74262" s="45">
        <v>0</v>
      </c>
      <c r="F74262" s="44">
        <v>2</v>
      </c>
      <c r="G74262" s="45">
        <v>2</v>
      </c>
      <c r="H74262" s="2">
        <v>44376.021999999997</v>
      </c>
    </row>
    <row r="74263" spans="1:8" x14ac:dyDescent="0.25">
      <c r="A74263">
        <v>225626</v>
      </c>
      <c r="B74263" s="2">
        <v>44375.940333333339</v>
      </c>
      <c r="C74263">
        <v>264806</v>
      </c>
      <c r="D74263">
        <v>95024</v>
      </c>
      <c r="E74263" s="45">
        <v>23</v>
      </c>
      <c r="F74263" s="44">
        <v>1</v>
      </c>
      <c r="G74263" s="45">
        <v>1</v>
      </c>
      <c r="H74263" s="2">
        <v>44375.982000000004</v>
      </c>
    </row>
    <row r="74264" spans="1:8" x14ac:dyDescent="0.25">
      <c r="A74264">
        <v>225630</v>
      </c>
      <c r="B74264" s="2">
        <v>44375.940721682848</v>
      </c>
      <c r="C74264">
        <v>339061</v>
      </c>
      <c r="D74264">
        <v>411922</v>
      </c>
      <c r="E74264" s="45">
        <v>23</v>
      </c>
      <c r="F74264" s="44">
        <v>1</v>
      </c>
      <c r="G74264" s="45">
        <v>1</v>
      </c>
      <c r="H74264" s="2">
        <v>44375.982388349512</v>
      </c>
    </row>
    <row r="74265" spans="1:8" x14ac:dyDescent="0.25">
      <c r="A74265">
        <v>225634</v>
      </c>
      <c r="B74265" s="2">
        <v>44375.941126213591</v>
      </c>
      <c r="C74265">
        <v>33482</v>
      </c>
      <c r="D74265">
        <v>230347</v>
      </c>
      <c r="E74265" s="45">
        <v>0</v>
      </c>
      <c r="F74265" s="44">
        <v>2</v>
      </c>
      <c r="G74265" s="45">
        <v>2</v>
      </c>
      <c r="H74265" s="2">
        <v>44376.024459546927</v>
      </c>
    </row>
    <row r="74266" spans="1:8" x14ac:dyDescent="0.25">
      <c r="A74266">
        <v>225639</v>
      </c>
      <c r="B74266" s="2">
        <v>44375.941935275077</v>
      </c>
      <c r="C74266">
        <v>191741</v>
      </c>
      <c r="D74266">
        <v>351192</v>
      </c>
      <c r="E74266" s="45">
        <v>22</v>
      </c>
      <c r="F74266" s="44">
        <v>1</v>
      </c>
      <c r="G74266" s="45">
        <v>0</v>
      </c>
      <c r="H74266" s="2">
        <v>44375.941935275077</v>
      </c>
    </row>
    <row r="74267" spans="1:8" x14ac:dyDescent="0.25">
      <c r="A74267">
        <v>225641</v>
      </c>
      <c r="B74267" s="2">
        <v>44375.942339805828</v>
      </c>
      <c r="C74267">
        <v>43151</v>
      </c>
      <c r="D74267">
        <v>114057</v>
      </c>
      <c r="E74267" s="45">
        <v>23</v>
      </c>
      <c r="F74267" s="44">
        <v>1</v>
      </c>
      <c r="G74267" s="45">
        <v>1</v>
      </c>
      <c r="H74267" s="2">
        <v>44375.984006472492</v>
      </c>
    </row>
    <row r="74268" spans="1:8" x14ac:dyDescent="0.25">
      <c r="A74268">
        <v>225643</v>
      </c>
      <c r="B74268" s="2">
        <v>44375.943333333336</v>
      </c>
      <c r="C74268">
        <v>326458</v>
      </c>
      <c r="D74268">
        <v>330333</v>
      </c>
      <c r="E74268" s="45">
        <v>17</v>
      </c>
      <c r="F74268" s="44">
        <v>1</v>
      </c>
      <c r="G74268" s="45">
        <v>-5</v>
      </c>
      <c r="H74268" s="2">
        <v>44375.735000000001</v>
      </c>
    </row>
    <row r="74269" spans="1:8" x14ac:dyDescent="0.25">
      <c r="A74269">
        <v>225645</v>
      </c>
      <c r="B74269" s="2">
        <v>44375.943553398058</v>
      </c>
      <c r="C74269">
        <v>289378</v>
      </c>
      <c r="D74269">
        <v>118549</v>
      </c>
      <c r="E74269" s="45">
        <v>22</v>
      </c>
      <c r="F74269" s="44">
        <v>1</v>
      </c>
      <c r="G74269" s="45">
        <v>0</v>
      </c>
      <c r="H74269" s="2">
        <v>44375.943553398058</v>
      </c>
    </row>
    <row r="74270" spans="1:8" x14ac:dyDescent="0.25">
      <c r="A74270">
        <v>225649</v>
      </c>
      <c r="B74270" s="2">
        <v>44375.943666666666</v>
      </c>
      <c r="C74270">
        <v>235925</v>
      </c>
      <c r="D74270">
        <v>411922</v>
      </c>
      <c r="E74270" s="45">
        <v>0</v>
      </c>
      <c r="F74270" s="44">
        <v>2</v>
      </c>
      <c r="G74270" s="45">
        <v>2</v>
      </c>
      <c r="H74270" s="2">
        <v>44376.027000000002</v>
      </c>
    </row>
    <row r="74271" spans="1:8" x14ac:dyDescent="0.25">
      <c r="A74271">
        <v>225652</v>
      </c>
      <c r="B74271" s="2">
        <v>44375.947194174762</v>
      </c>
      <c r="C74271">
        <v>31199</v>
      </c>
      <c r="D74271">
        <v>267896</v>
      </c>
      <c r="E74271" s="45">
        <v>23</v>
      </c>
      <c r="F74271" s="44">
        <v>1</v>
      </c>
      <c r="G74271" s="45">
        <v>1</v>
      </c>
      <c r="H74271" s="2">
        <v>44375.988860841426</v>
      </c>
    </row>
    <row r="74272" spans="1:8" x14ac:dyDescent="0.25">
      <c r="A74272">
        <v>225657</v>
      </c>
      <c r="B74272" s="2">
        <v>44375.947194174762</v>
      </c>
      <c r="C74272">
        <v>208554</v>
      </c>
      <c r="D74272">
        <v>473327</v>
      </c>
      <c r="E74272" s="45">
        <v>23</v>
      </c>
      <c r="F74272" s="44">
        <v>1</v>
      </c>
      <c r="G74272" s="45">
        <v>1</v>
      </c>
      <c r="H74272" s="2">
        <v>44375.988860841426</v>
      </c>
    </row>
    <row r="74273" spans="1:8" x14ac:dyDescent="0.25">
      <c r="A74273">
        <v>225662</v>
      </c>
      <c r="B74273" s="2">
        <v>44375.947194174762</v>
      </c>
      <c r="C74273">
        <v>324488</v>
      </c>
      <c r="D74273">
        <v>351192</v>
      </c>
      <c r="E74273" s="45">
        <v>23</v>
      </c>
      <c r="F74273" s="44">
        <v>1</v>
      </c>
      <c r="G74273" s="45">
        <v>1</v>
      </c>
      <c r="H74273" s="2">
        <v>44375.988860841426</v>
      </c>
    </row>
    <row r="74274" spans="1:8" x14ac:dyDescent="0.25">
      <c r="A74274">
        <v>225664</v>
      </c>
      <c r="B74274" s="2">
        <v>44375.947999999997</v>
      </c>
      <c r="C74274">
        <v>59737</v>
      </c>
      <c r="D74274">
        <v>285365</v>
      </c>
      <c r="E74274" s="45">
        <v>1</v>
      </c>
      <c r="F74274" s="44">
        <v>2</v>
      </c>
      <c r="G74274" s="45">
        <v>3</v>
      </c>
      <c r="H74274" s="2">
        <v>44376.072999999997</v>
      </c>
    </row>
    <row r="74275" spans="1:8" x14ac:dyDescent="0.25">
      <c r="A74275">
        <v>225665</v>
      </c>
      <c r="B74275" s="2">
        <v>44375.948407766991</v>
      </c>
      <c r="C74275">
        <v>138834</v>
      </c>
      <c r="D74275">
        <v>348677</v>
      </c>
      <c r="E74275" s="45">
        <v>22</v>
      </c>
      <c r="F74275" s="44">
        <v>1</v>
      </c>
      <c r="G74275" s="45">
        <v>0</v>
      </c>
      <c r="H74275" s="2">
        <v>44375.948407766991</v>
      </c>
    </row>
    <row r="74276" spans="1:8" x14ac:dyDescent="0.25">
      <c r="A74276">
        <v>225669</v>
      </c>
      <c r="B74276" s="2">
        <v>44375.948812297735</v>
      </c>
      <c r="C74276">
        <v>21876</v>
      </c>
      <c r="D74276">
        <v>153893</v>
      </c>
      <c r="E74276" s="45">
        <v>23</v>
      </c>
      <c r="F74276" s="44">
        <v>1</v>
      </c>
      <c r="G74276" s="45">
        <v>1</v>
      </c>
      <c r="H74276" s="2">
        <v>44375.990478964399</v>
      </c>
    </row>
    <row r="74277" spans="1:8" x14ac:dyDescent="0.25">
      <c r="A74277">
        <v>225670</v>
      </c>
      <c r="B74277" s="2">
        <v>44375.949216828478</v>
      </c>
      <c r="C74277">
        <v>196169</v>
      </c>
      <c r="D74277">
        <v>118549</v>
      </c>
      <c r="E74277" s="45">
        <v>0</v>
      </c>
      <c r="F74277" s="44">
        <v>2</v>
      </c>
      <c r="G74277" s="45">
        <v>2</v>
      </c>
      <c r="H74277" s="2">
        <v>44376.032550161814</v>
      </c>
    </row>
    <row r="74278" spans="1:8" x14ac:dyDescent="0.25">
      <c r="A74278">
        <v>225675</v>
      </c>
      <c r="B74278" s="2">
        <v>44375.949216828478</v>
      </c>
      <c r="C74278">
        <v>210104</v>
      </c>
      <c r="D74278">
        <v>96200</v>
      </c>
      <c r="E74278" s="45">
        <v>0</v>
      </c>
      <c r="F74278" s="44">
        <v>2</v>
      </c>
      <c r="G74278" s="45">
        <v>2</v>
      </c>
      <c r="H74278" s="2">
        <v>44376.032550161814</v>
      </c>
    </row>
    <row r="74279" spans="1:8" x14ac:dyDescent="0.25">
      <c r="A74279">
        <v>225679</v>
      </c>
      <c r="B74279" s="2">
        <v>44375.950025889964</v>
      </c>
      <c r="C74279">
        <v>246681</v>
      </c>
      <c r="D74279">
        <v>158978</v>
      </c>
      <c r="E74279" s="45">
        <v>22</v>
      </c>
      <c r="F74279" s="44">
        <v>1</v>
      </c>
      <c r="G74279" s="45">
        <v>0</v>
      </c>
      <c r="H74279" s="2">
        <v>44375.950025889964</v>
      </c>
    </row>
    <row r="74280" spans="1:8" x14ac:dyDescent="0.25">
      <c r="A74280">
        <v>225683</v>
      </c>
      <c r="B74280" s="2">
        <v>44375.951239482201</v>
      </c>
      <c r="C74280">
        <v>260499</v>
      </c>
      <c r="D74280">
        <v>149755</v>
      </c>
      <c r="E74280" s="45">
        <v>1</v>
      </c>
      <c r="F74280" s="44">
        <v>2</v>
      </c>
      <c r="G74280" s="45">
        <v>3</v>
      </c>
      <c r="H74280" s="2">
        <v>44376.076239482201</v>
      </c>
    </row>
    <row r="74281" spans="1:8" x14ac:dyDescent="0.25">
      <c r="A74281">
        <v>225684</v>
      </c>
      <c r="B74281" s="2">
        <v>44375.952857605174</v>
      </c>
      <c r="C74281">
        <v>36455</v>
      </c>
      <c r="D74281">
        <v>370945</v>
      </c>
      <c r="E74281" s="45">
        <v>1</v>
      </c>
      <c r="F74281" s="44">
        <v>2</v>
      </c>
      <c r="G74281" s="45">
        <v>3</v>
      </c>
      <c r="H74281" s="2">
        <v>44376.077857605174</v>
      </c>
    </row>
    <row r="74282" spans="1:8" x14ac:dyDescent="0.25">
      <c r="A74282">
        <v>225689</v>
      </c>
      <c r="B74282" s="2">
        <v>44375.953666666661</v>
      </c>
      <c r="C74282">
        <v>17485</v>
      </c>
      <c r="D74282">
        <v>112334</v>
      </c>
      <c r="E74282" s="45">
        <v>6</v>
      </c>
      <c r="F74282" s="44">
        <v>2</v>
      </c>
      <c r="G74282" s="45">
        <v>8</v>
      </c>
      <c r="H74282" s="2">
        <v>44376.286999999997</v>
      </c>
    </row>
    <row r="74283" spans="1:8" x14ac:dyDescent="0.25">
      <c r="A74283">
        <v>225691</v>
      </c>
      <c r="B74283" s="2">
        <v>44375.953666666668</v>
      </c>
      <c r="C74283">
        <v>153494</v>
      </c>
      <c r="D74283">
        <v>411922</v>
      </c>
      <c r="E74283" s="45">
        <v>23</v>
      </c>
      <c r="F74283" s="44">
        <v>1</v>
      </c>
      <c r="G74283" s="45">
        <v>1</v>
      </c>
      <c r="H74283" s="2">
        <v>44375.995333333332</v>
      </c>
    </row>
    <row r="74284" spans="1:8" x14ac:dyDescent="0.25">
      <c r="A74284">
        <v>225694</v>
      </c>
      <c r="B74284" s="2">
        <v>44375.954880258898</v>
      </c>
      <c r="C74284">
        <v>118354</v>
      </c>
      <c r="D74284">
        <v>117699</v>
      </c>
      <c r="E74284" s="45">
        <v>22</v>
      </c>
      <c r="F74284" s="44">
        <v>1</v>
      </c>
      <c r="G74284" s="45">
        <v>0</v>
      </c>
      <c r="H74284" s="2">
        <v>44375.954880258898</v>
      </c>
    </row>
    <row r="74285" spans="1:8" x14ac:dyDescent="0.25">
      <c r="A74285">
        <v>225699</v>
      </c>
      <c r="B74285" s="2">
        <v>44375.955284789648</v>
      </c>
      <c r="C74285">
        <v>237024</v>
      </c>
      <c r="D74285">
        <v>357950</v>
      </c>
      <c r="E74285" s="45">
        <v>23</v>
      </c>
      <c r="F74285" s="44">
        <v>1</v>
      </c>
      <c r="G74285" s="45">
        <v>1</v>
      </c>
      <c r="H74285" s="2">
        <v>44375.996951456313</v>
      </c>
    </row>
    <row r="74286" spans="1:8" x14ac:dyDescent="0.25">
      <c r="A74286">
        <v>225700</v>
      </c>
      <c r="B74286" s="2">
        <v>44375.956498381878</v>
      </c>
      <c r="C74286">
        <v>307712</v>
      </c>
      <c r="D74286">
        <v>396686</v>
      </c>
      <c r="E74286" s="45">
        <v>14</v>
      </c>
      <c r="F74286" s="44">
        <v>1</v>
      </c>
      <c r="G74286" s="45">
        <v>-8</v>
      </c>
      <c r="H74286" s="2">
        <v>44375.623165048542</v>
      </c>
    </row>
    <row r="74287" spans="1:8" x14ac:dyDescent="0.25">
      <c r="A74287">
        <v>225703</v>
      </c>
      <c r="B74287" s="2">
        <v>44375.957307443365</v>
      </c>
      <c r="C74287">
        <v>30106</v>
      </c>
      <c r="D74287">
        <v>82901</v>
      </c>
      <c r="E74287" s="45">
        <v>0</v>
      </c>
      <c r="F74287" s="44">
        <v>2</v>
      </c>
      <c r="G74287" s="45">
        <v>2</v>
      </c>
      <c r="H74287" s="2">
        <v>44376.0406407767</v>
      </c>
    </row>
    <row r="74288" spans="1:8" x14ac:dyDescent="0.25">
      <c r="A74288">
        <v>225707</v>
      </c>
      <c r="B74288" s="2">
        <v>44375.958521035602</v>
      </c>
      <c r="C74288">
        <v>131966</v>
      </c>
      <c r="D74288">
        <v>178411</v>
      </c>
      <c r="E74288" s="45">
        <v>0</v>
      </c>
      <c r="F74288" s="44">
        <v>2</v>
      </c>
      <c r="G74288" s="45">
        <v>1</v>
      </c>
      <c r="H74288" s="2">
        <v>44376.000187702266</v>
      </c>
    </row>
    <row r="74289" spans="1:8" x14ac:dyDescent="0.25">
      <c r="A74289">
        <v>225709</v>
      </c>
      <c r="B74289" s="2">
        <v>44375.958521035602</v>
      </c>
      <c r="C74289">
        <v>269473</v>
      </c>
      <c r="D74289">
        <v>408587</v>
      </c>
      <c r="E74289" s="45">
        <v>0</v>
      </c>
      <c r="F74289" s="44">
        <v>2</v>
      </c>
      <c r="G74289" s="45">
        <v>1</v>
      </c>
      <c r="H74289" s="2">
        <v>44376.000187702266</v>
      </c>
    </row>
    <row r="74290" spans="1:8" x14ac:dyDescent="0.25">
      <c r="A74290">
        <v>225711</v>
      </c>
      <c r="B74290" s="2">
        <v>44375.959330097088</v>
      </c>
      <c r="C74290">
        <v>254035</v>
      </c>
      <c r="D74290">
        <v>415978</v>
      </c>
      <c r="E74290" s="45">
        <v>18</v>
      </c>
      <c r="F74290" s="44">
        <v>1</v>
      </c>
      <c r="G74290" s="45">
        <v>-5</v>
      </c>
      <c r="H74290" s="2">
        <v>44375.750996763752</v>
      </c>
    </row>
    <row r="74291" spans="1:8" x14ac:dyDescent="0.25">
      <c r="A74291">
        <v>225716</v>
      </c>
      <c r="B74291" s="2">
        <v>44375.960139158582</v>
      </c>
      <c r="C74291">
        <v>114338</v>
      </c>
      <c r="D74291">
        <v>111368</v>
      </c>
      <c r="E74291" s="45">
        <v>0</v>
      </c>
      <c r="F74291" s="44">
        <v>2</v>
      </c>
      <c r="G74291" s="45">
        <v>1</v>
      </c>
      <c r="H74291" s="2">
        <v>44376.001805825246</v>
      </c>
    </row>
    <row r="74292" spans="1:8" x14ac:dyDescent="0.25">
      <c r="A74292">
        <v>225721</v>
      </c>
      <c r="B74292" s="2">
        <v>44375.961352750812</v>
      </c>
      <c r="C74292">
        <v>1918</v>
      </c>
      <c r="D74292">
        <v>189009</v>
      </c>
      <c r="E74292" s="45">
        <v>23</v>
      </c>
      <c r="F74292" s="44">
        <v>1</v>
      </c>
      <c r="G74292" s="45">
        <v>0</v>
      </c>
      <c r="H74292" s="2">
        <v>44375.961352750812</v>
      </c>
    </row>
    <row r="74293" spans="1:8" x14ac:dyDescent="0.25">
      <c r="A74293">
        <v>225722</v>
      </c>
      <c r="B74293" s="2">
        <v>44375.961352750812</v>
      </c>
      <c r="C74293">
        <v>21340</v>
      </c>
      <c r="D74293">
        <v>181584</v>
      </c>
      <c r="E74293" s="45">
        <v>23</v>
      </c>
      <c r="F74293" s="44">
        <v>1</v>
      </c>
      <c r="G74293" s="45">
        <v>0</v>
      </c>
      <c r="H74293" s="2">
        <v>44375.961352750812</v>
      </c>
    </row>
    <row r="74294" spans="1:8" x14ac:dyDescent="0.25">
      <c r="A74294">
        <v>225727</v>
      </c>
      <c r="B74294" s="2">
        <v>44375.961757281555</v>
      </c>
      <c r="C74294">
        <v>15443</v>
      </c>
      <c r="D74294">
        <v>285680</v>
      </c>
      <c r="E74294" s="45">
        <v>0</v>
      </c>
      <c r="F74294" s="44">
        <v>2</v>
      </c>
      <c r="G74294" s="45">
        <v>1</v>
      </c>
      <c r="H74294" s="2">
        <v>44376.003423948219</v>
      </c>
    </row>
    <row r="74295" spans="1:8" x14ac:dyDescent="0.25">
      <c r="A74295">
        <v>225731</v>
      </c>
      <c r="B74295" s="2">
        <v>44375.962161812298</v>
      </c>
      <c r="C74295">
        <v>339350</v>
      </c>
      <c r="D74295">
        <v>343491</v>
      </c>
      <c r="E74295" s="45">
        <v>1</v>
      </c>
      <c r="F74295" s="44">
        <v>2</v>
      </c>
      <c r="G74295" s="45">
        <v>2</v>
      </c>
      <c r="H74295" s="2">
        <v>44376.045495145634</v>
      </c>
    </row>
    <row r="74296" spans="1:8" x14ac:dyDescent="0.25">
      <c r="A74296">
        <v>225733</v>
      </c>
      <c r="B74296" s="2">
        <v>44375.962333333337</v>
      </c>
      <c r="C74296">
        <v>39293</v>
      </c>
      <c r="D74296">
        <v>351192</v>
      </c>
      <c r="E74296" s="45">
        <v>0</v>
      </c>
      <c r="F74296" s="44">
        <v>2</v>
      </c>
      <c r="G74296" s="45">
        <v>1</v>
      </c>
      <c r="H74296" s="2">
        <v>44376.004000000001</v>
      </c>
    </row>
    <row r="74297" spans="1:8" x14ac:dyDescent="0.25">
      <c r="A74297">
        <v>225734</v>
      </c>
      <c r="B74297" s="2">
        <v>44375.963375404535</v>
      </c>
      <c r="C74297">
        <v>167254</v>
      </c>
      <c r="D74297">
        <v>172251</v>
      </c>
      <c r="E74297" s="45">
        <v>0</v>
      </c>
      <c r="F74297" s="44">
        <v>2</v>
      </c>
      <c r="G74297" s="45">
        <v>1</v>
      </c>
      <c r="H74297" s="2">
        <v>44376.0050420712</v>
      </c>
    </row>
    <row r="74298" spans="1:8" x14ac:dyDescent="0.25">
      <c r="A74298">
        <v>225739</v>
      </c>
      <c r="B74298" s="2">
        <v>44375.964184466022</v>
      </c>
      <c r="C74298">
        <v>107476</v>
      </c>
      <c r="D74298">
        <v>439981</v>
      </c>
      <c r="E74298" s="45">
        <v>18</v>
      </c>
      <c r="F74298" s="44">
        <v>1</v>
      </c>
      <c r="G74298" s="45">
        <v>-5</v>
      </c>
      <c r="H74298" s="2">
        <v>44375.755851132686</v>
      </c>
    </row>
    <row r="74299" spans="1:8" x14ac:dyDescent="0.25">
      <c r="A74299">
        <v>225740</v>
      </c>
      <c r="B74299" s="2">
        <v>44375.964588996765</v>
      </c>
      <c r="C74299">
        <v>97125</v>
      </c>
      <c r="D74299">
        <v>14862</v>
      </c>
      <c r="E74299" s="45">
        <v>23</v>
      </c>
      <c r="F74299" s="44">
        <v>1</v>
      </c>
      <c r="G74299" s="45">
        <v>0</v>
      </c>
      <c r="H74299" s="2">
        <v>44375.964588996765</v>
      </c>
    </row>
    <row r="74300" spans="1:8" x14ac:dyDescent="0.25">
      <c r="A74300">
        <v>225741</v>
      </c>
      <c r="B74300" s="2">
        <v>44375.964993527508</v>
      </c>
      <c r="C74300">
        <v>177545</v>
      </c>
      <c r="D74300">
        <v>119655</v>
      </c>
      <c r="E74300" s="45">
        <v>0</v>
      </c>
      <c r="F74300" s="44">
        <v>2</v>
      </c>
      <c r="G74300" s="45">
        <v>1</v>
      </c>
      <c r="H74300" s="2">
        <v>44376.006660194173</v>
      </c>
    </row>
    <row r="74301" spans="1:8" x14ac:dyDescent="0.25">
      <c r="A74301">
        <v>225742</v>
      </c>
      <c r="B74301" s="2">
        <v>44375.964993527508</v>
      </c>
      <c r="C74301">
        <v>314563</v>
      </c>
      <c r="D74301">
        <v>250679</v>
      </c>
      <c r="E74301" s="45">
        <v>0</v>
      </c>
      <c r="F74301" s="44">
        <v>2</v>
      </c>
      <c r="G74301" s="45">
        <v>1</v>
      </c>
      <c r="H74301" s="2">
        <v>44376.006660194173</v>
      </c>
    </row>
    <row r="74302" spans="1:8" x14ac:dyDescent="0.25">
      <c r="A74302">
        <v>225746</v>
      </c>
      <c r="B74302" s="2">
        <v>44375.966207119738</v>
      </c>
      <c r="C74302">
        <v>109655</v>
      </c>
      <c r="D74302">
        <v>347393</v>
      </c>
      <c r="E74302" s="45">
        <v>19</v>
      </c>
      <c r="F74302" s="44">
        <v>1</v>
      </c>
      <c r="G74302" s="45">
        <v>-4</v>
      </c>
      <c r="H74302" s="2">
        <v>44375.799540453074</v>
      </c>
    </row>
    <row r="74303" spans="1:8" x14ac:dyDescent="0.25">
      <c r="A74303">
        <v>225750</v>
      </c>
      <c r="B74303" s="2">
        <v>44375.966207119738</v>
      </c>
      <c r="C74303">
        <v>253638</v>
      </c>
      <c r="D74303">
        <v>179887</v>
      </c>
      <c r="E74303" s="45">
        <v>23</v>
      </c>
      <c r="F74303" s="44">
        <v>1</v>
      </c>
      <c r="G74303" s="45">
        <v>0</v>
      </c>
      <c r="H74303" s="2">
        <v>44375.966207119738</v>
      </c>
    </row>
    <row r="74304" spans="1:8" x14ac:dyDescent="0.25">
      <c r="A74304">
        <v>225751</v>
      </c>
      <c r="B74304" s="2">
        <v>44375.966611650489</v>
      </c>
      <c r="C74304">
        <v>17963</v>
      </c>
      <c r="D74304">
        <v>111368</v>
      </c>
      <c r="E74304" s="45">
        <v>0</v>
      </c>
      <c r="F74304" s="44">
        <v>2</v>
      </c>
      <c r="G74304" s="45">
        <v>1</v>
      </c>
      <c r="H74304" s="2">
        <v>44376.008278317153</v>
      </c>
    </row>
    <row r="74305" spans="1:8" x14ac:dyDescent="0.25">
      <c r="A74305">
        <v>225753</v>
      </c>
      <c r="B74305" s="2">
        <v>44375.966611650489</v>
      </c>
      <c r="C74305">
        <v>93681</v>
      </c>
      <c r="D74305">
        <v>392434</v>
      </c>
      <c r="E74305" s="45">
        <v>0</v>
      </c>
      <c r="F74305" s="44">
        <v>2</v>
      </c>
      <c r="G74305" s="45">
        <v>1</v>
      </c>
      <c r="H74305" s="2">
        <v>44376.008278317153</v>
      </c>
    </row>
    <row r="74306" spans="1:8" x14ac:dyDescent="0.25">
      <c r="A74306">
        <v>225757</v>
      </c>
      <c r="B74306" s="2">
        <v>44375.968229773462</v>
      </c>
      <c r="C74306">
        <v>309596</v>
      </c>
      <c r="D74306">
        <v>158978</v>
      </c>
      <c r="E74306" s="45">
        <v>0</v>
      </c>
      <c r="F74306" s="44">
        <v>2</v>
      </c>
      <c r="G74306" s="45">
        <v>1</v>
      </c>
      <c r="H74306" s="2">
        <v>44376.009896440126</v>
      </c>
    </row>
    <row r="74307" spans="1:8" x14ac:dyDescent="0.25">
      <c r="A74307">
        <v>225758</v>
      </c>
      <c r="B74307" s="2">
        <v>44375.968333333338</v>
      </c>
      <c r="C74307">
        <v>291021</v>
      </c>
      <c r="D74307">
        <v>286726</v>
      </c>
      <c r="E74307" s="45">
        <v>0</v>
      </c>
      <c r="F74307" s="44">
        <v>2</v>
      </c>
      <c r="G74307" s="45">
        <v>1</v>
      </c>
      <c r="H74307" s="2">
        <v>44376.01</v>
      </c>
    </row>
    <row r="74308" spans="1:8" x14ac:dyDescent="0.25">
      <c r="A74308">
        <v>225759</v>
      </c>
      <c r="B74308" s="2">
        <v>44375.969038834955</v>
      </c>
      <c r="C74308">
        <v>206954</v>
      </c>
      <c r="D74308">
        <v>21760</v>
      </c>
      <c r="E74308" s="45">
        <v>18</v>
      </c>
      <c r="F74308" s="44">
        <v>1</v>
      </c>
      <c r="G74308" s="45">
        <v>-5</v>
      </c>
      <c r="H74308" s="2">
        <v>44375.76070550162</v>
      </c>
    </row>
    <row r="74309" spans="1:8" x14ac:dyDescent="0.25">
      <c r="A74309">
        <v>225763</v>
      </c>
      <c r="B74309" s="2">
        <v>44375.969847896442</v>
      </c>
      <c r="C74309">
        <v>81893</v>
      </c>
      <c r="D74309">
        <v>281236</v>
      </c>
      <c r="E74309" s="45">
        <v>0</v>
      </c>
      <c r="F74309" s="44">
        <v>2</v>
      </c>
      <c r="G74309" s="45">
        <v>1</v>
      </c>
      <c r="H74309" s="2">
        <v>44376.011514563106</v>
      </c>
    </row>
    <row r="74310" spans="1:8" x14ac:dyDescent="0.25">
      <c r="A74310">
        <v>225767</v>
      </c>
      <c r="B74310" s="2">
        <v>44375.969847896442</v>
      </c>
      <c r="C74310">
        <v>286523</v>
      </c>
      <c r="D74310">
        <v>88863</v>
      </c>
      <c r="E74310" s="45">
        <v>0</v>
      </c>
      <c r="F74310" s="44">
        <v>2</v>
      </c>
      <c r="G74310" s="45">
        <v>1</v>
      </c>
      <c r="H74310" s="2">
        <v>44376.011514563106</v>
      </c>
    </row>
    <row r="74311" spans="1:8" x14ac:dyDescent="0.25">
      <c r="A74311">
        <v>225770</v>
      </c>
      <c r="B74311" s="2">
        <v>44375.976000000002</v>
      </c>
      <c r="C74311">
        <v>263287</v>
      </c>
      <c r="D74311">
        <v>230507</v>
      </c>
      <c r="E74311" s="45">
        <v>23</v>
      </c>
      <c r="F74311" s="44">
        <v>1</v>
      </c>
      <c r="G74311" s="45">
        <v>0</v>
      </c>
      <c r="H74311" s="2">
        <v>44375.976000000002</v>
      </c>
    </row>
    <row r="74312" spans="1:8" x14ac:dyDescent="0.25">
      <c r="A74312">
        <v>225774</v>
      </c>
      <c r="B74312" s="2">
        <v>44375.976320388349</v>
      </c>
      <c r="C74312">
        <v>98754</v>
      </c>
      <c r="D74312">
        <v>470762</v>
      </c>
      <c r="E74312" s="45">
        <v>0</v>
      </c>
      <c r="F74312" s="44">
        <v>2</v>
      </c>
      <c r="G74312" s="45">
        <v>1</v>
      </c>
      <c r="H74312" s="2">
        <v>44376.017987055013</v>
      </c>
    </row>
    <row r="74313" spans="1:8" x14ac:dyDescent="0.25">
      <c r="A74313">
        <v>225779</v>
      </c>
      <c r="B74313" s="2">
        <v>44375.978343042072</v>
      </c>
      <c r="C74313">
        <v>154191</v>
      </c>
      <c r="D74313">
        <v>182984</v>
      </c>
      <c r="E74313" s="45">
        <v>1</v>
      </c>
      <c r="F74313" s="44">
        <v>2</v>
      </c>
      <c r="G74313" s="45">
        <v>2</v>
      </c>
      <c r="H74313" s="2">
        <v>44376.061676375408</v>
      </c>
    </row>
    <row r="74314" spans="1:8" x14ac:dyDescent="0.25">
      <c r="A74314">
        <v>225781</v>
      </c>
      <c r="B74314" s="2">
        <v>44375.979152103559</v>
      </c>
      <c r="C74314">
        <v>73275</v>
      </c>
      <c r="D74314">
        <v>423117</v>
      </c>
      <c r="E74314" s="45">
        <v>19</v>
      </c>
      <c r="F74314" s="44">
        <v>1</v>
      </c>
      <c r="G74314" s="45">
        <v>-4</v>
      </c>
      <c r="H74314" s="2">
        <v>44375.812485436894</v>
      </c>
    </row>
    <row r="74315" spans="1:8" x14ac:dyDescent="0.25">
      <c r="A74315">
        <v>225786</v>
      </c>
      <c r="B74315" s="2">
        <v>44375.979152103559</v>
      </c>
      <c r="C74315">
        <v>170976</v>
      </c>
      <c r="D74315">
        <v>153893</v>
      </c>
      <c r="E74315" s="45">
        <v>23</v>
      </c>
      <c r="F74315" s="44">
        <v>1</v>
      </c>
      <c r="G74315" s="45">
        <v>0</v>
      </c>
      <c r="H74315" s="2">
        <v>44375.979152103559</v>
      </c>
    </row>
    <row r="74316" spans="1:8" x14ac:dyDescent="0.25">
      <c r="A74316">
        <v>225789</v>
      </c>
      <c r="B74316" s="2">
        <v>44375.980770226539</v>
      </c>
      <c r="C74316">
        <v>106966</v>
      </c>
      <c r="D74316">
        <v>158978</v>
      </c>
      <c r="E74316" s="45">
        <v>23</v>
      </c>
      <c r="F74316" s="44">
        <v>1</v>
      </c>
      <c r="G74316" s="45">
        <v>0</v>
      </c>
      <c r="H74316" s="2">
        <v>44375.980770226539</v>
      </c>
    </row>
    <row r="74317" spans="1:8" x14ac:dyDescent="0.25">
      <c r="A74317">
        <v>225793</v>
      </c>
      <c r="B74317" s="2">
        <v>44375.982388349512</v>
      </c>
      <c r="C74317">
        <v>162080</v>
      </c>
      <c r="D74317">
        <v>228405</v>
      </c>
      <c r="E74317" s="45">
        <v>23</v>
      </c>
      <c r="F74317" s="44">
        <v>1</v>
      </c>
      <c r="G74317" s="45">
        <v>0</v>
      </c>
      <c r="H74317" s="2">
        <v>44375.982388349512</v>
      </c>
    </row>
    <row r="74318" spans="1:8" x14ac:dyDescent="0.25">
      <c r="A74318">
        <v>225796</v>
      </c>
      <c r="B74318" s="2">
        <v>44375.982388349512</v>
      </c>
      <c r="C74318">
        <v>208954</v>
      </c>
      <c r="D74318">
        <v>323760</v>
      </c>
      <c r="E74318" s="45">
        <v>23</v>
      </c>
      <c r="F74318" s="44">
        <v>1</v>
      </c>
      <c r="G74318" s="45">
        <v>0</v>
      </c>
      <c r="H74318" s="2">
        <v>44375.982388349512</v>
      </c>
    </row>
    <row r="74319" spans="1:8" x14ac:dyDescent="0.25">
      <c r="A74319">
        <v>225800</v>
      </c>
      <c r="B74319" s="2">
        <v>44375.982792880262</v>
      </c>
      <c r="C74319">
        <v>348832</v>
      </c>
      <c r="D74319">
        <v>21760</v>
      </c>
      <c r="E74319" s="45">
        <v>0</v>
      </c>
      <c r="F74319" s="44">
        <v>2</v>
      </c>
      <c r="G74319" s="45">
        <v>1</v>
      </c>
      <c r="H74319" s="2">
        <v>44376.024459546927</v>
      </c>
    </row>
    <row r="74320" spans="1:8" x14ac:dyDescent="0.25">
      <c r="A74320">
        <v>225802</v>
      </c>
      <c r="B74320" s="2">
        <v>44375.984411003235</v>
      </c>
      <c r="C74320">
        <v>61863</v>
      </c>
      <c r="D74320">
        <v>411922</v>
      </c>
      <c r="E74320" s="45">
        <v>0</v>
      </c>
      <c r="F74320" s="44">
        <v>2</v>
      </c>
      <c r="G74320" s="45">
        <v>1</v>
      </c>
      <c r="H74320" s="2">
        <v>44376.0260776699</v>
      </c>
    </row>
    <row r="74321" spans="1:8" x14ac:dyDescent="0.25">
      <c r="A74321">
        <v>225804</v>
      </c>
      <c r="B74321" s="2">
        <v>44375.984411003235</v>
      </c>
      <c r="C74321">
        <v>70513</v>
      </c>
      <c r="D74321">
        <v>470762</v>
      </c>
      <c r="E74321" s="45">
        <v>0</v>
      </c>
      <c r="F74321" s="44">
        <v>2</v>
      </c>
      <c r="G74321" s="45">
        <v>1</v>
      </c>
      <c r="H74321" s="2">
        <v>44376.0260776699</v>
      </c>
    </row>
    <row r="74322" spans="1:8" x14ac:dyDescent="0.25">
      <c r="A74322">
        <v>225808</v>
      </c>
      <c r="B74322" s="2">
        <v>44375.984411003235</v>
      </c>
      <c r="C74322">
        <v>113673</v>
      </c>
      <c r="D74322">
        <v>104958</v>
      </c>
      <c r="E74322" s="45">
        <v>0</v>
      </c>
      <c r="F74322" s="44">
        <v>2</v>
      </c>
      <c r="G74322" s="45">
        <v>1</v>
      </c>
      <c r="H74322" s="2">
        <v>44376.0260776699</v>
      </c>
    </row>
    <row r="74323" spans="1:8" x14ac:dyDescent="0.25">
      <c r="A74323">
        <v>225812</v>
      </c>
      <c r="B74323" s="2">
        <v>44375.984411003235</v>
      </c>
      <c r="C74323">
        <v>178702</v>
      </c>
      <c r="D74323">
        <v>295307</v>
      </c>
      <c r="E74323" s="45">
        <v>0</v>
      </c>
      <c r="F74323" s="44">
        <v>2</v>
      </c>
      <c r="G74323" s="45">
        <v>1</v>
      </c>
      <c r="H74323" s="2">
        <v>44376.0260776699</v>
      </c>
    </row>
    <row r="74324" spans="1:8" x14ac:dyDescent="0.25">
      <c r="A74324">
        <v>225816</v>
      </c>
      <c r="B74324" s="2">
        <v>44375.985333333338</v>
      </c>
      <c r="C74324">
        <v>244281</v>
      </c>
      <c r="D74324">
        <v>230507</v>
      </c>
      <c r="E74324" s="45">
        <v>0</v>
      </c>
      <c r="F74324" s="44">
        <v>2</v>
      </c>
      <c r="G74324" s="45">
        <v>1</v>
      </c>
      <c r="H74324" s="2">
        <v>44376.027000000002</v>
      </c>
    </row>
    <row r="74325" spans="1:8" x14ac:dyDescent="0.25">
      <c r="A74325">
        <v>225821</v>
      </c>
      <c r="B74325" s="2">
        <v>44375.985624595472</v>
      </c>
      <c r="C74325">
        <v>133365</v>
      </c>
      <c r="D74325">
        <v>154256</v>
      </c>
      <c r="E74325" s="45">
        <v>23</v>
      </c>
      <c r="F74325" s="44">
        <v>1</v>
      </c>
      <c r="G74325" s="45">
        <v>0</v>
      </c>
      <c r="H74325" s="2">
        <v>44375.985624595472</v>
      </c>
    </row>
    <row r="74326" spans="1:8" x14ac:dyDescent="0.25">
      <c r="A74326">
        <v>225824</v>
      </c>
      <c r="B74326" s="2">
        <v>44375.987242718445</v>
      </c>
      <c r="C74326">
        <v>171728</v>
      </c>
      <c r="D74326">
        <v>406570</v>
      </c>
      <c r="E74326" s="45">
        <v>23</v>
      </c>
      <c r="F74326" s="44">
        <v>1</v>
      </c>
      <c r="G74326" s="45">
        <v>0</v>
      </c>
      <c r="H74326" s="2">
        <v>44375.987242718445</v>
      </c>
    </row>
    <row r="74327" spans="1:8" x14ac:dyDescent="0.25">
      <c r="A74327">
        <v>225828</v>
      </c>
      <c r="B74327" s="2">
        <v>44375.987242718445</v>
      </c>
      <c r="C74327">
        <v>249444</v>
      </c>
      <c r="D74327">
        <v>158978</v>
      </c>
      <c r="E74327" s="45">
        <v>23</v>
      </c>
      <c r="F74327" s="44">
        <v>1</v>
      </c>
      <c r="G74327" s="45">
        <v>0</v>
      </c>
      <c r="H74327" s="2">
        <v>44375.987242718445</v>
      </c>
    </row>
    <row r="74328" spans="1:8" x14ac:dyDescent="0.25">
      <c r="A74328">
        <v>225829</v>
      </c>
      <c r="B74328" s="2">
        <v>44375.987647249189</v>
      </c>
      <c r="C74328">
        <v>143914</v>
      </c>
      <c r="D74328">
        <v>217497</v>
      </c>
      <c r="E74328" s="45">
        <v>20</v>
      </c>
      <c r="F74328" s="44">
        <v>1</v>
      </c>
      <c r="G74328" s="45">
        <v>-3</v>
      </c>
      <c r="H74328" s="2">
        <v>44375.862647249189</v>
      </c>
    </row>
    <row r="74329" spans="1:8" x14ac:dyDescent="0.25">
      <c r="A74329">
        <v>225833</v>
      </c>
      <c r="B74329" s="2">
        <v>44375.993999999999</v>
      </c>
      <c r="C74329">
        <v>178366</v>
      </c>
      <c r="D74329">
        <v>285365</v>
      </c>
      <c r="E74329" s="45">
        <v>23</v>
      </c>
      <c r="F74329" s="44">
        <v>1</v>
      </c>
      <c r="G74329" s="45">
        <v>0</v>
      </c>
      <c r="H74329" s="2">
        <v>44375.993999999999</v>
      </c>
    </row>
    <row r="74330" spans="1:8" x14ac:dyDescent="0.25">
      <c r="A74330">
        <v>225834</v>
      </c>
      <c r="B74330" s="2">
        <v>44375.996951456313</v>
      </c>
      <c r="C74330">
        <v>64588</v>
      </c>
      <c r="D74330">
        <v>183290</v>
      </c>
      <c r="E74330" s="45">
        <v>23</v>
      </c>
      <c r="F74330" s="44">
        <v>1</v>
      </c>
      <c r="G74330" s="45">
        <v>0</v>
      </c>
      <c r="H74330" s="2">
        <v>44375.996951456313</v>
      </c>
    </row>
    <row r="74331" spans="1:8" x14ac:dyDescent="0.25">
      <c r="A74331">
        <v>225836</v>
      </c>
      <c r="B74331" s="2">
        <v>44375.998569579286</v>
      </c>
      <c r="C74331">
        <v>68898</v>
      </c>
      <c r="D74331">
        <v>201832</v>
      </c>
      <c r="E74331" s="45">
        <v>19</v>
      </c>
      <c r="F74331" s="44">
        <v>1</v>
      </c>
      <c r="G74331" s="45">
        <v>-4</v>
      </c>
      <c r="H74331" s="2">
        <v>44375.831902912621</v>
      </c>
    </row>
    <row r="74332" spans="1:8" x14ac:dyDescent="0.25">
      <c r="A74332">
        <v>225841</v>
      </c>
      <c r="B74332" s="2">
        <v>44375.998569579286</v>
      </c>
      <c r="C74332">
        <v>85431</v>
      </c>
      <c r="D74332">
        <v>146529</v>
      </c>
      <c r="E74332" s="45">
        <v>23</v>
      </c>
      <c r="F74332" s="44">
        <v>1</v>
      </c>
      <c r="G74332" s="45">
        <v>0</v>
      </c>
      <c r="H74332" s="2">
        <v>44375.998569579286</v>
      </c>
    </row>
    <row r="74333" spans="1:8" x14ac:dyDescent="0.25">
      <c r="A74333">
        <v>225842</v>
      </c>
      <c r="B74333" s="2">
        <v>44376.000592233009</v>
      </c>
      <c r="C74333">
        <v>276125</v>
      </c>
      <c r="D74333">
        <v>269361</v>
      </c>
      <c r="E74333" s="45">
        <v>1</v>
      </c>
      <c r="F74333" s="44">
        <v>2</v>
      </c>
      <c r="G74333" s="45">
        <v>1</v>
      </c>
      <c r="H74333" s="2">
        <v>44376.042258899673</v>
      </c>
    </row>
    <row r="74334" spans="1:8" x14ac:dyDescent="0.25">
      <c r="A74334">
        <v>225846</v>
      </c>
      <c r="B74334" s="2">
        <v>44376.001805825246</v>
      </c>
      <c r="C74334">
        <v>219103</v>
      </c>
      <c r="D74334">
        <v>55354</v>
      </c>
      <c r="E74334" s="45">
        <v>0</v>
      </c>
      <c r="F74334" s="44">
        <v>2</v>
      </c>
      <c r="G74334" s="45">
        <v>0</v>
      </c>
      <c r="H74334" s="2">
        <v>44376.001805825246</v>
      </c>
    </row>
    <row r="74335" spans="1:8" x14ac:dyDescent="0.25">
      <c r="A74335">
        <v>225848</v>
      </c>
      <c r="B74335" s="2">
        <v>44376.00221035599</v>
      </c>
      <c r="C74335">
        <v>284655</v>
      </c>
      <c r="D74335">
        <v>182191</v>
      </c>
      <c r="E74335" s="45">
        <v>1</v>
      </c>
      <c r="F74335" s="44">
        <v>2</v>
      </c>
      <c r="G74335" s="45">
        <v>1</v>
      </c>
      <c r="H74335" s="2">
        <v>44376.043877022654</v>
      </c>
    </row>
    <row r="74336" spans="1:8" x14ac:dyDescent="0.25">
      <c r="A74336">
        <v>225852</v>
      </c>
      <c r="B74336" s="2">
        <v>44376.003423948219</v>
      </c>
      <c r="C74336">
        <v>205014</v>
      </c>
      <c r="D74336">
        <v>415536</v>
      </c>
      <c r="E74336" s="45">
        <v>0</v>
      </c>
      <c r="F74336" s="44">
        <v>2</v>
      </c>
      <c r="G74336" s="45">
        <v>0</v>
      </c>
      <c r="H74336" s="2">
        <v>44376.003423948219</v>
      </c>
    </row>
    <row r="74337" spans="1:8" x14ac:dyDescent="0.25">
      <c r="A74337">
        <v>225857</v>
      </c>
      <c r="B74337" s="2">
        <v>44376.005446601943</v>
      </c>
      <c r="C74337">
        <v>7331</v>
      </c>
      <c r="D74337">
        <v>411922</v>
      </c>
      <c r="E74337" s="45">
        <v>1</v>
      </c>
      <c r="F74337" s="44">
        <v>2</v>
      </c>
      <c r="G74337" s="45">
        <v>1</v>
      </c>
      <c r="H74337" s="2">
        <v>44376.047113268607</v>
      </c>
    </row>
    <row r="74338" spans="1:8" x14ac:dyDescent="0.25">
      <c r="A74338">
        <v>225862</v>
      </c>
      <c r="B74338" s="2">
        <v>44376.006000000001</v>
      </c>
      <c r="C74338">
        <v>63201</v>
      </c>
      <c r="D74338">
        <v>418854</v>
      </c>
      <c r="E74338" s="45">
        <v>3</v>
      </c>
      <c r="F74338" s="44">
        <v>2</v>
      </c>
      <c r="G74338" s="45">
        <v>3</v>
      </c>
      <c r="H74338" s="2">
        <v>44376.131000000001</v>
      </c>
    </row>
    <row r="74339" spans="1:8" x14ac:dyDescent="0.25">
      <c r="A74339">
        <v>225867</v>
      </c>
      <c r="B74339" s="2">
        <v>44376.006660194173</v>
      </c>
      <c r="C74339">
        <v>177412</v>
      </c>
      <c r="D74339">
        <v>347393</v>
      </c>
      <c r="E74339" s="45">
        <v>0</v>
      </c>
      <c r="F74339" s="44">
        <v>2</v>
      </c>
      <c r="G74339" s="45">
        <v>0</v>
      </c>
      <c r="H74339" s="2">
        <v>44376.006660194173</v>
      </c>
    </row>
    <row r="74340" spans="1:8" x14ac:dyDescent="0.25">
      <c r="A74340">
        <v>225868</v>
      </c>
      <c r="B74340" s="2">
        <v>44376.007333333335</v>
      </c>
      <c r="C74340">
        <v>90340</v>
      </c>
      <c r="D74340">
        <v>341333</v>
      </c>
      <c r="E74340" s="45">
        <v>1</v>
      </c>
      <c r="F74340" s="44">
        <v>2</v>
      </c>
      <c r="G74340" s="45">
        <v>1</v>
      </c>
      <c r="H74340" s="2">
        <v>44376.048999999999</v>
      </c>
    </row>
    <row r="74341" spans="1:8" x14ac:dyDescent="0.25">
      <c r="A74341">
        <v>225872</v>
      </c>
      <c r="B74341" s="2">
        <v>44376.009896440126</v>
      </c>
      <c r="C74341">
        <v>250077</v>
      </c>
      <c r="D74341">
        <v>158978</v>
      </c>
      <c r="E74341" s="45">
        <v>0</v>
      </c>
      <c r="F74341" s="44">
        <v>2</v>
      </c>
      <c r="G74341" s="45">
        <v>0</v>
      </c>
      <c r="H74341" s="2">
        <v>44376.009896440126</v>
      </c>
    </row>
    <row r="74342" spans="1:8" x14ac:dyDescent="0.25">
      <c r="A74342">
        <v>225874</v>
      </c>
      <c r="B74342" s="2">
        <v>44376.011514563106</v>
      </c>
      <c r="C74342">
        <v>264450</v>
      </c>
      <c r="D74342">
        <v>347008</v>
      </c>
      <c r="E74342" s="45">
        <v>0</v>
      </c>
      <c r="F74342" s="44">
        <v>2</v>
      </c>
      <c r="G74342" s="45">
        <v>0</v>
      </c>
      <c r="H74342" s="2">
        <v>44376.011514563106</v>
      </c>
    </row>
    <row r="74343" spans="1:8" x14ac:dyDescent="0.25">
      <c r="A74343">
        <v>225879</v>
      </c>
      <c r="B74343" s="2">
        <v>44376.011919093857</v>
      </c>
      <c r="C74343">
        <v>32030</v>
      </c>
      <c r="D74343">
        <v>445443</v>
      </c>
      <c r="E74343" s="45">
        <v>1</v>
      </c>
      <c r="F74343" s="44">
        <v>2</v>
      </c>
      <c r="G74343" s="45">
        <v>1</v>
      </c>
      <c r="H74343" s="2">
        <v>44376.053585760521</v>
      </c>
    </row>
    <row r="74344" spans="1:8" x14ac:dyDescent="0.25">
      <c r="A74344">
        <v>225882</v>
      </c>
      <c r="B74344" s="2">
        <v>44376.013132686086</v>
      </c>
      <c r="C74344">
        <v>55918</v>
      </c>
      <c r="D74344">
        <v>250679</v>
      </c>
      <c r="E74344" s="45">
        <v>0</v>
      </c>
      <c r="F74344" s="44">
        <v>2</v>
      </c>
      <c r="G74344" s="45">
        <v>0</v>
      </c>
      <c r="H74344" s="2">
        <v>44376.013132686086</v>
      </c>
    </row>
    <row r="74345" spans="1:8" x14ac:dyDescent="0.25">
      <c r="A74345">
        <v>225887</v>
      </c>
      <c r="B74345" s="2">
        <v>44376.014346278316</v>
      </c>
      <c r="C74345">
        <v>50008</v>
      </c>
      <c r="D74345">
        <v>33094</v>
      </c>
      <c r="E74345" s="45">
        <v>3</v>
      </c>
      <c r="F74345" s="44">
        <v>2</v>
      </c>
      <c r="G74345" s="45">
        <v>3</v>
      </c>
      <c r="H74345" s="2">
        <v>44376.139346278316</v>
      </c>
    </row>
    <row r="74346" spans="1:8" x14ac:dyDescent="0.25">
      <c r="A74346">
        <v>225888</v>
      </c>
      <c r="B74346" s="2">
        <v>44376.015964401297</v>
      </c>
      <c r="C74346">
        <v>31367</v>
      </c>
      <c r="D74346">
        <v>470762</v>
      </c>
      <c r="E74346" s="45">
        <v>3</v>
      </c>
      <c r="F74346" s="44">
        <v>2</v>
      </c>
      <c r="G74346" s="45">
        <v>3</v>
      </c>
      <c r="H74346" s="2">
        <v>44376.140964401297</v>
      </c>
    </row>
    <row r="74347" spans="1:8" x14ac:dyDescent="0.25">
      <c r="A74347">
        <v>225893</v>
      </c>
      <c r="B74347" s="2">
        <v>44376.01636893204</v>
      </c>
      <c r="C74347">
        <v>187110</v>
      </c>
      <c r="D74347">
        <v>21760</v>
      </c>
      <c r="E74347" s="45">
        <v>0</v>
      </c>
      <c r="F74347" s="44">
        <v>2</v>
      </c>
      <c r="G74347" s="45">
        <v>0</v>
      </c>
      <c r="H74347" s="2">
        <v>44376.01636893204</v>
      </c>
    </row>
    <row r="74348" spans="1:8" x14ac:dyDescent="0.25">
      <c r="A74348">
        <v>225896</v>
      </c>
      <c r="B74348" s="2">
        <v>44376.017333333337</v>
      </c>
      <c r="C74348">
        <v>280745</v>
      </c>
      <c r="D74348">
        <v>250679</v>
      </c>
      <c r="E74348" s="45">
        <v>1</v>
      </c>
      <c r="F74348" s="44">
        <v>2</v>
      </c>
      <c r="G74348" s="45">
        <v>1</v>
      </c>
      <c r="H74348" s="2">
        <v>44376.059000000001</v>
      </c>
    </row>
    <row r="74349" spans="1:8" x14ac:dyDescent="0.25">
      <c r="A74349">
        <v>225898</v>
      </c>
      <c r="B74349" s="2">
        <v>44376.018391585756</v>
      </c>
      <c r="C74349">
        <v>57741</v>
      </c>
      <c r="D74349">
        <v>463774</v>
      </c>
      <c r="E74349" s="45">
        <v>17</v>
      </c>
      <c r="F74349" s="44">
        <v>1</v>
      </c>
      <c r="G74349" s="45">
        <v>-7</v>
      </c>
      <c r="H74349" s="2">
        <v>44375.726724919092</v>
      </c>
    </row>
    <row r="74350" spans="1:8" x14ac:dyDescent="0.25">
      <c r="A74350">
        <v>225899</v>
      </c>
      <c r="B74350" s="2">
        <v>44376.018391585763</v>
      </c>
      <c r="C74350">
        <v>37526</v>
      </c>
      <c r="D74350">
        <v>325852</v>
      </c>
      <c r="E74350" s="45">
        <v>1</v>
      </c>
      <c r="F74350" s="44">
        <v>2</v>
      </c>
      <c r="G74350" s="45">
        <v>1</v>
      </c>
      <c r="H74350" s="2">
        <v>44376.060058252428</v>
      </c>
    </row>
    <row r="74351" spans="1:8" x14ac:dyDescent="0.25">
      <c r="A74351">
        <v>225900</v>
      </c>
      <c r="B74351" s="2">
        <v>44376.01920064725</v>
      </c>
      <c r="C74351">
        <v>211471</v>
      </c>
      <c r="D74351">
        <v>301748</v>
      </c>
      <c r="E74351" s="45">
        <v>3</v>
      </c>
      <c r="F74351" s="44">
        <v>2</v>
      </c>
      <c r="G74351" s="45">
        <v>3</v>
      </c>
      <c r="H74351" s="2">
        <v>44376.14420064725</v>
      </c>
    </row>
    <row r="74352" spans="1:8" x14ac:dyDescent="0.25">
      <c r="A74352">
        <v>225904</v>
      </c>
      <c r="B74352" s="2">
        <v>44376.019605177993</v>
      </c>
      <c r="C74352">
        <v>171346</v>
      </c>
      <c r="D74352">
        <v>379466</v>
      </c>
      <c r="E74352" s="45">
        <v>20</v>
      </c>
      <c r="F74352" s="44">
        <v>1</v>
      </c>
      <c r="G74352" s="45">
        <v>-4</v>
      </c>
      <c r="H74352" s="2">
        <v>44375.852938511329</v>
      </c>
    </row>
    <row r="74353" spans="1:8" x14ac:dyDescent="0.25">
      <c r="A74353">
        <v>225908</v>
      </c>
      <c r="B74353" s="2">
        <v>44376.023000000001</v>
      </c>
      <c r="C74353">
        <v>87167</v>
      </c>
      <c r="D74353">
        <v>149810</v>
      </c>
      <c r="E74353" s="45">
        <v>0</v>
      </c>
      <c r="F74353" s="44">
        <v>2</v>
      </c>
      <c r="G74353" s="45">
        <v>0</v>
      </c>
      <c r="H74353" s="2">
        <v>44376.023000000001</v>
      </c>
    </row>
    <row r="74354" spans="1:8" x14ac:dyDescent="0.25">
      <c r="A74354">
        <v>225911</v>
      </c>
      <c r="B74354" s="2">
        <v>44376.0260776699</v>
      </c>
      <c r="C74354">
        <v>91589</v>
      </c>
      <c r="D74354">
        <v>172536</v>
      </c>
      <c r="E74354" s="45">
        <v>0</v>
      </c>
      <c r="F74354" s="44">
        <v>2</v>
      </c>
      <c r="G74354" s="45">
        <v>0</v>
      </c>
      <c r="H74354" s="2">
        <v>44376.0260776699</v>
      </c>
    </row>
    <row r="74355" spans="1:8" x14ac:dyDescent="0.25">
      <c r="A74355">
        <v>225914</v>
      </c>
      <c r="B74355" s="2">
        <v>44376.027999999998</v>
      </c>
      <c r="C74355">
        <v>8992</v>
      </c>
      <c r="D74355">
        <v>198146</v>
      </c>
      <c r="E74355" s="45">
        <v>3</v>
      </c>
      <c r="F74355" s="44">
        <v>2</v>
      </c>
      <c r="G74355" s="45">
        <v>3</v>
      </c>
      <c r="H74355" s="2">
        <v>44376.152999999998</v>
      </c>
    </row>
    <row r="74356" spans="1:8" x14ac:dyDescent="0.25">
      <c r="A74356">
        <v>225919</v>
      </c>
      <c r="B74356" s="2">
        <v>44376.027999999998</v>
      </c>
      <c r="C74356">
        <v>247998</v>
      </c>
      <c r="D74356">
        <v>473327</v>
      </c>
      <c r="E74356" s="45">
        <v>0</v>
      </c>
      <c r="F74356" s="44">
        <v>2</v>
      </c>
      <c r="G74356" s="45">
        <v>0</v>
      </c>
      <c r="H74356" s="2">
        <v>44376.027999999998</v>
      </c>
    </row>
    <row r="74357" spans="1:8" x14ac:dyDescent="0.25">
      <c r="A74357">
        <v>225920</v>
      </c>
      <c r="B74357" s="2">
        <v>44376.028666666665</v>
      </c>
      <c r="C74357">
        <v>127428</v>
      </c>
      <c r="D74357">
        <v>347393</v>
      </c>
      <c r="E74357" s="45">
        <v>2</v>
      </c>
      <c r="F74357" s="44">
        <v>2</v>
      </c>
      <c r="G74357" s="45">
        <v>2</v>
      </c>
      <c r="H74357" s="2">
        <v>44376.112000000001</v>
      </c>
    </row>
    <row r="74358" spans="1:8" x14ac:dyDescent="0.25">
      <c r="A74358">
        <v>225924</v>
      </c>
      <c r="B74358" s="2">
        <v>44376.029313915853</v>
      </c>
      <c r="C74358">
        <v>158010</v>
      </c>
      <c r="D74358">
        <v>411922</v>
      </c>
      <c r="E74358" s="45">
        <v>20</v>
      </c>
      <c r="F74358" s="44">
        <v>1</v>
      </c>
      <c r="G74358" s="45">
        <v>-4</v>
      </c>
      <c r="H74358" s="2">
        <v>44375.862647249189</v>
      </c>
    </row>
    <row r="74359" spans="1:8" x14ac:dyDescent="0.25">
      <c r="A74359">
        <v>225926</v>
      </c>
      <c r="B74359" s="2">
        <v>44376.030932038841</v>
      </c>
      <c r="C74359">
        <v>89199</v>
      </c>
      <c r="D74359">
        <v>244574</v>
      </c>
      <c r="E74359" s="45">
        <v>16</v>
      </c>
      <c r="F74359" s="44">
        <v>1</v>
      </c>
      <c r="G74359" s="45">
        <v>-8</v>
      </c>
      <c r="H74359" s="2">
        <v>44375.697598705505</v>
      </c>
    </row>
    <row r="74360" spans="1:8" x14ac:dyDescent="0.25">
      <c r="A74360">
        <v>225931</v>
      </c>
      <c r="B74360" s="2">
        <v>44376.031741100327</v>
      </c>
      <c r="C74360">
        <v>213555</v>
      </c>
      <c r="D74360">
        <v>250679</v>
      </c>
      <c r="E74360" s="45">
        <v>18</v>
      </c>
      <c r="F74360" s="44">
        <v>1</v>
      </c>
      <c r="G74360" s="45">
        <v>-6</v>
      </c>
      <c r="H74360" s="2">
        <v>44375.781741100327</v>
      </c>
    </row>
    <row r="74361" spans="1:8" x14ac:dyDescent="0.25">
      <c r="A74361">
        <v>225932</v>
      </c>
      <c r="B74361" s="2">
        <v>44376.031999999999</v>
      </c>
      <c r="C74361">
        <v>309187</v>
      </c>
      <c r="D74361">
        <v>154256</v>
      </c>
      <c r="E74361" s="45">
        <v>3</v>
      </c>
      <c r="F74361" s="44">
        <v>2</v>
      </c>
      <c r="G74361" s="45">
        <v>3</v>
      </c>
      <c r="H74361" s="2">
        <v>44376.156999999999</v>
      </c>
    </row>
    <row r="74362" spans="1:8" x14ac:dyDescent="0.25">
      <c r="A74362">
        <v>225933</v>
      </c>
      <c r="B74362" s="2">
        <v>44376.032954692557</v>
      </c>
      <c r="C74362">
        <v>245897</v>
      </c>
      <c r="D74362">
        <v>387493</v>
      </c>
      <c r="E74362" s="45">
        <v>21</v>
      </c>
      <c r="F74362" s="44">
        <v>1</v>
      </c>
      <c r="G74362" s="45">
        <v>-3</v>
      </c>
      <c r="H74362" s="2">
        <v>44375.907954692557</v>
      </c>
    </row>
    <row r="74363" spans="1:8" x14ac:dyDescent="0.25">
      <c r="A74363">
        <v>225934</v>
      </c>
      <c r="B74363" s="2">
        <v>44376.032954692557</v>
      </c>
      <c r="C74363">
        <v>249247</v>
      </c>
      <c r="D74363">
        <v>394154</v>
      </c>
      <c r="E74363" s="45">
        <v>21</v>
      </c>
      <c r="F74363" s="44">
        <v>1</v>
      </c>
      <c r="G74363" s="45">
        <v>-3</v>
      </c>
      <c r="H74363" s="2">
        <v>44375.907954692557</v>
      </c>
    </row>
    <row r="74364" spans="1:8" x14ac:dyDescent="0.25">
      <c r="A74364">
        <v>225938</v>
      </c>
      <c r="B74364" s="2">
        <v>44376.03619093851</v>
      </c>
      <c r="C74364">
        <v>198677</v>
      </c>
      <c r="D74364">
        <v>347393</v>
      </c>
      <c r="E74364" s="45">
        <v>1</v>
      </c>
      <c r="F74364" s="44">
        <v>2</v>
      </c>
      <c r="G74364" s="45">
        <v>1</v>
      </c>
      <c r="H74364" s="2">
        <v>44376.077857605174</v>
      </c>
    </row>
    <row r="74365" spans="1:8" x14ac:dyDescent="0.25">
      <c r="A74365">
        <v>225939</v>
      </c>
      <c r="B74365" s="2">
        <v>44376.04023624595</v>
      </c>
      <c r="C74365">
        <v>131374</v>
      </c>
      <c r="D74365">
        <v>254768</v>
      </c>
      <c r="E74365" s="45">
        <v>23</v>
      </c>
      <c r="F74365" s="44">
        <v>1</v>
      </c>
      <c r="G74365" s="45">
        <v>-1</v>
      </c>
      <c r="H74365" s="2">
        <v>44375.998569579286</v>
      </c>
    </row>
    <row r="74366" spans="1:8" x14ac:dyDescent="0.25">
      <c r="A74366">
        <v>225940</v>
      </c>
      <c r="B74366" s="2">
        <v>44376.042666666661</v>
      </c>
      <c r="C74366">
        <v>294931</v>
      </c>
      <c r="D74366">
        <v>394819</v>
      </c>
      <c r="E74366" s="45">
        <v>3</v>
      </c>
      <c r="F74366" s="44">
        <v>2</v>
      </c>
      <c r="G74366" s="45">
        <v>2</v>
      </c>
      <c r="H74366" s="2">
        <v>44376.125999999997</v>
      </c>
    </row>
    <row r="74367" spans="1:8" x14ac:dyDescent="0.25">
      <c r="A74367">
        <v>225944</v>
      </c>
      <c r="B74367" s="2">
        <v>44376.04873139158</v>
      </c>
      <c r="C74367">
        <v>77900</v>
      </c>
      <c r="D74367">
        <v>411922</v>
      </c>
      <c r="E74367" s="45">
        <v>21</v>
      </c>
      <c r="F74367" s="44">
        <v>1</v>
      </c>
      <c r="G74367" s="45">
        <v>-4</v>
      </c>
      <c r="H74367" s="2">
        <v>44375.882064724916</v>
      </c>
    </row>
    <row r="74368" spans="1:8" x14ac:dyDescent="0.25">
      <c r="A74368">
        <v>225947</v>
      </c>
      <c r="B74368" s="2">
        <v>44376.049944983824</v>
      </c>
      <c r="C74368">
        <v>162985</v>
      </c>
      <c r="D74368">
        <v>206501</v>
      </c>
      <c r="E74368" s="45">
        <v>20</v>
      </c>
      <c r="F74368" s="44">
        <v>1</v>
      </c>
      <c r="G74368" s="45">
        <v>-5</v>
      </c>
      <c r="H74368" s="2">
        <v>44375.841611650489</v>
      </c>
    </row>
    <row r="74369" spans="1:8" x14ac:dyDescent="0.25">
      <c r="A74369">
        <v>225948</v>
      </c>
      <c r="B74369" s="2">
        <v>44376.051158576047</v>
      </c>
      <c r="C74369">
        <v>253376</v>
      </c>
      <c r="D74369">
        <v>283642</v>
      </c>
      <c r="E74369" s="45">
        <v>3</v>
      </c>
      <c r="F74369" s="44">
        <v>2</v>
      </c>
      <c r="G74369" s="45">
        <v>2</v>
      </c>
      <c r="H74369" s="2">
        <v>44376.134491909383</v>
      </c>
    </row>
    <row r="74370" spans="1:8" x14ac:dyDescent="0.25">
      <c r="A74370">
        <v>225950</v>
      </c>
      <c r="B74370" s="2">
        <v>44376.057631067961</v>
      </c>
      <c r="C74370">
        <v>329331</v>
      </c>
      <c r="D74370">
        <v>394819</v>
      </c>
      <c r="E74370" s="45">
        <v>19</v>
      </c>
      <c r="F74370" s="44">
        <v>1</v>
      </c>
      <c r="G74370" s="45">
        <v>-6</v>
      </c>
      <c r="H74370" s="2">
        <v>44375.807631067961</v>
      </c>
    </row>
    <row r="74371" spans="1:8" x14ac:dyDescent="0.25">
      <c r="A74371">
        <v>225955</v>
      </c>
      <c r="B74371" s="2">
        <v>44376.058035598711</v>
      </c>
      <c r="C74371">
        <v>72786</v>
      </c>
      <c r="D74371">
        <v>230507</v>
      </c>
      <c r="E74371" s="45">
        <v>20</v>
      </c>
      <c r="F74371" s="44">
        <v>1</v>
      </c>
      <c r="G74371" s="45">
        <v>-5</v>
      </c>
      <c r="H74371" s="2">
        <v>44375.849702265376</v>
      </c>
    </row>
    <row r="74372" spans="1:8" x14ac:dyDescent="0.25">
      <c r="A74372">
        <v>225960</v>
      </c>
      <c r="B74372" s="2">
        <v>44376.060666666664</v>
      </c>
      <c r="C74372">
        <v>130862</v>
      </c>
      <c r="D74372">
        <v>470762</v>
      </c>
      <c r="E74372" s="45">
        <v>6</v>
      </c>
      <c r="F74372" s="44">
        <v>2</v>
      </c>
      <c r="G74372" s="45">
        <v>5</v>
      </c>
      <c r="H74372" s="2">
        <v>44376.269</v>
      </c>
    </row>
    <row r="74373" spans="1:8" x14ac:dyDescent="0.25">
      <c r="A74373">
        <v>225961</v>
      </c>
      <c r="B74373" s="2">
        <v>44376.061271844665</v>
      </c>
      <c r="C74373">
        <v>73682</v>
      </c>
      <c r="D74373">
        <v>411922</v>
      </c>
      <c r="E74373" s="45">
        <v>20</v>
      </c>
      <c r="F74373" s="44">
        <v>1</v>
      </c>
      <c r="G74373" s="45">
        <v>-5</v>
      </c>
      <c r="H74373" s="2">
        <v>44375.852938511329</v>
      </c>
    </row>
    <row r="74374" spans="1:8" x14ac:dyDescent="0.25">
      <c r="A74374">
        <v>225966</v>
      </c>
      <c r="B74374" s="2">
        <v>44376.061666666661</v>
      </c>
      <c r="C74374">
        <v>61730</v>
      </c>
      <c r="D74374">
        <v>180863</v>
      </c>
      <c r="E74374" s="45">
        <v>18</v>
      </c>
      <c r="F74374" s="44">
        <v>1</v>
      </c>
      <c r="G74374" s="45">
        <v>-7</v>
      </c>
      <c r="H74374" s="2">
        <v>44375.77</v>
      </c>
    </row>
    <row r="74375" spans="1:8" x14ac:dyDescent="0.25">
      <c r="A74375">
        <v>225969</v>
      </c>
      <c r="B74375" s="2">
        <v>44376.063294498381</v>
      </c>
      <c r="C74375">
        <v>15078</v>
      </c>
      <c r="D74375">
        <v>230507</v>
      </c>
      <c r="E74375" s="45">
        <v>1</v>
      </c>
      <c r="F74375" s="44">
        <v>2</v>
      </c>
      <c r="G74375" s="45">
        <v>0</v>
      </c>
      <c r="H74375" s="2">
        <v>44376.063294498381</v>
      </c>
    </row>
    <row r="74376" spans="1:8" x14ac:dyDescent="0.25">
      <c r="A74376">
        <v>225972</v>
      </c>
      <c r="B74376" s="2">
        <v>44376.063699029131</v>
      </c>
      <c r="C74376">
        <v>27221</v>
      </c>
      <c r="D74376">
        <v>66215</v>
      </c>
      <c r="E74376" s="45">
        <v>2</v>
      </c>
      <c r="F74376" s="44">
        <v>2</v>
      </c>
      <c r="G74376" s="45">
        <v>1</v>
      </c>
      <c r="H74376" s="2">
        <v>44376.105365695796</v>
      </c>
    </row>
    <row r="74377" spans="1:8" x14ac:dyDescent="0.25">
      <c r="A74377">
        <v>225977</v>
      </c>
      <c r="B74377" s="2">
        <v>44376.064912621354</v>
      </c>
      <c r="C74377">
        <v>140014</v>
      </c>
      <c r="D74377">
        <v>250679</v>
      </c>
      <c r="E74377" s="45">
        <v>21</v>
      </c>
      <c r="F74377" s="44">
        <v>1</v>
      </c>
      <c r="G74377" s="45">
        <v>-4</v>
      </c>
      <c r="H74377" s="2">
        <v>44375.89824595469</v>
      </c>
    </row>
    <row r="74378" spans="1:8" x14ac:dyDescent="0.25">
      <c r="A74378">
        <v>225982</v>
      </c>
      <c r="B74378" s="2">
        <v>44376.065317152104</v>
      </c>
      <c r="C74378">
        <v>26396</v>
      </c>
      <c r="D74378">
        <v>316541</v>
      </c>
      <c r="E74378" s="45">
        <v>2</v>
      </c>
      <c r="F74378" s="44">
        <v>2</v>
      </c>
      <c r="G74378" s="45">
        <v>1</v>
      </c>
      <c r="H74378" s="2">
        <v>44376.106983818769</v>
      </c>
    </row>
    <row r="74379" spans="1:8" x14ac:dyDescent="0.25">
      <c r="A74379">
        <v>225983</v>
      </c>
      <c r="B74379" s="2">
        <v>44376.066935275077</v>
      </c>
      <c r="C74379">
        <v>29788</v>
      </c>
      <c r="D74379">
        <v>245650</v>
      </c>
      <c r="E74379" s="45">
        <v>22</v>
      </c>
      <c r="F74379" s="44">
        <v>1</v>
      </c>
      <c r="G74379" s="45">
        <v>-3</v>
      </c>
      <c r="H74379" s="2">
        <v>44375.941935275077</v>
      </c>
    </row>
    <row r="74380" spans="1:8" x14ac:dyDescent="0.25">
      <c r="A74380">
        <v>225988</v>
      </c>
      <c r="B74380" s="2">
        <v>44376.068148867314</v>
      </c>
      <c r="C74380">
        <v>208024</v>
      </c>
      <c r="D74380">
        <v>351192</v>
      </c>
      <c r="E74380" s="45">
        <v>21</v>
      </c>
      <c r="F74380" s="44">
        <v>1</v>
      </c>
      <c r="G74380" s="45">
        <v>-4</v>
      </c>
      <c r="H74380" s="2">
        <v>44375.90148220065</v>
      </c>
    </row>
    <row r="74381" spans="1:8" x14ac:dyDescent="0.25">
      <c r="A74381">
        <v>225992</v>
      </c>
      <c r="B74381" s="2">
        <v>44376.069362459551</v>
      </c>
      <c r="C74381">
        <v>159441</v>
      </c>
      <c r="D74381">
        <v>411922</v>
      </c>
      <c r="E74381" s="45">
        <v>20</v>
      </c>
      <c r="F74381" s="44">
        <v>1</v>
      </c>
      <c r="G74381" s="45">
        <v>-5</v>
      </c>
      <c r="H74381" s="2">
        <v>44375.861029126216</v>
      </c>
    </row>
    <row r="74382" spans="1:8" x14ac:dyDescent="0.25">
      <c r="A74382">
        <v>225996</v>
      </c>
      <c r="B74382" s="2">
        <v>44376.072333333337</v>
      </c>
      <c r="C74382">
        <v>205431</v>
      </c>
      <c r="D74382">
        <v>329362</v>
      </c>
      <c r="E74382" s="45">
        <v>2</v>
      </c>
      <c r="F74382" s="44">
        <v>2</v>
      </c>
      <c r="G74382" s="45">
        <v>1</v>
      </c>
      <c r="H74382" s="2">
        <v>44376.114000000001</v>
      </c>
    </row>
    <row r="74383" spans="1:8" x14ac:dyDescent="0.25">
      <c r="A74383">
        <v>225997</v>
      </c>
      <c r="B74383" s="2">
        <v>44376.074000000001</v>
      </c>
      <c r="C74383">
        <v>333534</v>
      </c>
      <c r="D74383">
        <v>469473</v>
      </c>
      <c r="E74383" s="45">
        <v>22</v>
      </c>
      <c r="F74383" s="44">
        <v>1</v>
      </c>
      <c r="G74383" s="45">
        <v>-3</v>
      </c>
      <c r="H74383" s="2">
        <v>44375.949000000001</v>
      </c>
    </row>
    <row r="74384" spans="1:8" x14ac:dyDescent="0.25">
      <c r="A74384">
        <v>225998</v>
      </c>
      <c r="B74384" s="2">
        <v>44376.074216828478</v>
      </c>
      <c r="C74384">
        <v>313358</v>
      </c>
      <c r="D74384">
        <v>311670</v>
      </c>
      <c r="E74384" s="45">
        <v>20</v>
      </c>
      <c r="F74384" s="44">
        <v>1</v>
      </c>
      <c r="G74384" s="45">
        <v>-5</v>
      </c>
      <c r="H74384" s="2">
        <v>44375.865883495142</v>
      </c>
    </row>
    <row r="74385" spans="1:8" x14ac:dyDescent="0.25">
      <c r="A74385">
        <v>225999</v>
      </c>
      <c r="B74385" s="2">
        <v>44376.084330097088</v>
      </c>
      <c r="C74385">
        <v>257284</v>
      </c>
      <c r="D74385">
        <v>351192</v>
      </c>
      <c r="E74385" s="45">
        <v>2</v>
      </c>
      <c r="F74385" s="44">
        <v>2</v>
      </c>
      <c r="G74385" s="45">
        <v>0</v>
      </c>
      <c r="H74385" s="2">
        <v>44376.084330097088</v>
      </c>
    </row>
    <row r="74386" spans="1:8" x14ac:dyDescent="0.25">
      <c r="A74386">
        <v>226004</v>
      </c>
      <c r="B74386" s="2">
        <v>44376.084734627831</v>
      </c>
      <c r="C74386">
        <v>29886</v>
      </c>
      <c r="D74386">
        <v>60239</v>
      </c>
      <c r="E74386" s="45">
        <v>3</v>
      </c>
      <c r="F74386" s="44">
        <v>2</v>
      </c>
      <c r="G74386" s="45">
        <v>1</v>
      </c>
      <c r="H74386" s="2">
        <v>44376.126401294496</v>
      </c>
    </row>
    <row r="74387" spans="1:8" x14ac:dyDescent="0.25">
      <c r="A74387">
        <v>226009</v>
      </c>
      <c r="B74387" s="2">
        <v>44376.097679611645</v>
      </c>
      <c r="C74387">
        <v>210002</v>
      </c>
      <c r="D74387">
        <v>392162</v>
      </c>
      <c r="E74387" s="45">
        <v>19</v>
      </c>
      <c r="F74387" s="44">
        <v>1</v>
      </c>
      <c r="G74387" s="45">
        <v>-7</v>
      </c>
      <c r="H74387" s="2">
        <v>44375.80601294498</v>
      </c>
    </row>
    <row r="74388" spans="1:8" x14ac:dyDescent="0.25">
      <c r="A74388">
        <v>226011</v>
      </c>
      <c r="B74388" s="2">
        <v>44376.099297734632</v>
      </c>
      <c r="C74388">
        <v>243766</v>
      </c>
      <c r="D74388">
        <v>396686</v>
      </c>
      <c r="E74388" s="45">
        <v>3</v>
      </c>
      <c r="F74388" s="44">
        <v>2</v>
      </c>
      <c r="G74388" s="45">
        <v>1</v>
      </c>
      <c r="H74388" s="2">
        <v>44376.140964401297</v>
      </c>
    </row>
    <row r="74389" spans="1:8" x14ac:dyDescent="0.25">
      <c r="A74389">
        <v>226012</v>
      </c>
      <c r="B74389" s="2">
        <v>44376.103747572815</v>
      </c>
      <c r="C74389">
        <v>292535</v>
      </c>
      <c r="D74389">
        <v>88863</v>
      </c>
      <c r="E74389" s="45">
        <v>2</v>
      </c>
      <c r="F74389" s="44">
        <v>2</v>
      </c>
      <c r="G74389" s="45">
        <v>0</v>
      </c>
      <c r="H74389" s="2">
        <v>44376.103747572815</v>
      </c>
    </row>
    <row r="74390" spans="1:8" x14ac:dyDescent="0.25">
      <c r="A74390">
        <v>226016</v>
      </c>
      <c r="B74390" s="2">
        <v>44376.103999999999</v>
      </c>
      <c r="C74390">
        <v>10640</v>
      </c>
      <c r="D74390">
        <v>279337</v>
      </c>
      <c r="E74390" s="45">
        <v>5</v>
      </c>
      <c r="F74390" s="44">
        <v>2</v>
      </c>
      <c r="G74390" s="45">
        <v>3</v>
      </c>
      <c r="H74390" s="2">
        <v>44376.228999999999</v>
      </c>
    </row>
    <row r="74391" spans="1:8" x14ac:dyDescent="0.25">
      <c r="A74391">
        <v>226020</v>
      </c>
      <c r="B74391" s="2">
        <v>44376.105000000003</v>
      </c>
      <c r="C74391">
        <v>130943</v>
      </c>
      <c r="D74391">
        <v>84694</v>
      </c>
      <c r="E74391" s="45">
        <v>2</v>
      </c>
      <c r="F74391" s="44">
        <v>2</v>
      </c>
      <c r="G74391" s="45">
        <v>0</v>
      </c>
      <c r="H74391" s="2">
        <v>44376.105000000003</v>
      </c>
    </row>
    <row r="74392" spans="1:8" x14ac:dyDescent="0.25">
      <c r="A74392">
        <v>226025</v>
      </c>
      <c r="B74392" s="2">
        <v>44376.111838187702</v>
      </c>
      <c r="C74392">
        <v>176198</v>
      </c>
      <c r="D74392">
        <v>347008</v>
      </c>
      <c r="E74392" s="45">
        <v>14</v>
      </c>
      <c r="F74392" s="44">
        <v>2</v>
      </c>
      <c r="G74392" s="45">
        <v>12</v>
      </c>
      <c r="H74392" s="2">
        <v>44376.611838187702</v>
      </c>
    </row>
    <row r="74393" spans="1:8" x14ac:dyDescent="0.25">
      <c r="A74393">
        <v>226029</v>
      </c>
      <c r="B74393" s="2">
        <v>44376.112242718445</v>
      </c>
      <c r="C74393">
        <v>178324</v>
      </c>
      <c r="D74393">
        <v>411922</v>
      </c>
      <c r="E74393" s="45">
        <v>23</v>
      </c>
      <c r="F74393" s="44">
        <v>1</v>
      </c>
      <c r="G74393" s="45">
        <v>-3</v>
      </c>
      <c r="H74393" s="2">
        <v>44375.987242718445</v>
      </c>
    </row>
    <row r="74394" spans="1:8" x14ac:dyDescent="0.25">
      <c r="A74394">
        <v>226031</v>
      </c>
      <c r="B74394" s="2">
        <v>44376.115478964399</v>
      </c>
      <c r="C74394">
        <v>123470</v>
      </c>
      <c r="D74394">
        <v>62570</v>
      </c>
      <c r="E74394" s="45">
        <v>19</v>
      </c>
      <c r="F74394" s="44">
        <v>1</v>
      </c>
      <c r="G74394" s="45">
        <v>-7</v>
      </c>
      <c r="H74394" s="2">
        <v>44375.823812297735</v>
      </c>
    </row>
    <row r="74395" spans="1:8" x14ac:dyDescent="0.25">
      <c r="A74395">
        <v>226035</v>
      </c>
      <c r="B74395" s="2">
        <v>44376.117666666665</v>
      </c>
      <c r="C74395">
        <v>345313</v>
      </c>
      <c r="D74395">
        <v>58674</v>
      </c>
      <c r="E74395" s="45">
        <v>4</v>
      </c>
      <c r="F74395" s="44">
        <v>2</v>
      </c>
      <c r="G74395" s="45">
        <v>2</v>
      </c>
      <c r="H74395" s="2">
        <v>44376.201000000001</v>
      </c>
    </row>
    <row r="74396" spans="1:8" x14ac:dyDescent="0.25">
      <c r="A74396">
        <v>226038</v>
      </c>
      <c r="B74396" s="2">
        <v>44376.132064724916</v>
      </c>
      <c r="C74396">
        <v>301875</v>
      </c>
      <c r="D74396">
        <v>105200</v>
      </c>
      <c r="E74396" s="45">
        <v>21</v>
      </c>
      <c r="F74396" s="44">
        <v>1</v>
      </c>
      <c r="G74396" s="45">
        <v>-6</v>
      </c>
      <c r="H74396" s="2">
        <v>44375.882064724916</v>
      </c>
    </row>
    <row r="74397" spans="1:8" x14ac:dyDescent="0.25">
      <c r="A74397">
        <v>226039</v>
      </c>
      <c r="B74397" s="2">
        <v>44376.132333333335</v>
      </c>
      <c r="C74397">
        <v>26005</v>
      </c>
      <c r="D74397">
        <v>301748</v>
      </c>
      <c r="E74397" s="45">
        <v>10</v>
      </c>
      <c r="F74397" s="44">
        <v>2</v>
      </c>
      <c r="G74397" s="45">
        <v>7</v>
      </c>
      <c r="H74397" s="2">
        <v>44376.423999999999</v>
      </c>
    </row>
    <row r="74398" spans="1:8" x14ac:dyDescent="0.25">
      <c r="A74398">
        <v>226041</v>
      </c>
      <c r="B74398" s="2">
        <v>44376.133666666661</v>
      </c>
      <c r="C74398">
        <v>90780</v>
      </c>
      <c r="D74398">
        <v>433572</v>
      </c>
      <c r="E74398" s="45">
        <v>5</v>
      </c>
      <c r="F74398" s="44">
        <v>2</v>
      </c>
      <c r="G74398" s="45">
        <v>2</v>
      </c>
      <c r="H74398" s="2">
        <v>44376.216999999997</v>
      </c>
    </row>
    <row r="74399" spans="1:8" x14ac:dyDescent="0.25">
      <c r="A74399">
        <v>226044</v>
      </c>
      <c r="B74399" s="2">
        <v>44376.133666666661</v>
      </c>
      <c r="C74399">
        <v>112580</v>
      </c>
      <c r="D74399">
        <v>154228</v>
      </c>
      <c r="E74399" s="45">
        <v>5</v>
      </c>
      <c r="F74399" s="44">
        <v>2</v>
      </c>
      <c r="G74399" s="45">
        <v>2</v>
      </c>
      <c r="H74399" s="2">
        <v>44376.216999999997</v>
      </c>
    </row>
    <row r="74400" spans="1:8" x14ac:dyDescent="0.25">
      <c r="A74400">
        <v>226045</v>
      </c>
      <c r="B74400" s="2">
        <v>44376.134333333335</v>
      </c>
      <c r="C74400">
        <v>88094</v>
      </c>
      <c r="D74400">
        <v>242428</v>
      </c>
      <c r="E74400" s="45">
        <v>10</v>
      </c>
      <c r="F74400" s="44">
        <v>2</v>
      </c>
      <c r="G74400" s="45">
        <v>7</v>
      </c>
      <c r="H74400" s="2">
        <v>44376.425999999999</v>
      </c>
    </row>
    <row r="74401" spans="1:8" x14ac:dyDescent="0.25">
      <c r="A74401">
        <v>226046</v>
      </c>
      <c r="B74401" s="2">
        <v>44376.134491909383</v>
      </c>
      <c r="C74401">
        <v>161554</v>
      </c>
      <c r="D74401">
        <v>351192</v>
      </c>
      <c r="E74401" s="45">
        <v>15</v>
      </c>
      <c r="F74401" s="44">
        <v>2</v>
      </c>
      <c r="G74401" s="45">
        <v>12</v>
      </c>
      <c r="H74401" s="2">
        <v>44376.634491909383</v>
      </c>
    </row>
    <row r="74402" spans="1:8" x14ac:dyDescent="0.25">
      <c r="A74402">
        <v>226049</v>
      </c>
      <c r="B74402" s="2">
        <v>44376.135333333339</v>
      </c>
      <c r="C74402">
        <v>301131</v>
      </c>
      <c r="D74402">
        <v>86587</v>
      </c>
      <c r="E74402" s="45">
        <v>4</v>
      </c>
      <c r="F74402" s="44">
        <v>2</v>
      </c>
      <c r="G74402" s="45">
        <v>1</v>
      </c>
      <c r="H74402" s="2">
        <v>44376.177000000003</v>
      </c>
    </row>
    <row r="74403" spans="1:8" x14ac:dyDescent="0.25">
      <c r="A74403">
        <v>226054</v>
      </c>
      <c r="B74403" s="2">
        <v>44376.13570550162</v>
      </c>
      <c r="C74403">
        <v>189715</v>
      </c>
      <c r="D74403">
        <v>106429</v>
      </c>
      <c r="E74403" s="45">
        <v>22</v>
      </c>
      <c r="F74403" s="44">
        <v>1</v>
      </c>
      <c r="G74403" s="45">
        <v>-5</v>
      </c>
      <c r="H74403" s="2">
        <v>44375.927372168284</v>
      </c>
    </row>
    <row r="74404" spans="1:8" x14ac:dyDescent="0.25">
      <c r="A74404">
        <v>226057</v>
      </c>
      <c r="B74404" s="2">
        <v>44376.137728155343</v>
      </c>
      <c r="C74404">
        <v>18053</v>
      </c>
      <c r="D74404">
        <v>394819</v>
      </c>
      <c r="E74404" s="45">
        <v>15</v>
      </c>
      <c r="F74404" s="44">
        <v>2</v>
      </c>
      <c r="G74404" s="45">
        <v>12</v>
      </c>
      <c r="H74404" s="2">
        <v>44376.637728155343</v>
      </c>
    </row>
    <row r="74405" spans="1:8" x14ac:dyDescent="0.25">
      <c r="A74405">
        <v>226059</v>
      </c>
      <c r="B74405" s="2">
        <v>44376.139666666662</v>
      </c>
      <c r="C74405">
        <v>251615</v>
      </c>
      <c r="D74405">
        <v>455878</v>
      </c>
      <c r="E74405" s="45">
        <v>5</v>
      </c>
      <c r="F74405" s="44">
        <v>2</v>
      </c>
      <c r="G74405" s="45">
        <v>2</v>
      </c>
      <c r="H74405" s="2">
        <v>44376.222999999998</v>
      </c>
    </row>
    <row r="74406" spans="1:8" x14ac:dyDescent="0.25">
      <c r="A74406">
        <v>226063</v>
      </c>
      <c r="B74406" s="2">
        <v>44376.140155339803</v>
      </c>
      <c r="C74406">
        <v>330482</v>
      </c>
      <c r="D74406">
        <v>88863</v>
      </c>
      <c r="E74406" s="45">
        <v>21</v>
      </c>
      <c r="F74406" s="44">
        <v>1</v>
      </c>
      <c r="G74406" s="45">
        <v>-6</v>
      </c>
      <c r="H74406" s="2">
        <v>44375.890155339803</v>
      </c>
    </row>
    <row r="74407" spans="1:8" x14ac:dyDescent="0.25">
      <c r="A74407">
        <v>226067</v>
      </c>
      <c r="B74407" s="2">
        <v>44376.141666666663</v>
      </c>
      <c r="C74407">
        <v>87549</v>
      </c>
      <c r="D74407">
        <v>129210</v>
      </c>
      <c r="E74407" s="45">
        <v>5</v>
      </c>
      <c r="F74407" s="44">
        <v>2</v>
      </c>
      <c r="G74407" s="45">
        <v>2</v>
      </c>
      <c r="H74407" s="2">
        <v>44376.224999999999</v>
      </c>
    </row>
    <row r="74408" spans="1:8" x14ac:dyDescent="0.25">
      <c r="A74408">
        <v>226069</v>
      </c>
      <c r="B74408" s="2">
        <v>44376.142333333337</v>
      </c>
      <c r="C74408">
        <v>58778</v>
      </c>
      <c r="D74408">
        <v>413163</v>
      </c>
      <c r="E74408" s="45">
        <v>4</v>
      </c>
      <c r="F74408" s="44">
        <v>2</v>
      </c>
      <c r="G74408" s="45">
        <v>1</v>
      </c>
      <c r="H74408" s="2">
        <v>44376.184000000001</v>
      </c>
    </row>
    <row r="74409" spans="1:8" x14ac:dyDescent="0.25">
      <c r="A74409">
        <v>226071</v>
      </c>
      <c r="B74409" s="2">
        <v>44376.146000000001</v>
      </c>
      <c r="C74409">
        <v>184608</v>
      </c>
      <c r="D74409">
        <v>48930</v>
      </c>
      <c r="E74409" s="45">
        <v>6</v>
      </c>
      <c r="F74409" s="44">
        <v>2</v>
      </c>
      <c r="G74409" s="45">
        <v>3</v>
      </c>
      <c r="H74409" s="2">
        <v>44376.271000000001</v>
      </c>
    </row>
    <row r="74410" spans="1:8" x14ac:dyDescent="0.25">
      <c r="A74410">
        <v>226073</v>
      </c>
      <c r="B74410" s="2">
        <v>44376.149459546927</v>
      </c>
      <c r="C74410">
        <v>342425</v>
      </c>
      <c r="D74410">
        <v>21760</v>
      </c>
      <c r="E74410" s="45">
        <v>20</v>
      </c>
      <c r="F74410" s="44">
        <v>1</v>
      </c>
      <c r="G74410" s="45">
        <v>-7</v>
      </c>
      <c r="H74410" s="2">
        <v>44375.857792880262</v>
      </c>
    </row>
    <row r="74411" spans="1:8" x14ac:dyDescent="0.25">
      <c r="A74411">
        <v>226077</v>
      </c>
      <c r="B74411" s="2">
        <v>44376.15</v>
      </c>
      <c r="C74411">
        <v>191525</v>
      </c>
      <c r="D74411">
        <v>7084</v>
      </c>
      <c r="E74411" s="45">
        <v>3</v>
      </c>
      <c r="F74411" s="44">
        <v>2</v>
      </c>
      <c r="G74411" s="45">
        <v>0</v>
      </c>
      <c r="H74411" s="2">
        <v>44376.15</v>
      </c>
    </row>
    <row r="74412" spans="1:8" x14ac:dyDescent="0.25">
      <c r="A74412">
        <v>226079</v>
      </c>
      <c r="B74412" s="2">
        <v>44376.150673139164</v>
      </c>
      <c r="C74412">
        <v>186409</v>
      </c>
      <c r="D74412">
        <v>149881</v>
      </c>
      <c r="E74412" s="45">
        <v>19</v>
      </c>
      <c r="F74412" s="44">
        <v>1</v>
      </c>
      <c r="G74412" s="45">
        <v>-8</v>
      </c>
      <c r="H74412" s="2">
        <v>44375.817339805828</v>
      </c>
    </row>
    <row r="74413" spans="1:8" x14ac:dyDescent="0.25">
      <c r="A74413">
        <v>226080</v>
      </c>
      <c r="B74413" s="2">
        <v>44376.15269579288</v>
      </c>
      <c r="C74413">
        <v>308570</v>
      </c>
      <c r="D74413">
        <v>336965</v>
      </c>
      <c r="E74413" s="45">
        <v>0</v>
      </c>
      <c r="F74413" s="44">
        <v>2</v>
      </c>
      <c r="G74413" s="45">
        <v>-3</v>
      </c>
      <c r="H74413" s="2">
        <v>44376.02769579288</v>
      </c>
    </row>
    <row r="74414" spans="1:8" x14ac:dyDescent="0.25">
      <c r="A74414">
        <v>226085</v>
      </c>
      <c r="B74414" s="2">
        <v>44376.160000000003</v>
      </c>
      <c r="C74414">
        <v>160947</v>
      </c>
      <c r="D74414">
        <v>154228</v>
      </c>
      <c r="E74414" s="45">
        <v>3</v>
      </c>
      <c r="F74414" s="44">
        <v>2</v>
      </c>
      <c r="G74414" s="45">
        <v>0</v>
      </c>
      <c r="H74414" s="2">
        <v>44376.160000000003</v>
      </c>
    </row>
    <row r="74415" spans="1:8" x14ac:dyDescent="0.25">
      <c r="A74415">
        <v>226090</v>
      </c>
      <c r="B74415" s="2">
        <v>44376.170333333335</v>
      </c>
      <c r="C74415">
        <v>138090</v>
      </c>
      <c r="D74415">
        <v>170007</v>
      </c>
      <c r="E74415" s="45">
        <v>5</v>
      </c>
      <c r="F74415" s="44">
        <v>2</v>
      </c>
      <c r="G74415" s="45">
        <v>1</v>
      </c>
      <c r="H74415" s="2">
        <v>44376.212</v>
      </c>
    </row>
    <row r="74416" spans="1:8" x14ac:dyDescent="0.25">
      <c r="A74416">
        <v>226093</v>
      </c>
      <c r="B74416" s="2">
        <v>44376.170333333335</v>
      </c>
      <c r="C74416">
        <v>142021</v>
      </c>
      <c r="D74416">
        <v>341844</v>
      </c>
      <c r="E74416" s="45">
        <v>5</v>
      </c>
      <c r="F74416" s="44">
        <v>2</v>
      </c>
      <c r="G74416" s="45">
        <v>1</v>
      </c>
      <c r="H74416" s="2">
        <v>44376.212</v>
      </c>
    </row>
    <row r="74417" spans="1:8" x14ac:dyDescent="0.25">
      <c r="A74417">
        <v>226096</v>
      </c>
      <c r="B74417" s="2">
        <v>44376.173731391587</v>
      </c>
      <c r="C74417">
        <v>21610</v>
      </c>
      <c r="D74417">
        <v>170498</v>
      </c>
      <c r="E74417" s="45">
        <v>13</v>
      </c>
      <c r="F74417" s="44">
        <v>2</v>
      </c>
      <c r="G74417" s="45">
        <v>9</v>
      </c>
      <c r="H74417" s="2">
        <v>44376.548731391587</v>
      </c>
    </row>
    <row r="74418" spans="1:8" x14ac:dyDescent="0.25">
      <c r="A74418">
        <v>226099</v>
      </c>
      <c r="B74418" s="2">
        <v>44376.177333333333</v>
      </c>
      <c r="C74418">
        <v>182711</v>
      </c>
      <c r="D74418">
        <v>357547</v>
      </c>
      <c r="E74418" s="45">
        <v>5</v>
      </c>
      <c r="F74418" s="44">
        <v>2</v>
      </c>
      <c r="G74418" s="45">
        <v>1</v>
      </c>
      <c r="H74418" s="2">
        <v>44376.218999999997</v>
      </c>
    </row>
    <row r="74419" spans="1:8" x14ac:dyDescent="0.25">
      <c r="A74419">
        <v>226101</v>
      </c>
      <c r="B74419" s="2">
        <v>44376.183035598704</v>
      </c>
      <c r="C74419">
        <v>222084</v>
      </c>
      <c r="D74419">
        <v>151932</v>
      </c>
      <c r="E74419" s="45">
        <v>0</v>
      </c>
      <c r="F74419" s="44">
        <v>2</v>
      </c>
      <c r="G74419" s="45">
        <v>-4</v>
      </c>
      <c r="H74419" s="2">
        <v>44376.01636893204</v>
      </c>
    </row>
    <row r="74420" spans="1:8" x14ac:dyDescent="0.25">
      <c r="A74420">
        <v>226102</v>
      </c>
      <c r="B74420" s="2">
        <v>44376.189333333336</v>
      </c>
      <c r="C74420">
        <v>149600</v>
      </c>
      <c r="D74420">
        <v>411922</v>
      </c>
      <c r="E74420" s="45">
        <v>5</v>
      </c>
      <c r="F74420" s="44">
        <v>2</v>
      </c>
      <c r="G74420" s="45">
        <v>1</v>
      </c>
      <c r="H74420" s="2">
        <v>44376.231</v>
      </c>
    </row>
    <row r="74421" spans="1:8" x14ac:dyDescent="0.25">
      <c r="A74421">
        <v>226105</v>
      </c>
      <c r="B74421" s="2">
        <v>44376.191530744334</v>
      </c>
      <c r="C74421">
        <v>103794</v>
      </c>
      <c r="D74421">
        <v>182841</v>
      </c>
      <c r="E74421" s="45">
        <v>1</v>
      </c>
      <c r="F74421" s="44">
        <v>2</v>
      </c>
      <c r="G74421" s="45">
        <v>-3</v>
      </c>
      <c r="H74421" s="2">
        <v>44376.066530744334</v>
      </c>
    </row>
    <row r="74422" spans="1:8" x14ac:dyDescent="0.25">
      <c r="A74422">
        <v>226107</v>
      </c>
      <c r="B74422" s="2">
        <v>44376.192744336564</v>
      </c>
      <c r="C74422">
        <v>214727</v>
      </c>
      <c r="D74422">
        <v>5151</v>
      </c>
      <c r="E74422" s="45">
        <v>12</v>
      </c>
      <c r="F74422" s="44">
        <v>2</v>
      </c>
      <c r="G74422" s="45">
        <v>8</v>
      </c>
      <c r="H74422" s="2">
        <v>44376.5260776699</v>
      </c>
    </row>
    <row r="74423" spans="1:8" x14ac:dyDescent="0.25">
      <c r="A74423">
        <v>226111</v>
      </c>
      <c r="B74423" s="2">
        <v>44376.193957928801</v>
      </c>
      <c r="C74423">
        <v>39596</v>
      </c>
      <c r="D74423">
        <v>65828</v>
      </c>
      <c r="E74423" s="45">
        <v>15</v>
      </c>
      <c r="F74423" s="44">
        <v>2</v>
      </c>
      <c r="G74423" s="45">
        <v>11</v>
      </c>
      <c r="H74423" s="2">
        <v>44376.652291262137</v>
      </c>
    </row>
    <row r="74424" spans="1:8" x14ac:dyDescent="0.25">
      <c r="A74424">
        <v>226113</v>
      </c>
      <c r="B74424" s="2">
        <v>44376.196666666663</v>
      </c>
      <c r="C74424">
        <v>134111</v>
      </c>
      <c r="D74424">
        <v>411922</v>
      </c>
      <c r="E74424" s="45">
        <v>6</v>
      </c>
      <c r="F74424" s="44">
        <v>2</v>
      </c>
      <c r="G74424" s="45">
        <v>2</v>
      </c>
      <c r="H74424" s="2">
        <v>44376.28</v>
      </c>
    </row>
    <row r="74425" spans="1:8" x14ac:dyDescent="0.25">
      <c r="A74425">
        <v>226118</v>
      </c>
      <c r="B74425" s="2">
        <v>44376.201333333338</v>
      </c>
      <c r="C74425">
        <v>254193</v>
      </c>
      <c r="D74425">
        <v>50803</v>
      </c>
      <c r="E74425" s="45">
        <v>11</v>
      </c>
      <c r="F74425" s="44">
        <v>2</v>
      </c>
      <c r="G74425" s="45">
        <v>7</v>
      </c>
      <c r="H74425" s="2">
        <v>44376.493000000002</v>
      </c>
    </row>
    <row r="74426" spans="1:8" x14ac:dyDescent="0.25">
      <c r="A74426">
        <v>226121</v>
      </c>
      <c r="B74426" s="2">
        <v>44376.201999999997</v>
      </c>
      <c r="C74426">
        <v>128101</v>
      </c>
      <c r="D74426">
        <v>127233</v>
      </c>
      <c r="E74426" s="45">
        <v>7</v>
      </c>
      <c r="F74426" s="44">
        <v>2</v>
      </c>
      <c r="G74426" s="45">
        <v>3</v>
      </c>
      <c r="H74426" s="2">
        <v>44376.326999999997</v>
      </c>
    </row>
    <row r="74427" spans="1:8" x14ac:dyDescent="0.25">
      <c r="A74427">
        <v>226126</v>
      </c>
      <c r="B74427" s="2">
        <v>44376.214666666667</v>
      </c>
      <c r="C74427">
        <v>214619</v>
      </c>
      <c r="D74427">
        <v>291304</v>
      </c>
      <c r="E74427" s="45">
        <v>7</v>
      </c>
      <c r="F74427" s="44">
        <v>2</v>
      </c>
      <c r="G74427" s="45">
        <v>2</v>
      </c>
      <c r="H74427" s="2">
        <v>44376.298000000003</v>
      </c>
    </row>
    <row r="74428" spans="1:8" x14ac:dyDescent="0.25">
      <c r="A74428">
        <v>226130</v>
      </c>
      <c r="B74428" s="2">
        <v>44376.217016181232</v>
      </c>
      <c r="C74428">
        <v>244794</v>
      </c>
      <c r="D74428">
        <v>258219</v>
      </c>
      <c r="E74428" s="45">
        <v>21</v>
      </c>
      <c r="F74428" s="44">
        <v>1</v>
      </c>
      <c r="G74428" s="45">
        <v>-8</v>
      </c>
      <c r="H74428" s="2">
        <v>44375.883682847896</v>
      </c>
    </row>
    <row r="74429" spans="1:8" x14ac:dyDescent="0.25">
      <c r="A74429">
        <v>226131</v>
      </c>
      <c r="B74429" s="2">
        <v>44376.218229773462</v>
      </c>
      <c r="C74429">
        <v>326458</v>
      </c>
      <c r="D74429">
        <v>380039</v>
      </c>
      <c r="E74429" s="45">
        <v>0</v>
      </c>
      <c r="F74429" s="44">
        <v>2</v>
      </c>
      <c r="G74429" s="45">
        <v>-5</v>
      </c>
      <c r="H74429" s="2">
        <v>44376.009896440126</v>
      </c>
    </row>
    <row r="74430" spans="1:8" x14ac:dyDescent="0.25">
      <c r="A74430">
        <v>226134</v>
      </c>
      <c r="B74430" s="2">
        <v>44376.225333333336</v>
      </c>
      <c r="C74430">
        <v>21901</v>
      </c>
      <c r="D74430">
        <v>250679</v>
      </c>
      <c r="E74430" s="45">
        <v>6</v>
      </c>
      <c r="F74430" s="44">
        <v>2</v>
      </c>
      <c r="G74430" s="45">
        <v>1</v>
      </c>
      <c r="H74430" s="2">
        <v>44376.267</v>
      </c>
    </row>
    <row r="74431" spans="1:8" x14ac:dyDescent="0.25">
      <c r="A74431">
        <v>226139</v>
      </c>
      <c r="B74431" s="2">
        <v>44376.226724919092</v>
      </c>
      <c r="C74431">
        <v>223584</v>
      </c>
      <c r="D74431">
        <v>470762</v>
      </c>
      <c r="E74431" s="45">
        <v>1</v>
      </c>
      <c r="F74431" s="44">
        <v>2</v>
      </c>
      <c r="G74431" s="45">
        <v>-4</v>
      </c>
      <c r="H74431" s="2">
        <v>44376.060058252428</v>
      </c>
    </row>
    <row r="74432" spans="1:8" x14ac:dyDescent="0.25">
      <c r="A74432">
        <v>226140</v>
      </c>
      <c r="B74432" s="2">
        <v>44376.232388349512</v>
      </c>
      <c r="C74432">
        <v>56932</v>
      </c>
      <c r="D74432">
        <v>410033</v>
      </c>
      <c r="E74432" s="45">
        <v>23</v>
      </c>
      <c r="F74432" s="44">
        <v>1</v>
      </c>
      <c r="G74432" s="45">
        <v>-6</v>
      </c>
      <c r="H74432" s="2">
        <v>44375.982388349512</v>
      </c>
    </row>
    <row r="74433" spans="1:8" x14ac:dyDescent="0.25">
      <c r="A74433">
        <v>226145</v>
      </c>
      <c r="B74433" s="2">
        <v>44376.236029126216</v>
      </c>
      <c r="C74433">
        <v>20285</v>
      </c>
      <c r="D74433">
        <v>118549</v>
      </c>
      <c r="E74433" s="45">
        <v>20</v>
      </c>
      <c r="F74433" s="44">
        <v>1</v>
      </c>
      <c r="G74433" s="45">
        <v>-9</v>
      </c>
      <c r="H74433" s="2">
        <v>44375.861029126216</v>
      </c>
    </row>
    <row r="74434" spans="1:8" x14ac:dyDescent="0.25">
      <c r="A74434">
        <v>226149</v>
      </c>
      <c r="B74434" s="2">
        <v>44376.236433656959</v>
      </c>
      <c r="C74434">
        <v>99451</v>
      </c>
      <c r="D74434">
        <v>158978</v>
      </c>
      <c r="E74434" s="45">
        <v>21</v>
      </c>
      <c r="F74434" s="44">
        <v>1</v>
      </c>
      <c r="G74434" s="45">
        <v>-8</v>
      </c>
      <c r="H74434" s="2">
        <v>44375.903100323623</v>
      </c>
    </row>
    <row r="74435" spans="1:8" x14ac:dyDescent="0.25">
      <c r="A74435">
        <v>226154</v>
      </c>
      <c r="B74435" s="2">
        <v>44376.245999999999</v>
      </c>
      <c r="C74435">
        <v>112620</v>
      </c>
      <c r="D74435">
        <v>281268</v>
      </c>
      <c r="E74435" s="45">
        <v>5</v>
      </c>
      <c r="F74435" s="44">
        <v>2</v>
      </c>
      <c r="G74435" s="45">
        <v>0</v>
      </c>
      <c r="H74435" s="2">
        <v>44376.245999999999</v>
      </c>
    </row>
    <row r="74436" spans="1:8" x14ac:dyDescent="0.25">
      <c r="A74436">
        <v>226159</v>
      </c>
      <c r="B74436" s="2">
        <v>44376.248165048542</v>
      </c>
      <c r="C74436">
        <v>294547</v>
      </c>
      <c r="D74436">
        <v>466792</v>
      </c>
      <c r="E74436" s="45">
        <v>22</v>
      </c>
      <c r="F74436" s="44">
        <v>1</v>
      </c>
      <c r="G74436" s="45">
        <v>-7</v>
      </c>
      <c r="H74436" s="2">
        <v>44375.956498381878</v>
      </c>
    </row>
    <row r="74437" spans="1:8" x14ac:dyDescent="0.25">
      <c r="A74437">
        <v>226160</v>
      </c>
      <c r="B74437" s="2">
        <v>44376.258000000002</v>
      </c>
      <c r="C74437">
        <v>111882</v>
      </c>
      <c r="D74437">
        <v>73039</v>
      </c>
      <c r="E74437" s="45">
        <v>9</v>
      </c>
      <c r="F74437" s="44">
        <v>2</v>
      </c>
      <c r="G74437" s="45">
        <v>3</v>
      </c>
      <c r="H74437" s="2">
        <v>44376.383000000002</v>
      </c>
    </row>
    <row r="74438" spans="1:8" x14ac:dyDescent="0.25">
      <c r="A74438">
        <v>226162</v>
      </c>
      <c r="B74438" s="2">
        <v>44376.262666666662</v>
      </c>
      <c r="C74438">
        <v>114877</v>
      </c>
      <c r="D74438">
        <v>5151</v>
      </c>
      <c r="E74438" s="45">
        <v>8</v>
      </c>
      <c r="F74438" s="44">
        <v>2</v>
      </c>
      <c r="G74438" s="45">
        <v>2</v>
      </c>
      <c r="H74438" s="2">
        <v>44376.345999999998</v>
      </c>
    </row>
    <row r="74439" spans="1:8" x14ac:dyDescent="0.25">
      <c r="A74439">
        <v>226166</v>
      </c>
      <c r="B74439" s="2">
        <v>44376.271223300973</v>
      </c>
      <c r="C74439">
        <v>284492</v>
      </c>
      <c r="D74439">
        <v>158978</v>
      </c>
      <c r="E74439" s="45">
        <v>0</v>
      </c>
      <c r="F74439" s="44">
        <v>2</v>
      </c>
      <c r="G74439" s="45">
        <v>-6</v>
      </c>
      <c r="H74439" s="2">
        <v>44376.021223300973</v>
      </c>
    </row>
    <row r="74440" spans="1:8" x14ac:dyDescent="0.25">
      <c r="A74440">
        <v>226171</v>
      </c>
      <c r="B74440" s="2">
        <v>44376.271333333338</v>
      </c>
      <c r="C74440">
        <v>146013</v>
      </c>
      <c r="D74440">
        <v>411922</v>
      </c>
      <c r="E74440" s="45">
        <v>7</v>
      </c>
      <c r="F74440" s="44">
        <v>2</v>
      </c>
      <c r="G74440" s="45">
        <v>1</v>
      </c>
      <c r="H74440" s="2">
        <v>44376.313000000002</v>
      </c>
    </row>
    <row r="74441" spans="1:8" x14ac:dyDescent="0.25">
      <c r="A74441">
        <v>226176</v>
      </c>
      <c r="B74441" s="2">
        <v>44376.274666666664</v>
      </c>
      <c r="C74441">
        <v>63065</v>
      </c>
      <c r="D74441">
        <v>347008</v>
      </c>
      <c r="E74441" s="45">
        <v>11</v>
      </c>
      <c r="F74441" s="44">
        <v>2</v>
      </c>
      <c r="G74441" s="45">
        <v>5</v>
      </c>
      <c r="H74441" s="2">
        <v>44376.483</v>
      </c>
    </row>
    <row r="74442" spans="1:8" x14ac:dyDescent="0.25">
      <c r="A74442">
        <v>226177</v>
      </c>
      <c r="B74442" s="2">
        <v>44376.276333333335</v>
      </c>
      <c r="C74442">
        <v>309742</v>
      </c>
      <c r="D74442">
        <v>411922</v>
      </c>
      <c r="E74442" s="45">
        <v>13</v>
      </c>
      <c r="F74442" s="44">
        <v>2</v>
      </c>
      <c r="G74442" s="45">
        <v>7</v>
      </c>
      <c r="H74442" s="2">
        <v>44376.567999999999</v>
      </c>
    </row>
    <row r="74443" spans="1:8" x14ac:dyDescent="0.25">
      <c r="A74443">
        <v>226182</v>
      </c>
      <c r="B74443" s="2">
        <v>44376.27890938511</v>
      </c>
      <c r="C74443">
        <v>171754</v>
      </c>
      <c r="D74443">
        <v>394819</v>
      </c>
      <c r="E74443" s="45">
        <v>23</v>
      </c>
      <c r="F74443" s="44">
        <v>1</v>
      </c>
      <c r="G74443" s="45">
        <v>-7</v>
      </c>
      <c r="H74443" s="2">
        <v>44375.987242718445</v>
      </c>
    </row>
    <row r="74444" spans="1:8" x14ac:dyDescent="0.25">
      <c r="A74444">
        <v>226184</v>
      </c>
      <c r="B74444" s="2">
        <v>44376.287333333334</v>
      </c>
      <c r="C74444">
        <v>294105</v>
      </c>
      <c r="D74444">
        <v>148630</v>
      </c>
      <c r="E74444" s="45">
        <v>7</v>
      </c>
      <c r="F74444" s="44">
        <v>2</v>
      </c>
      <c r="G74444" s="45">
        <v>1</v>
      </c>
      <c r="H74444" s="2">
        <v>44376.328999999998</v>
      </c>
    </row>
    <row r="74445" spans="1:8" x14ac:dyDescent="0.25">
      <c r="A74445">
        <v>226189</v>
      </c>
      <c r="B74445" s="2">
        <v>44376.289333333334</v>
      </c>
      <c r="C74445">
        <v>197344</v>
      </c>
      <c r="D74445">
        <v>230507</v>
      </c>
      <c r="E74445" s="45">
        <v>7</v>
      </c>
      <c r="F74445" s="44">
        <v>2</v>
      </c>
      <c r="G74445" s="45">
        <v>1</v>
      </c>
      <c r="H74445" s="2">
        <v>44376.330999999998</v>
      </c>
    </row>
    <row r="74446" spans="1:8" x14ac:dyDescent="0.25">
      <c r="A74446">
        <v>226194</v>
      </c>
      <c r="B74446" s="2">
        <v>44376.291333333334</v>
      </c>
      <c r="C74446">
        <v>293080</v>
      </c>
      <c r="D74446">
        <v>411922</v>
      </c>
      <c r="E74446" s="45">
        <v>7</v>
      </c>
      <c r="F74446" s="44">
        <v>2</v>
      </c>
      <c r="G74446" s="45">
        <v>1</v>
      </c>
      <c r="H74446" s="2">
        <v>44376.332999999999</v>
      </c>
    </row>
    <row r="74447" spans="1:8" x14ac:dyDescent="0.25">
      <c r="A74447">
        <v>226196</v>
      </c>
      <c r="B74447" s="2">
        <v>44376.293472491911</v>
      </c>
      <c r="C74447">
        <v>279607</v>
      </c>
      <c r="D74447">
        <v>242719</v>
      </c>
      <c r="E74447" s="45">
        <v>16</v>
      </c>
      <c r="F74447" s="44">
        <v>2</v>
      </c>
      <c r="G74447" s="45">
        <v>9</v>
      </c>
      <c r="H74447" s="2">
        <v>44376.668472491911</v>
      </c>
    </row>
    <row r="74448" spans="1:8" x14ac:dyDescent="0.25">
      <c r="A74448">
        <v>226200</v>
      </c>
      <c r="B74448" s="2">
        <v>44376.293877022654</v>
      </c>
      <c r="C74448">
        <v>255152</v>
      </c>
      <c r="D74448">
        <v>341333</v>
      </c>
      <c r="E74448" s="45">
        <v>13</v>
      </c>
      <c r="F74448" s="44">
        <v>2</v>
      </c>
      <c r="G74448" s="45">
        <v>6</v>
      </c>
      <c r="H74448" s="2">
        <v>44376.543877022654</v>
      </c>
    </row>
    <row r="74449" spans="1:8" x14ac:dyDescent="0.25">
      <c r="A74449">
        <v>226204</v>
      </c>
      <c r="B74449" s="2">
        <v>44376.294281553397</v>
      </c>
      <c r="C74449">
        <v>200425</v>
      </c>
      <c r="D74449">
        <v>411922</v>
      </c>
      <c r="E74449" s="45">
        <v>14</v>
      </c>
      <c r="F74449" s="44">
        <v>2</v>
      </c>
      <c r="G74449" s="45">
        <v>7</v>
      </c>
      <c r="H74449" s="2">
        <v>44376.585948220061</v>
      </c>
    </row>
    <row r="74450" spans="1:8" x14ac:dyDescent="0.25">
      <c r="A74450">
        <v>226207</v>
      </c>
      <c r="B74450" s="2">
        <v>44376.312333333335</v>
      </c>
      <c r="C74450">
        <v>198120</v>
      </c>
      <c r="D74450">
        <v>118549</v>
      </c>
      <c r="E74450" s="45">
        <v>8</v>
      </c>
      <c r="F74450" s="44">
        <v>2</v>
      </c>
      <c r="G74450" s="45">
        <v>1</v>
      </c>
      <c r="H74450" s="2">
        <v>44376.353999999999</v>
      </c>
    </row>
    <row r="74451" spans="1:8" x14ac:dyDescent="0.25">
      <c r="A74451">
        <v>226212</v>
      </c>
      <c r="B74451" s="2">
        <v>44376.315000000002</v>
      </c>
      <c r="C74451">
        <v>342014</v>
      </c>
      <c r="D74451">
        <v>357547</v>
      </c>
      <c r="E74451" s="45">
        <v>7</v>
      </c>
      <c r="F74451" s="44">
        <v>2</v>
      </c>
      <c r="G74451" s="45">
        <v>0</v>
      </c>
      <c r="H74451" s="2">
        <v>44376.315000000002</v>
      </c>
    </row>
    <row r="74452" spans="1:8" x14ac:dyDescent="0.25">
      <c r="A74452">
        <v>226213</v>
      </c>
      <c r="B74452" s="2">
        <v>44376.322666666667</v>
      </c>
      <c r="C74452">
        <v>101677</v>
      </c>
      <c r="D74452">
        <v>284325</v>
      </c>
      <c r="E74452" s="45">
        <v>9</v>
      </c>
      <c r="F74452" s="44">
        <v>2</v>
      </c>
      <c r="G74452" s="45">
        <v>2</v>
      </c>
      <c r="H74452" s="2">
        <v>44376.406000000003</v>
      </c>
    </row>
    <row r="74453" spans="1:8" x14ac:dyDescent="0.25">
      <c r="A74453">
        <v>226218</v>
      </c>
      <c r="B74453" s="2">
        <v>44376.323407766991</v>
      </c>
      <c r="C74453">
        <v>99463</v>
      </c>
      <c r="D74453">
        <v>435151</v>
      </c>
      <c r="E74453" s="45">
        <v>18</v>
      </c>
      <c r="F74453" s="44">
        <v>2</v>
      </c>
      <c r="G74453" s="45">
        <v>11</v>
      </c>
      <c r="H74453" s="2">
        <v>44376.781741100327</v>
      </c>
    </row>
    <row r="74454" spans="1:8" x14ac:dyDescent="0.25">
      <c r="A74454">
        <v>226220</v>
      </c>
      <c r="B74454" s="2">
        <v>44376.327666666664</v>
      </c>
      <c r="C74454">
        <v>267261</v>
      </c>
      <c r="D74454">
        <v>153893</v>
      </c>
      <c r="E74454" s="45">
        <v>9</v>
      </c>
      <c r="F74454" s="44">
        <v>2</v>
      </c>
      <c r="G74454" s="45">
        <v>2</v>
      </c>
      <c r="H74454" s="2">
        <v>44376.411</v>
      </c>
    </row>
    <row r="74455" spans="1:8" x14ac:dyDescent="0.25">
      <c r="A74455">
        <v>226225</v>
      </c>
      <c r="B74455" s="2">
        <v>44376.327857605174</v>
      </c>
      <c r="C74455">
        <v>45078</v>
      </c>
      <c r="D74455">
        <v>100368</v>
      </c>
      <c r="E74455" s="45">
        <v>9</v>
      </c>
      <c r="F74455" s="44">
        <v>2</v>
      </c>
      <c r="G74455" s="45">
        <v>2</v>
      </c>
      <c r="H74455" s="2">
        <v>44376.41119093851</v>
      </c>
    </row>
    <row r="74456" spans="1:8" x14ac:dyDescent="0.25">
      <c r="A74456">
        <v>226227</v>
      </c>
      <c r="B74456" s="2">
        <v>44376.334999999999</v>
      </c>
      <c r="C74456">
        <v>261215</v>
      </c>
      <c r="D74456">
        <v>378581</v>
      </c>
      <c r="E74456" s="45">
        <v>11</v>
      </c>
      <c r="F74456" s="44">
        <v>2</v>
      </c>
      <c r="G74456" s="45">
        <v>3</v>
      </c>
      <c r="H74456" s="2">
        <v>44376.46</v>
      </c>
    </row>
    <row r="74457" spans="1:8" x14ac:dyDescent="0.25">
      <c r="A74457">
        <v>226232</v>
      </c>
      <c r="B74457" s="2">
        <v>44376.336757281548</v>
      </c>
      <c r="C74457">
        <v>63591</v>
      </c>
      <c r="D74457">
        <v>470762</v>
      </c>
      <c r="E74457" s="45">
        <v>16</v>
      </c>
      <c r="F74457" s="44">
        <v>2</v>
      </c>
      <c r="G74457" s="45">
        <v>8</v>
      </c>
      <c r="H74457" s="2">
        <v>44376.670090614884</v>
      </c>
    </row>
    <row r="74458" spans="1:8" x14ac:dyDescent="0.25">
      <c r="A74458">
        <v>226236</v>
      </c>
      <c r="B74458" s="2">
        <v>44376.339588996765</v>
      </c>
      <c r="C74458">
        <v>312119</v>
      </c>
      <c r="D74458">
        <v>372008</v>
      </c>
      <c r="E74458" s="45">
        <v>15</v>
      </c>
      <c r="F74458" s="44">
        <v>2</v>
      </c>
      <c r="G74458" s="45">
        <v>7</v>
      </c>
      <c r="H74458" s="2">
        <v>44376.631255663429</v>
      </c>
    </row>
    <row r="74459" spans="1:8" x14ac:dyDescent="0.25">
      <c r="A74459">
        <v>226237</v>
      </c>
      <c r="B74459" s="2">
        <v>44376.343333333338</v>
      </c>
      <c r="C74459">
        <v>173466</v>
      </c>
      <c r="D74459">
        <v>250679</v>
      </c>
      <c r="E74459" s="45">
        <v>9</v>
      </c>
      <c r="F74459" s="44">
        <v>2</v>
      </c>
      <c r="G74459" s="45">
        <v>1</v>
      </c>
      <c r="H74459" s="2">
        <v>44376.385000000002</v>
      </c>
    </row>
    <row r="74460" spans="1:8" x14ac:dyDescent="0.25">
      <c r="A74460">
        <v>226239</v>
      </c>
      <c r="B74460" s="2">
        <v>44376.346061488679</v>
      </c>
      <c r="C74460">
        <v>278722</v>
      </c>
      <c r="D74460">
        <v>250679</v>
      </c>
      <c r="E74460" s="45">
        <v>15</v>
      </c>
      <c r="F74460" s="44">
        <v>2</v>
      </c>
      <c r="G74460" s="45">
        <v>7</v>
      </c>
      <c r="H74460" s="2">
        <v>44376.637728155343</v>
      </c>
    </row>
    <row r="74461" spans="1:8" x14ac:dyDescent="0.25">
      <c r="A74461">
        <v>226244</v>
      </c>
      <c r="B74461" s="2">
        <v>44376.352333333336</v>
      </c>
      <c r="C74461">
        <v>221310</v>
      </c>
      <c r="D74461">
        <v>62068</v>
      </c>
      <c r="E74461" s="45">
        <v>9</v>
      </c>
      <c r="F74461" s="44">
        <v>2</v>
      </c>
      <c r="G74461" s="45">
        <v>1</v>
      </c>
      <c r="H74461" s="2">
        <v>44376.394</v>
      </c>
    </row>
    <row r="74462" spans="1:8" x14ac:dyDescent="0.25">
      <c r="A74462">
        <v>226247</v>
      </c>
      <c r="B74462" s="2">
        <v>44376.359815533979</v>
      </c>
      <c r="C74462">
        <v>129129</v>
      </c>
      <c r="D74462">
        <v>397390</v>
      </c>
      <c r="E74462" s="45">
        <v>17</v>
      </c>
      <c r="F74462" s="44">
        <v>2</v>
      </c>
      <c r="G74462" s="45">
        <v>9</v>
      </c>
      <c r="H74462" s="2">
        <v>44376.734815533979</v>
      </c>
    </row>
    <row r="74463" spans="1:8" x14ac:dyDescent="0.25">
      <c r="A74463">
        <v>226248</v>
      </c>
      <c r="B74463" s="2">
        <v>44376.362242718445</v>
      </c>
      <c r="C74463">
        <v>281871</v>
      </c>
      <c r="D74463">
        <v>411922</v>
      </c>
      <c r="E74463" s="45">
        <v>15</v>
      </c>
      <c r="F74463" s="44">
        <v>2</v>
      </c>
      <c r="G74463" s="45">
        <v>7</v>
      </c>
      <c r="H74463" s="2">
        <v>44376.65390938511</v>
      </c>
    </row>
    <row r="74464" spans="1:8" x14ac:dyDescent="0.25">
      <c r="A74464">
        <v>226253</v>
      </c>
      <c r="B74464" s="2">
        <v>44376.363051779932</v>
      </c>
      <c r="C74464">
        <v>210241</v>
      </c>
      <c r="D74464">
        <v>179296</v>
      </c>
      <c r="E74464" s="45">
        <v>13</v>
      </c>
      <c r="F74464" s="44">
        <v>2</v>
      </c>
      <c r="G74464" s="45">
        <v>5</v>
      </c>
      <c r="H74464" s="2">
        <v>44376.571385113268</v>
      </c>
    </row>
    <row r="74465" spans="1:8" x14ac:dyDescent="0.25">
      <c r="A74465">
        <v>226255</v>
      </c>
      <c r="B74465" s="2">
        <v>44376.363456310675</v>
      </c>
      <c r="C74465">
        <v>261355</v>
      </c>
      <c r="D74465">
        <v>343712</v>
      </c>
      <c r="E74465" s="45">
        <v>10</v>
      </c>
      <c r="F74465" s="44">
        <v>2</v>
      </c>
      <c r="G74465" s="45">
        <v>2</v>
      </c>
      <c r="H74465" s="2">
        <v>44376.446789644011</v>
      </c>
    </row>
    <row r="74466" spans="1:8" x14ac:dyDescent="0.25">
      <c r="A74466">
        <v>226256</v>
      </c>
      <c r="B74466" s="2">
        <v>44376.367906148866</v>
      </c>
      <c r="C74466">
        <v>83462</v>
      </c>
      <c r="D74466">
        <v>158978</v>
      </c>
      <c r="E74466" s="45">
        <v>17</v>
      </c>
      <c r="F74466" s="44">
        <v>2</v>
      </c>
      <c r="G74466" s="45">
        <v>9</v>
      </c>
      <c r="H74466" s="2">
        <v>44376.742906148866</v>
      </c>
    </row>
    <row r="74467" spans="1:8" x14ac:dyDescent="0.25">
      <c r="A74467">
        <v>226257</v>
      </c>
      <c r="B74467" s="2">
        <v>44376.369524271846</v>
      </c>
      <c r="C74467">
        <v>323417</v>
      </c>
      <c r="D74467">
        <v>394819</v>
      </c>
      <c r="E74467" s="45">
        <v>17</v>
      </c>
      <c r="F74467" s="44">
        <v>2</v>
      </c>
      <c r="G74467" s="45">
        <v>9</v>
      </c>
      <c r="H74467" s="2">
        <v>44376.744524271846</v>
      </c>
    </row>
    <row r="74468" spans="1:8" x14ac:dyDescent="0.25">
      <c r="A74468">
        <v>226262</v>
      </c>
      <c r="B74468" s="2">
        <v>44376.371951456313</v>
      </c>
      <c r="C74468">
        <v>348194</v>
      </c>
      <c r="D74468">
        <v>158978</v>
      </c>
      <c r="E74468" s="45">
        <v>15</v>
      </c>
      <c r="F74468" s="44">
        <v>2</v>
      </c>
      <c r="G74468" s="45">
        <v>7</v>
      </c>
      <c r="H74468" s="2">
        <v>44376.663618122977</v>
      </c>
    </row>
    <row r="74469" spans="1:8" x14ac:dyDescent="0.25">
      <c r="A74469">
        <v>226265</v>
      </c>
      <c r="B74469" s="2">
        <v>44376.3800420712</v>
      </c>
      <c r="C74469">
        <v>85525</v>
      </c>
      <c r="D74469">
        <v>347008</v>
      </c>
      <c r="E74469" s="45">
        <v>12</v>
      </c>
      <c r="F74469" s="44">
        <v>2</v>
      </c>
      <c r="G74469" s="45">
        <v>3</v>
      </c>
      <c r="H74469" s="2">
        <v>44376.5050420712</v>
      </c>
    </row>
    <row r="74470" spans="1:8" x14ac:dyDescent="0.25">
      <c r="A74470">
        <v>226270</v>
      </c>
      <c r="B74470" s="2">
        <v>44376.382873786402</v>
      </c>
      <c r="C74470">
        <v>113665</v>
      </c>
      <c r="D74470">
        <v>411922</v>
      </c>
      <c r="E74470" s="45">
        <v>11</v>
      </c>
      <c r="F74470" s="44">
        <v>2</v>
      </c>
      <c r="G74470" s="45">
        <v>2</v>
      </c>
      <c r="H74470" s="2">
        <v>44376.466207119738</v>
      </c>
    </row>
    <row r="74471" spans="1:8" x14ac:dyDescent="0.25">
      <c r="A74471">
        <v>226272</v>
      </c>
      <c r="B74471" s="2">
        <v>44376.38287378641</v>
      </c>
      <c r="C74471">
        <v>107901</v>
      </c>
      <c r="D74471">
        <v>206264</v>
      </c>
      <c r="E74471" s="45">
        <v>15</v>
      </c>
      <c r="F74471" s="44">
        <v>2</v>
      </c>
      <c r="G74471" s="45">
        <v>6</v>
      </c>
      <c r="H74471" s="2">
        <v>44376.63287378641</v>
      </c>
    </row>
    <row r="74472" spans="1:8" x14ac:dyDescent="0.25">
      <c r="A74472">
        <v>226277</v>
      </c>
      <c r="B74472" s="2">
        <v>44376.383999999998</v>
      </c>
      <c r="C74472">
        <v>244210</v>
      </c>
      <c r="D74472">
        <v>331056</v>
      </c>
      <c r="E74472" s="45">
        <v>9</v>
      </c>
      <c r="F74472" s="44">
        <v>2</v>
      </c>
      <c r="G74472" s="45">
        <v>0</v>
      </c>
      <c r="H74472" s="2">
        <v>44376.383999999998</v>
      </c>
    </row>
    <row r="74473" spans="1:8" x14ac:dyDescent="0.25">
      <c r="A74473">
        <v>226280</v>
      </c>
      <c r="B74473" s="2">
        <v>44376.384666666665</v>
      </c>
      <c r="C74473">
        <v>123470</v>
      </c>
      <c r="D74473">
        <v>182984</v>
      </c>
      <c r="E74473" s="45">
        <v>2</v>
      </c>
      <c r="F74473" s="44">
        <v>2</v>
      </c>
      <c r="G74473" s="45">
        <v>-7</v>
      </c>
      <c r="H74473" s="2">
        <v>44376.093000000001</v>
      </c>
    </row>
    <row r="74474" spans="1:8" x14ac:dyDescent="0.25">
      <c r="A74474">
        <v>226283</v>
      </c>
      <c r="B74474" s="2">
        <v>44376.386110032363</v>
      </c>
      <c r="C74474">
        <v>103186</v>
      </c>
      <c r="D74474">
        <v>351192</v>
      </c>
      <c r="E74474" s="45">
        <v>11</v>
      </c>
      <c r="F74474" s="44">
        <v>2</v>
      </c>
      <c r="G74474" s="45">
        <v>2</v>
      </c>
      <c r="H74474" s="2">
        <v>44376.469443365699</v>
      </c>
    </row>
    <row r="74475" spans="1:8" x14ac:dyDescent="0.25">
      <c r="A74475">
        <v>226285</v>
      </c>
      <c r="B74475" s="2">
        <v>44376.389000000003</v>
      </c>
      <c r="C74475">
        <v>85780</v>
      </c>
      <c r="D74475">
        <v>167588</v>
      </c>
      <c r="E74475" s="45">
        <v>9</v>
      </c>
      <c r="F74475" s="44">
        <v>2</v>
      </c>
      <c r="G74475" s="45">
        <v>0</v>
      </c>
      <c r="H74475" s="2">
        <v>44376.389000000003</v>
      </c>
    </row>
    <row r="74476" spans="1:8" x14ac:dyDescent="0.25">
      <c r="A74476">
        <v>226287</v>
      </c>
      <c r="B74476" s="2">
        <v>44376.392177993534</v>
      </c>
      <c r="C74476">
        <v>53379</v>
      </c>
      <c r="D74476">
        <v>351192</v>
      </c>
      <c r="E74476" s="45">
        <v>10</v>
      </c>
      <c r="F74476" s="44">
        <v>2</v>
      </c>
      <c r="G74476" s="45">
        <v>1</v>
      </c>
      <c r="H74476" s="2">
        <v>44376.433844660198</v>
      </c>
    </row>
    <row r="74477" spans="1:8" x14ac:dyDescent="0.25">
      <c r="A74477">
        <v>226290</v>
      </c>
      <c r="B74477" s="2">
        <v>44376.40148220065</v>
      </c>
      <c r="C74477">
        <v>313436</v>
      </c>
      <c r="D74477">
        <v>124786</v>
      </c>
      <c r="E74477" s="45">
        <v>13</v>
      </c>
      <c r="F74477" s="44">
        <v>2</v>
      </c>
      <c r="G74477" s="45">
        <v>4</v>
      </c>
      <c r="H74477" s="2">
        <v>44376.568148867314</v>
      </c>
    </row>
    <row r="74478" spans="1:8" x14ac:dyDescent="0.25">
      <c r="A74478">
        <v>226292</v>
      </c>
      <c r="B74478" s="2">
        <v>44376.404718446596</v>
      </c>
      <c r="C74478">
        <v>33491</v>
      </c>
      <c r="D74478">
        <v>411922</v>
      </c>
      <c r="E74478" s="45">
        <v>17</v>
      </c>
      <c r="F74478" s="44">
        <v>2</v>
      </c>
      <c r="G74478" s="45">
        <v>8</v>
      </c>
      <c r="H74478" s="2">
        <v>44376.738051779932</v>
      </c>
    </row>
    <row r="74479" spans="1:8" x14ac:dyDescent="0.25">
      <c r="A74479">
        <v>226296</v>
      </c>
      <c r="B74479" s="2">
        <v>44376.404999999999</v>
      </c>
      <c r="C74479">
        <v>193143</v>
      </c>
      <c r="D74479">
        <v>349014</v>
      </c>
      <c r="E74479" s="45">
        <v>12</v>
      </c>
      <c r="F74479" s="44">
        <v>2</v>
      </c>
      <c r="G74479" s="45">
        <v>3</v>
      </c>
      <c r="H74479" s="2">
        <v>44376.53</v>
      </c>
    </row>
    <row r="74480" spans="1:8" x14ac:dyDescent="0.25">
      <c r="A74480">
        <v>226299</v>
      </c>
      <c r="B74480" s="2">
        <v>44376.40552750809</v>
      </c>
      <c r="C74480">
        <v>297810</v>
      </c>
      <c r="D74480">
        <v>347008</v>
      </c>
      <c r="E74480" s="45">
        <v>11</v>
      </c>
      <c r="F74480" s="44">
        <v>2</v>
      </c>
      <c r="G74480" s="45">
        <v>2</v>
      </c>
      <c r="H74480" s="2">
        <v>44376.488860841426</v>
      </c>
    </row>
    <row r="74481" spans="1:8" x14ac:dyDescent="0.25">
      <c r="A74481">
        <v>226303</v>
      </c>
      <c r="B74481" s="2">
        <v>44376.407954692557</v>
      </c>
      <c r="C74481">
        <v>59589</v>
      </c>
      <c r="D74481">
        <v>227775</v>
      </c>
      <c r="E74481" s="45">
        <v>17</v>
      </c>
      <c r="F74481" s="44">
        <v>2</v>
      </c>
      <c r="G74481" s="45">
        <v>8</v>
      </c>
      <c r="H74481" s="2">
        <v>44376.741288025893</v>
      </c>
    </row>
    <row r="74482" spans="1:8" x14ac:dyDescent="0.25">
      <c r="A74482">
        <v>226308</v>
      </c>
      <c r="B74482" s="2">
        <v>44376.412404530747</v>
      </c>
      <c r="C74482">
        <v>212069</v>
      </c>
      <c r="D74482">
        <v>154228</v>
      </c>
      <c r="E74482" s="45">
        <v>16</v>
      </c>
      <c r="F74482" s="44">
        <v>2</v>
      </c>
      <c r="G74482" s="45">
        <v>7</v>
      </c>
      <c r="H74482" s="2">
        <v>44376.704071197411</v>
      </c>
    </row>
    <row r="74483" spans="1:8" x14ac:dyDescent="0.25">
      <c r="A74483">
        <v>226312</v>
      </c>
      <c r="B74483" s="2">
        <v>44376.414831715214</v>
      </c>
      <c r="C74483">
        <v>11678</v>
      </c>
      <c r="D74483">
        <v>183290</v>
      </c>
      <c r="E74483" s="45">
        <v>10</v>
      </c>
      <c r="F74483" s="44">
        <v>2</v>
      </c>
      <c r="G74483" s="45">
        <v>1</v>
      </c>
      <c r="H74483" s="2">
        <v>44376.456498381878</v>
      </c>
    </row>
    <row r="74484" spans="1:8" x14ac:dyDescent="0.25">
      <c r="A74484">
        <v>226316</v>
      </c>
      <c r="B74484" s="2">
        <v>44376.4156407767</v>
      </c>
      <c r="C74484">
        <v>138928</v>
      </c>
      <c r="D74484">
        <v>158978</v>
      </c>
      <c r="E74484" s="45">
        <v>16</v>
      </c>
      <c r="F74484" s="44">
        <v>2</v>
      </c>
      <c r="G74484" s="45">
        <v>7</v>
      </c>
      <c r="H74484" s="2">
        <v>44376.707307443365</v>
      </c>
    </row>
    <row r="74485" spans="1:8" x14ac:dyDescent="0.25">
      <c r="A74485">
        <v>226321</v>
      </c>
      <c r="B74485" s="2">
        <v>44376.417258899673</v>
      </c>
      <c r="C74485">
        <v>328200</v>
      </c>
      <c r="D74485">
        <v>472712</v>
      </c>
      <c r="E74485" s="45">
        <v>21</v>
      </c>
      <c r="F74485" s="44">
        <v>2</v>
      </c>
      <c r="G74485" s="45">
        <v>11</v>
      </c>
      <c r="H74485" s="2">
        <v>44376.875592233009</v>
      </c>
    </row>
    <row r="74486" spans="1:8" x14ac:dyDescent="0.25">
      <c r="A74486">
        <v>226323</v>
      </c>
      <c r="B74486" s="2">
        <v>44376.421304207121</v>
      </c>
      <c r="C74486">
        <v>132341</v>
      </c>
      <c r="D74486">
        <v>41396</v>
      </c>
      <c r="E74486" s="45">
        <v>11</v>
      </c>
      <c r="F74486" s="44">
        <v>2</v>
      </c>
      <c r="G74486" s="45">
        <v>1</v>
      </c>
      <c r="H74486" s="2">
        <v>44376.462970873785</v>
      </c>
    </row>
    <row r="74487" spans="1:8" x14ac:dyDescent="0.25">
      <c r="A74487">
        <v>226328</v>
      </c>
      <c r="B74487" s="2">
        <v>44376.42373139158</v>
      </c>
      <c r="C74487">
        <v>143307</v>
      </c>
      <c r="D74487">
        <v>12149</v>
      </c>
      <c r="E74487" s="45">
        <v>21</v>
      </c>
      <c r="F74487" s="44">
        <v>2</v>
      </c>
      <c r="G74487" s="45">
        <v>11</v>
      </c>
      <c r="H74487" s="2">
        <v>44376.882064724916</v>
      </c>
    </row>
    <row r="74488" spans="1:8" x14ac:dyDescent="0.25">
      <c r="A74488">
        <v>226329</v>
      </c>
      <c r="B74488" s="2">
        <v>44376.424135922331</v>
      </c>
      <c r="C74488">
        <v>25851</v>
      </c>
      <c r="D74488">
        <v>411922</v>
      </c>
      <c r="E74488" s="45">
        <v>14</v>
      </c>
      <c r="F74488" s="44">
        <v>2</v>
      </c>
      <c r="G74488" s="45">
        <v>4</v>
      </c>
      <c r="H74488" s="2">
        <v>44376.590802588995</v>
      </c>
    </row>
    <row r="74489" spans="1:8" x14ac:dyDescent="0.25">
      <c r="A74489">
        <v>226333</v>
      </c>
      <c r="B74489" s="2">
        <v>44376.426563106797</v>
      </c>
      <c r="C74489">
        <v>87879</v>
      </c>
      <c r="D74489">
        <v>446536</v>
      </c>
      <c r="E74489" s="45">
        <v>16</v>
      </c>
      <c r="F74489" s="44">
        <v>2</v>
      </c>
      <c r="G74489" s="45">
        <v>6</v>
      </c>
      <c r="H74489" s="2">
        <v>44376.676563106797</v>
      </c>
    </row>
    <row r="74490" spans="1:8" x14ac:dyDescent="0.25">
      <c r="A74490">
        <v>226334</v>
      </c>
      <c r="B74490" s="2">
        <v>44376.428585760514</v>
      </c>
      <c r="C74490">
        <v>94644</v>
      </c>
      <c r="D74490">
        <v>297506</v>
      </c>
      <c r="E74490" s="45">
        <v>21</v>
      </c>
      <c r="F74490" s="44">
        <v>2</v>
      </c>
      <c r="G74490" s="45">
        <v>11</v>
      </c>
      <c r="H74490" s="2">
        <v>44376.886919093849</v>
      </c>
    </row>
    <row r="74491" spans="1:8" x14ac:dyDescent="0.25">
      <c r="A74491">
        <v>226335</v>
      </c>
      <c r="B74491" s="2">
        <v>44376.430608414237</v>
      </c>
      <c r="C74491">
        <v>341306</v>
      </c>
      <c r="D74491">
        <v>180863</v>
      </c>
      <c r="E74491" s="45">
        <v>18</v>
      </c>
      <c r="F74491" s="44">
        <v>2</v>
      </c>
      <c r="G74491" s="45">
        <v>8</v>
      </c>
      <c r="H74491" s="2">
        <v>44376.763941747573</v>
      </c>
    </row>
    <row r="74492" spans="1:8" x14ac:dyDescent="0.25">
      <c r="A74492">
        <v>226339</v>
      </c>
      <c r="B74492" s="2">
        <v>44376.431333333334</v>
      </c>
      <c r="C74492">
        <v>286186</v>
      </c>
      <c r="D74492">
        <v>330333</v>
      </c>
      <c r="E74492" s="45">
        <v>2</v>
      </c>
      <c r="F74492" s="44">
        <v>2</v>
      </c>
      <c r="G74492" s="45">
        <v>-8</v>
      </c>
      <c r="H74492" s="2">
        <v>44376.097999999998</v>
      </c>
    </row>
    <row r="74493" spans="1:8" x14ac:dyDescent="0.25">
      <c r="A74493">
        <v>226341</v>
      </c>
      <c r="B74493" s="2">
        <v>44376.435058252428</v>
      </c>
      <c r="C74493">
        <v>245575</v>
      </c>
      <c r="D74493">
        <v>42705</v>
      </c>
      <c r="E74493" s="45">
        <v>13</v>
      </c>
      <c r="F74493" s="44">
        <v>2</v>
      </c>
      <c r="G74493" s="45">
        <v>3</v>
      </c>
      <c r="H74493" s="2">
        <v>44376.560058252428</v>
      </c>
    </row>
    <row r="74494" spans="1:8" x14ac:dyDescent="0.25">
      <c r="A74494">
        <v>226345</v>
      </c>
      <c r="B74494" s="2">
        <v>44376.436000000002</v>
      </c>
      <c r="C74494">
        <v>173953</v>
      </c>
      <c r="D74494">
        <v>396686</v>
      </c>
      <c r="E74494" s="45">
        <v>13</v>
      </c>
      <c r="F74494" s="44">
        <v>2</v>
      </c>
      <c r="G74494" s="45">
        <v>3</v>
      </c>
      <c r="H74494" s="2">
        <v>44376.561000000002</v>
      </c>
    </row>
    <row r="74495" spans="1:8" x14ac:dyDescent="0.25">
      <c r="A74495">
        <v>226348</v>
      </c>
      <c r="B74495" s="2">
        <v>44376.436271844657</v>
      </c>
      <c r="C74495">
        <v>263267</v>
      </c>
      <c r="D74495">
        <v>250679</v>
      </c>
      <c r="E74495" s="45">
        <v>12</v>
      </c>
      <c r="F74495" s="44">
        <v>2</v>
      </c>
      <c r="G74495" s="45">
        <v>2</v>
      </c>
      <c r="H74495" s="2">
        <v>44376.519605177993</v>
      </c>
    </row>
    <row r="74496" spans="1:8" x14ac:dyDescent="0.25">
      <c r="A74496">
        <v>226351</v>
      </c>
      <c r="B74496" s="2">
        <v>44376.438294498381</v>
      </c>
      <c r="C74496">
        <v>267789</v>
      </c>
      <c r="D74496">
        <v>375324</v>
      </c>
      <c r="E74496" s="45">
        <v>17</v>
      </c>
      <c r="F74496" s="44">
        <v>2</v>
      </c>
      <c r="G74496" s="45">
        <v>7</v>
      </c>
      <c r="H74496" s="2">
        <v>44376.729961165045</v>
      </c>
    </row>
    <row r="74497" spans="1:8" x14ac:dyDescent="0.25">
      <c r="A74497">
        <v>226353</v>
      </c>
      <c r="B74497" s="2">
        <v>44376.441530744334</v>
      </c>
      <c r="C74497">
        <v>206503</v>
      </c>
      <c r="D74497">
        <v>43842</v>
      </c>
      <c r="E74497" s="45">
        <v>13</v>
      </c>
      <c r="F74497" s="44">
        <v>2</v>
      </c>
      <c r="G74497" s="45">
        <v>3</v>
      </c>
      <c r="H74497" s="2">
        <v>44376.566530744334</v>
      </c>
    </row>
    <row r="74498" spans="1:8" x14ac:dyDescent="0.25">
      <c r="A74498">
        <v>226357</v>
      </c>
      <c r="B74498" s="2">
        <v>44376.441530744334</v>
      </c>
      <c r="C74498">
        <v>266940</v>
      </c>
      <c r="D74498">
        <v>250679</v>
      </c>
      <c r="E74498" s="45">
        <v>13</v>
      </c>
      <c r="F74498" s="44">
        <v>2</v>
      </c>
      <c r="G74498" s="45">
        <v>3</v>
      </c>
      <c r="H74498" s="2">
        <v>44376.566530744334</v>
      </c>
    </row>
    <row r="74499" spans="1:8" x14ac:dyDescent="0.25">
      <c r="A74499">
        <v>226359</v>
      </c>
      <c r="B74499" s="2">
        <v>44376.444362459544</v>
      </c>
      <c r="C74499">
        <v>37112</v>
      </c>
      <c r="D74499">
        <v>153893</v>
      </c>
      <c r="E74499" s="45">
        <v>12</v>
      </c>
      <c r="F74499" s="44">
        <v>2</v>
      </c>
      <c r="G74499" s="45">
        <v>2</v>
      </c>
      <c r="H74499" s="2">
        <v>44376.52769579288</v>
      </c>
    </row>
    <row r="74500" spans="1:8" x14ac:dyDescent="0.25">
      <c r="A74500">
        <v>226364</v>
      </c>
      <c r="B74500" s="2">
        <v>44376.445171521038</v>
      </c>
      <c r="C74500">
        <v>226297</v>
      </c>
      <c r="D74500">
        <v>158978</v>
      </c>
      <c r="E74500" s="45">
        <v>14</v>
      </c>
      <c r="F74500" s="44">
        <v>2</v>
      </c>
      <c r="G74500" s="45">
        <v>4</v>
      </c>
      <c r="H74500" s="2">
        <v>44376.611838187702</v>
      </c>
    </row>
    <row r="74501" spans="1:8" x14ac:dyDescent="0.25">
      <c r="A74501">
        <v>226366</v>
      </c>
      <c r="B74501" s="2">
        <v>44376.445980582524</v>
      </c>
      <c r="C74501">
        <v>144693</v>
      </c>
      <c r="D74501">
        <v>411922</v>
      </c>
      <c r="E74501" s="45">
        <v>12</v>
      </c>
      <c r="F74501" s="44">
        <v>2</v>
      </c>
      <c r="G74501" s="45">
        <v>2</v>
      </c>
      <c r="H74501" s="2">
        <v>44376.52931391586</v>
      </c>
    </row>
    <row r="74502" spans="1:8" x14ac:dyDescent="0.25">
      <c r="A74502">
        <v>226368</v>
      </c>
      <c r="B74502" s="2">
        <v>44376.447194174762</v>
      </c>
      <c r="C74502">
        <v>99789</v>
      </c>
      <c r="D74502">
        <v>470762</v>
      </c>
      <c r="E74502" s="45">
        <v>11</v>
      </c>
      <c r="F74502" s="44">
        <v>2</v>
      </c>
      <c r="G74502" s="45">
        <v>1</v>
      </c>
      <c r="H74502" s="2">
        <v>44376.488860841426</v>
      </c>
    </row>
    <row r="74503" spans="1:8" x14ac:dyDescent="0.25">
      <c r="A74503">
        <v>226372</v>
      </c>
      <c r="B74503" s="2">
        <v>44376.449666666667</v>
      </c>
      <c r="C74503">
        <v>211073</v>
      </c>
      <c r="D74503">
        <v>88008</v>
      </c>
      <c r="E74503" s="45">
        <v>12</v>
      </c>
      <c r="F74503" s="44">
        <v>2</v>
      </c>
      <c r="G74503" s="45">
        <v>2</v>
      </c>
      <c r="H74503" s="2">
        <v>44376.533000000003</v>
      </c>
    </row>
    <row r="74504" spans="1:8" x14ac:dyDescent="0.25">
      <c r="A74504">
        <v>226373</v>
      </c>
      <c r="B74504" s="2">
        <v>44376.451239482201</v>
      </c>
      <c r="C74504">
        <v>299344</v>
      </c>
      <c r="D74504">
        <v>341333</v>
      </c>
      <c r="E74504" s="45">
        <v>13</v>
      </c>
      <c r="F74504" s="44">
        <v>2</v>
      </c>
      <c r="G74504" s="45">
        <v>3</v>
      </c>
      <c r="H74504" s="2">
        <v>44376.576239482201</v>
      </c>
    </row>
    <row r="74505" spans="1:8" x14ac:dyDescent="0.25">
      <c r="A74505">
        <v>226374</v>
      </c>
      <c r="B74505" s="2">
        <v>44376.453666666668</v>
      </c>
      <c r="C74505">
        <v>58684</v>
      </c>
      <c r="D74505">
        <v>470762</v>
      </c>
      <c r="E74505" s="45">
        <v>19</v>
      </c>
      <c r="F74505" s="44">
        <v>2</v>
      </c>
      <c r="G74505" s="45">
        <v>9</v>
      </c>
      <c r="H74505" s="2">
        <v>44376.828666666668</v>
      </c>
    </row>
    <row r="74506" spans="1:8" x14ac:dyDescent="0.25">
      <c r="A74506">
        <v>226379</v>
      </c>
      <c r="B74506" s="2">
        <v>44376.454880258898</v>
      </c>
      <c r="C74506">
        <v>223127</v>
      </c>
      <c r="D74506">
        <v>18748</v>
      </c>
      <c r="E74506" s="45">
        <v>18</v>
      </c>
      <c r="F74506" s="44">
        <v>2</v>
      </c>
      <c r="G74506" s="45">
        <v>8</v>
      </c>
      <c r="H74506" s="2">
        <v>44376.788213592234</v>
      </c>
    </row>
    <row r="74507" spans="1:8" x14ac:dyDescent="0.25">
      <c r="A74507">
        <v>226380</v>
      </c>
      <c r="B74507" s="2">
        <v>44376.455284789641</v>
      </c>
      <c r="C74507">
        <v>110669</v>
      </c>
      <c r="D74507">
        <v>34056</v>
      </c>
      <c r="E74507" s="45">
        <v>15</v>
      </c>
      <c r="F74507" s="44">
        <v>2</v>
      </c>
      <c r="G74507" s="45">
        <v>5</v>
      </c>
      <c r="H74507" s="2">
        <v>44376.663618122977</v>
      </c>
    </row>
    <row r="74508" spans="1:8" x14ac:dyDescent="0.25">
      <c r="A74508">
        <v>226384</v>
      </c>
      <c r="B74508" s="2">
        <v>44376.455689320384</v>
      </c>
      <c r="C74508">
        <v>149510</v>
      </c>
      <c r="D74508">
        <v>411922</v>
      </c>
      <c r="E74508" s="45">
        <v>12</v>
      </c>
      <c r="F74508" s="44">
        <v>2</v>
      </c>
      <c r="G74508" s="45">
        <v>2</v>
      </c>
      <c r="H74508" s="2">
        <v>44376.53902265372</v>
      </c>
    </row>
    <row r="74509" spans="1:8" x14ac:dyDescent="0.25">
      <c r="A74509">
        <v>226385</v>
      </c>
      <c r="B74509" s="2">
        <v>44376.456093851135</v>
      </c>
      <c r="C74509">
        <v>22298</v>
      </c>
      <c r="D74509">
        <v>230347</v>
      </c>
      <c r="E74509" s="45">
        <v>13</v>
      </c>
      <c r="F74509" s="44">
        <v>2</v>
      </c>
      <c r="G74509" s="45">
        <v>3</v>
      </c>
      <c r="H74509" s="2">
        <v>44376.581093851135</v>
      </c>
    </row>
    <row r="74510" spans="1:8" x14ac:dyDescent="0.25">
      <c r="A74510">
        <v>226390</v>
      </c>
      <c r="B74510" s="2">
        <v>44376.456902912621</v>
      </c>
      <c r="C74510">
        <v>111073</v>
      </c>
      <c r="D74510">
        <v>125461</v>
      </c>
      <c r="E74510" s="45">
        <v>19</v>
      </c>
      <c r="F74510" s="44">
        <v>2</v>
      </c>
      <c r="G74510" s="45">
        <v>9</v>
      </c>
      <c r="H74510" s="2">
        <v>44376.831902912621</v>
      </c>
    </row>
    <row r="74511" spans="1:8" x14ac:dyDescent="0.25">
      <c r="A74511">
        <v>226393</v>
      </c>
      <c r="B74511" s="2">
        <v>44376.458521035602</v>
      </c>
      <c r="C74511">
        <v>90900</v>
      </c>
      <c r="D74511">
        <v>247817</v>
      </c>
      <c r="E74511" s="45">
        <v>12</v>
      </c>
      <c r="F74511" s="44">
        <v>2</v>
      </c>
      <c r="G74511" s="45">
        <v>1</v>
      </c>
      <c r="H74511" s="2">
        <v>44376.500187702266</v>
      </c>
    </row>
    <row r="74512" spans="1:8" x14ac:dyDescent="0.25">
      <c r="A74512">
        <v>226395</v>
      </c>
      <c r="B74512" s="2">
        <v>44376.458666666666</v>
      </c>
      <c r="C74512">
        <v>268261</v>
      </c>
      <c r="D74512">
        <v>88863</v>
      </c>
      <c r="E74512" s="45">
        <v>13</v>
      </c>
      <c r="F74512" s="44">
        <v>2</v>
      </c>
      <c r="G74512" s="45">
        <v>2</v>
      </c>
      <c r="H74512" s="2">
        <v>44376.542000000001</v>
      </c>
    </row>
    <row r="74513" spans="1:8" x14ac:dyDescent="0.25">
      <c r="A74513">
        <v>226397</v>
      </c>
      <c r="B74513" s="2">
        <v>44376.459734627831</v>
      </c>
      <c r="C74513">
        <v>262379</v>
      </c>
      <c r="D74513">
        <v>182191</v>
      </c>
      <c r="E74513" s="45">
        <v>23</v>
      </c>
      <c r="F74513" s="44">
        <v>2</v>
      </c>
      <c r="G74513" s="45">
        <v>12</v>
      </c>
      <c r="H74513" s="2">
        <v>44376.959734627831</v>
      </c>
    </row>
    <row r="74514" spans="1:8" x14ac:dyDescent="0.25">
      <c r="A74514">
        <v>226399</v>
      </c>
      <c r="B74514" s="2">
        <v>44376.462566343042</v>
      </c>
      <c r="C74514">
        <v>10830</v>
      </c>
      <c r="D74514">
        <v>250679</v>
      </c>
      <c r="E74514" s="45">
        <v>14</v>
      </c>
      <c r="F74514" s="44">
        <v>2</v>
      </c>
      <c r="G74514" s="45">
        <v>3</v>
      </c>
      <c r="H74514" s="2">
        <v>44376.587566343042</v>
      </c>
    </row>
    <row r="74515" spans="1:8" x14ac:dyDescent="0.25">
      <c r="A74515">
        <v>226403</v>
      </c>
      <c r="B74515" s="2">
        <v>44376.462970873785</v>
      </c>
      <c r="C74515">
        <v>158159</v>
      </c>
      <c r="D74515">
        <v>284424</v>
      </c>
      <c r="E74515" s="45">
        <v>11</v>
      </c>
      <c r="F74515" s="44">
        <v>2</v>
      </c>
      <c r="G74515" s="45">
        <v>0</v>
      </c>
      <c r="H74515" s="2">
        <v>44376.462970873785</v>
      </c>
    </row>
    <row r="74516" spans="1:8" x14ac:dyDescent="0.25">
      <c r="A74516">
        <v>226404</v>
      </c>
      <c r="B74516" s="2">
        <v>44376.465398058252</v>
      </c>
      <c r="C74516">
        <v>231514</v>
      </c>
      <c r="D74516">
        <v>379466</v>
      </c>
      <c r="E74516" s="45">
        <v>13</v>
      </c>
      <c r="F74516" s="44">
        <v>2</v>
      </c>
      <c r="G74516" s="45">
        <v>2</v>
      </c>
      <c r="H74516" s="2">
        <v>44376.548731391587</v>
      </c>
    </row>
    <row r="74517" spans="1:8" x14ac:dyDescent="0.25">
      <c r="A74517">
        <v>226405</v>
      </c>
      <c r="B74517" s="2">
        <v>44376.466611650489</v>
      </c>
      <c r="C74517">
        <v>28312</v>
      </c>
      <c r="D74517">
        <v>58674</v>
      </c>
      <c r="E74517" s="45">
        <v>12</v>
      </c>
      <c r="F74517" s="44">
        <v>2</v>
      </c>
      <c r="G74517" s="45">
        <v>1</v>
      </c>
      <c r="H74517" s="2">
        <v>44376.508278317153</v>
      </c>
    </row>
    <row r="74518" spans="1:8" x14ac:dyDescent="0.25">
      <c r="A74518">
        <v>226406</v>
      </c>
      <c r="B74518" s="2">
        <v>44376.468634304205</v>
      </c>
      <c r="C74518">
        <v>15412</v>
      </c>
      <c r="D74518">
        <v>118549</v>
      </c>
      <c r="E74518" s="45">
        <v>13</v>
      </c>
      <c r="F74518" s="44">
        <v>2</v>
      </c>
      <c r="G74518" s="45">
        <v>2</v>
      </c>
      <c r="H74518" s="2">
        <v>44376.551967637541</v>
      </c>
    </row>
    <row r="74519" spans="1:8" x14ac:dyDescent="0.25">
      <c r="A74519">
        <v>226411</v>
      </c>
      <c r="B74519" s="2">
        <v>44376.469443365691</v>
      </c>
      <c r="C74519">
        <v>63591</v>
      </c>
      <c r="D74519">
        <v>180863</v>
      </c>
      <c r="E74519" s="45">
        <v>19</v>
      </c>
      <c r="F74519" s="44">
        <v>2</v>
      </c>
      <c r="G74519" s="45">
        <v>8</v>
      </c>
      <c r="H74519" s="2">
        <v>44376.802776699027</v>
      </c>
    </row>
    <row r="74520" spans="1:8" x14ac:dyDescent="0.25">
      <c r="A74520">
        <v>226414</v>
      </c>
      <c r="B74520" s="2">
        <v>44376.469666666664</v>
      </c>
      <c r="C74520">
        <v>289245</v>
      </c>
      <c r="D74520">
        <v>58674</v>
      </c>
      <c r="E74520" s="45">
        <v>13</v>
      </c>
      <c r="F74520" s="44">
        <v>2</v>
      </c>
      <c r="G74520" s="45">
        <v>2</v>
      </c>
      <c r="H74520" s="2">
        <v>44376.553</v>
      </c>
    </row>
    <row r="74521" spans="1:8" x14ac:dyDescent="0.25">
      <c r="A74521">
        <v>226419</v>
      </c>
      <c r="B74521" s="2">
        <v>44376.470656957928</v>
      </c>
      <c r="C74521">
        <v>323065</v>
      </c>
      <c r="D74521">
        <v>230507</v>
      </c>
      <c r="E74521" s="45">
        <v>14</v>
      </c>
      <c r="F74521" s="44">
        <v>2</v>
      </c>
      <c r="G74521" s="45">
        <v>3</v>
      </c>
      <c r="H74521" s="2">
        <v>44376.595656957928</v>
      </c>
    </row>
    <row r="74522" spans="1:8" x14ac:dyDescent="0.25">
      <c r="A74522">
        <v>226424</v>
      </c>
      <c r="B74522" s="2">
        <v>44376.471333333335</v>
      </c>
      <c r="C74522">
        <v>215710</v>
      </c>
      <c r="D74522">
        <v>308577</v>
      </c>
      <c r="E74522" s="45">
        <v>12</v>
      </c>
      <c r="F74522" s="44">
        <v>2</v>
      </c>
      <c r="G74522" s="45">
        <v>1</v>
      </c>
      <c r="H74522" s="2">
        <v>44376.512999999999</v>
      </c>
    </row>
    <row r="74523" spans="1:8" x14ac:dyDescent="0.25">
      <c r="A74523">
        <v>226425</v>
      </c>
      <c r="B74523" s="2">
        <v>44376.472000000002</v>
      </c>
      <c r="C74523">
        <v>199910</v>
      </c>
      <c r="D74523">
        <v>154256</v>
      </c>
      <c r="E74523" s="45">
        <v>11</v>
      </c>
      <c r="F74523" s="44">
        <v>2</v>
      </c>
      <c r="G74523" s="45">
        <v>0</v>
      </c>
      <c r="H74523" s="2">
        <v>44376.472000000002</v>
      </c>
    </row>
    <row r="74524" spans="1:8" x14ac:dyDescent="0.25">
      <c r="A74524">
        <v>226428</v>
      </c>
      <c r="B74524" s="2">
        <v>44376.472679611652</v>
      </c>
      <c r="C74524">
        <v>83537</v>
      </c>
      <c r="D74524">
        <v>250679</v>
      </c>
      <c r="E74524" s="45">
        <v>15</v>
      </c>
      <c r="F74524" s="44">
        <v>2</v>
      </c>
      <c r="G74524" s="45">
        <v>4</v>
      </c>
      <c r="H74524" s="2">
        <v>44376.639346278316</v>
      </c>
    </row>
    <row r="74525" spans="1:8" x14ac:dyDescent="0.25">
      <c r="A74525">
        <v>226430</v>
      </c>
      <c r="B74525" s="2">
        <v>44376.473084142395</v>
      </c>
      <c r="C74525">
        <v>257107</v>
      </c>
      <c r="D74525">
        <v>343712</v>
      </c>
      <c r="E74525" s="45">
        <v>12</v>
      </c>
      <c r="F74525" s="44">
        <v>2</v>
      </c>
      <c r="G74525" s="45">
        <v>1</v>
      </c>
      <c r="H74525" s="2">
        <v>44376.514750809059</v>
      </c>
    </row>
    <row r="74526" spans="1:8" x14ac:dyDescent="0.25">
      <c r="A74526">
        <v>226433</v>
      </c>
      <c r="B74526" s="2">
        <v>44376.477533980578</v>
      </c>
      <c r="C74526">
        <v>156049</v>
      </c>
      <c r="D74526">
        <v>103402</v>
      </c>
      <c r="E74526" s="45">
        <v>19</v>
      </c>
      <c r="F74526" s="44">
        <v>2</v>
      </c>
      <c r="G74526" s="45">
        <v>8</v>
      </c>
      <c r="H74526" s="2">
        <v>44376.810867313914</v>
      </c>
    </row>
    <row r="74527" spans="1:8" x14ac:dyDescent="0.25">
      <c r="A74527">
        <v>226436</v>
      </c>
      <c r="B74527" s="2">
        <v>44376.478343042072</v>
      </c>
      <c r="C74527">
        <v>264858</v>
      </c>
      <c r="D74527">
        <v>201832</v>
      </c>
      <c r="E74527" s="45">
        <v>13</v>
      </c>
      <c r="F74527" s="44">
        <v>2</v>
      </c>
      <c r="G74527" s="45">
        <v>2</v>
      </c>
      <c r="H74527" s="2">
        <v>44376.561676375408</v>
      </c>
    </row>
    <row r="74528" spans="1:8" x14ac:dyDescent="0.25">
      <c r="A74528">
        <v>226439</v>
      </c>
      <c r="B74528" s="2">
        <v>44376.478999999999</v>
      </c>
      <c r="C74528">
        <v>311714</v>
      </c>
      <c r="D74528">
        <v>230507</v>
      </c>
      <c r="E74528" s="45">
        <v>14</v>
      </c>
      <c r="F74528" s="44">
        <v>2</v>
      </c>
      <c r="G74528" s="45">
        <v>3</v>
      </c>
      <c r="H74528" s="2">
        <v>44376.603999999999</v>
      </c>
    </row>
    <row r="74529" spans="1:8" x14ac:dyDescent="0.25">
      <c r="A74529">
        <v>226442</v>
      </c>
      <c r="B74529" s="2">
        <v>44376.479556634309</v>
      </c>
      <c r="C74529">
        <v>268909</v>
      </c>
      <c r="D74529">
        <v>101753</v>
      </c>
      <c r="E74529" s="45">
        <v>12</v>
      </c>
      <c r="F74529" s="44">
        <v>2</v>
      </c>
      <c r="G74529" s="45">
        <v>1</v>
      </c>
      <c r="H74529" s="2">
        <v>44376.521223300973</v>
      </c>
    </row>
    <row r="74530" spans="1:8" x14ac:dyDescent="0.25">
      <c r="A74530">
        <v>226444</v>
      </c>
      <c r="B74530" s="2">
        <v>44376.483601941749</v>
      </c>
      <c r="C74530">
        <v>302491</v>
      </c>
      <c r="D74530">
        <v>45364</v>
      </c>
      <c r="E74530" s="45">
        <v>14</v>
      </c>
      <c r="F74530" s="44">
        <v>2</v>
      </c>
      <c r="G74530" s="45">
        <v>3</v>
      </c>
      <c r="H74530" s="2">
        <v>44376.608601941749</v>
      </c>
    </row>
    <row r="74531" spans="1:8" x14ac:dyDescent="0.25">
      <c r="A74531">
        <v>226447</v>
      </c>
      <c r="B74531" s="2">
        <v>44376.484006472492</v>
      </c>
      <c r="C74531">
        <v>207422</v>
      </c>
      <c r="D74531">
        <v>411922</v>
      </c>
      <c r="E74531" s="45">
        <v>19</v>
      </c>
      <c r="F74531" s="44">
        <v>2</v>
      </c>
      <c r="G74531" s="45">
        <v>8</v>
      </c>
      <c r="H74531" s="2">
        <v>44376.817339805828</v>
      </c>
    </row>
    <row r="74532" spans="1:8" x14ac:dyDescent="0.25">
      <c r="A74532">
        <v>226452</v>
      </c>
      <c r="B74532" s="2">
        <v>44376.485220064722</v>
      </c>
      <c r="C74532">
        <v>319749</v>
      </c>
      <c r="D74532">
        <v>347008</v>
      </c>
      <c r="E74532" s="45">
        <v>14</v>
      </c>
      <c r="F74532" s="44">
        <v>2</v>
      </c>
      <c r="G74532" s="45">
        <v>3</v>
      </c>
      <c r="H74532" s="2">
        <v>44376.610220064722</v>
      </c>
    </row>
    <row r="74533" spans="1:8" x14ac:dyDescent="0.25">
      <c r="A74533">
        <v>226456</v>
      </c>
      <c r="B74533" s="2">
        <v>44376.487000000001</v>
      </c>
      <c r="C74533">
        <v>271403</v>
      </c>
      <c r="D74533">
        <v>212741</v>
      </c>
      <c r="E74533" s="45">
        <v>14</v>
      </c>
      <c r="F74533" s="44">
        <v>2</v>
      </c>
      <c r="G74533" s="45">
        <v>3</v>
      </c>
      <c r="H74533" s="2">
        <v>44376.612000000001</v>
      </c>
    </row>
    <row r="74534" spans="1:8" x14ac:dyDescent="0.25">
      <c r="A74534">
        <v>226458</v>
      </c>
      <c r="B74534" s="2">
        <v>44376.488051779932</v>
      </c>
      <c r="C74534">
        <v>13743</v>
      </c>
      <c r="D74534">
        <v>119655</v>
      </c>
      <c r="E74534" s="45">
        <v>17</v>
      </c>
      <c r="F74534" s="44">
        <v>2</v>
      </c>
      <c r="G74534" s="45">
        <v>6</v>
      </c>
      <c r="H74534" s="2">
        <v>44376.738051779932</v>
      </c>
    </row>
    <row r="74535" spans="1:8" x14ac:dyDescent="0.25">
      <c r="A74535">
        <v>226461</v>
      </c>
      <c r="B74535" s="2">
        <v>44376.488456310683</v>
      </c>
      <c r="C74535">
        <v>106021</v>
      </c>
      <c r="D74535">
        <v>214668</v>
      </c>
      <c r="E74535" s="45">
        <v>14</v>
      </c>
      <c r="F74535" s="44">
        <v>2</v>
      </c>
      <c r="G74535" s="45">
        <v>3</v>
      </c>
      <c r="H74535" s="2">
        <v>44376.613456310683</v>
      </c>
    </row>
    <row r="74536" spans="1:8" x14ac:dyDescent="0.25">
      <c r="A74536">
        <v>226463</v>
      </c>
      <c r="B74536" s="2">
        <v>44376.489333333338</v>
      </c>
      <c r="C74536">
        <v>214573</v>
      </c>
      <c r="D74536">
        <v>235113</v>
      </c>
      <c r="E74536" s="45">
        <v>12</v>
      </c>
      <c r="F74536" s="44">
        <v>2</v>
      </c>
      <c r="G74536" s="45">
        <v>1</v>
      </c>
      <c r="H74536" s="2">
        <v>44376.531000000003</v>
      </c>
    </row>
    <row r="74537" spans="1:8" x14ac:dyDescent="0.25">
      <c r="A74537">
        <v>226465</v>
      </c>
      <c r="B74537" s="2">
        <v>44376.489669902912</v>
      </c>
      <c r="C74537">
        <v>184047</v>
      </c>
      <c r="D74537">
        <v>1202</v>
      </c>
      <c r="E74537" s="45">
        <v>13</v>
      </c>
      <c r="F74537" s="44">
        <v>2</v>
      </c>
      <c r="G74537" s="45">
        <v>2</v>
      </c>
      <c r="H74537" s="2">
        <v>44376.573003236248</v>
      </c>
    </row>
    <row r="74538" spans="1:8" x14ac:dyDescent="0.25">
      <c r="A74538">
        <v>226470</v>
      </c>
      <c r="B74538" s="2">
        <v>44376.49</v>
      </c>
      <c r="C74538">
        <v>190840</v>
      </c>
      <c r="D74538">
        <v>412293</v>
      </c>
      <c r="E74538" s="45">
        <v>14</v>
      </c>
      <c r="F74538" s="44">
        <v>2</v>
      </c>
      <c r="G74538" s="45">
        <v>3</v>
      </c>
      <c r="H74538" s="2">
        <v>44376.614999999998</v>
      </c>
    </row>
    <row r="74539" spans="1:8" x14ac:dyDescent="0.25">
      <c r="A74539">
        <v>226473</v>
      </c>
      <c r="B74539" s="2">
        <v>44376.490074433656</v>
      </c>
      <c r="C74539">
        <v>254119</v>
      </c>
      <c r="D74539">
        <v>250679</v>
      </c>
      <c r="E74539" s="45">
        <v>14</v>
      </c>
      <c r="F74539" s="44">
        <v>2</v>
      </c>
      <c r="G74539" s="45">
        <v>3</v>
      </c>
      <c r="H74539" s="2">
        <v>44376.615074433656</v>
      </c>
    </row>
    <row r="74540" spans="1:8" x14ac:dyDescent="0.25">
      <c r="A74540">
        <v>226477</v>
      </c>
      <c r="B74540" s="2">
        <v>44376.490478964406</v>
      </c>
      <c r="C74540">
        <v>131723</v>
      </c>
      <c r="D74540">
        <v>351192</v>
      </c>
      <c r="E74540" s="45">
        <v>15</v>
      </c>
      <c r="F74540" s="44">
        <v>2</v>
      </c>
      <c r="G74540" s="45">
        <v>4</v>
      </c>
      <c r="H74540" s="2">
        <v>44376.65714563107</v>
      </c>
    </row>
    <row r="74541" spans="1:8" x14ac:dyDescent="0.25">
      <c r="A74541">
        <v>226480</v>
      </c>
      <c r="B74541" s="2">
        <v>44376.490883495142</v>
      </c>
      <c r="C74541">
        <v>140939</v>
      </c>
      <c r="D74541">
        <v>396686</v>
      </c>
      <c r="E74541" s="45">
        <v>20</v>
      </c>
      <c r="F74541" s="44">
        <v>2</v>
      </c>
      <c r="G74541" s="45">
        <v>9</v>
      </c>
      <c r="H74541" s="2">
        <v>44376.865883495142</v>
      </c>
    </row>
    <row r="74542" spans="1:8" x14ac:dyDescent="0.25">
      <c r="A74542">
        <v>226485</v>
      </c>
      <c r="B74542" s="2">
        <v>44376.491692556636</v>
      </c>
      <c r="C74542">
        <v>59737</v>
      </c>
      <c r="D74542">
        <v>250679</v>
      </c>
      <c r="E74542" s="45">
        <v>14</v>
      </c>
      <c r="F74542" s="44">
        <v>2</v>
      </c>
      <c r="G74542" s="45">
        <v>3</v>
      </c>
      <c r="H74542" s="2">
        <v>44376.616692556636</v>
      </c>
    </row>
    <row r="74543" spans="1:8" x14ac:dyDescent="0.25">
      <c r="A74543">
        <v>226486</v>
      </c>
      <c r="B74543" s="2">
        <v>44376.492906148866</v>
      </c>
      <c r="C74543">
        <v>329751</v>
      </c>
      <c r="D74543">
        <v>351192</v>
      </c>
      <c r="E74543" s="45">
        <v>13</v>
      </c>
      <c r="F74543" s="44">
        <v>2</v>
      </c>
      <c r="G74543" s="45">
        <v>2</v>
      </c>
      <c r="H74543" s="2">
        <v>44376.576239482201</v>
      </c>
    </row>
    <row r="74544" spans="1:8" x14ac:dyDescent="0.25">
      <c r="A74544">
        <v>226489</v>
      </c>
      <c r="B74544" s="2">
        <v>44376.493310679609</v>
      </c>
      <c r="C74544">
        <v>135251</v>
      </c>
      <c r="D74544">
        <v>122902</v>
      </c>
      <c r="E74544" s="45">
        <v>14</v>
      </c>
      <c r="F74544" s="44">
        <v>2</v>
      </c>
      <c r="G74544" s="45">
        <v>3</v>
      </c>
      <c r="H74544" s="2">
        <v>44376.618310679609</v>
      </c>
    </row>
    <row r="74545" spans="1:8" x14ac:dyDescent="0.25">
      <c r="A74545">
        <v>226490</v>
      </c>
      <c r="B74545" s="2">
        <v>44376.494119741103</v>
      </c>
      <c r="C74545">
        <v>269606</v>
      </c>
      <c r="D74545">
        <v>58674</v>
      </c>
      <c r="E74545" s="45">
        <v>12</v>
      </c>
      <c r="F74545" s="44">
        <v>2</v>
      </c>
      <c r="G74545" s="45">
        <v>1</v>
      </c>
      <c r="H74545" s="2">
        <v>44376.535786407767</v>
      </c>
    </row>
    <row r="74546" spans="1:8" x14ac:dyDescent="0.25">
      <c r="A74546">
        <v>226493</v>
      </c>
      <c r="B74546" s="2">
        <v>44376.494524271839</v>
      </c>
      <c r="C74546">
        <v>236317</v>
      </c>
      <c r="D74546">
        <v>303699</v>
      </c>
      <c r="E74546" s="45">
        <v>13</v>
      </c>
      <c r="F74546" s="44">
        <v>2</v>
      </c>
      <c r="G74546" s="45">
        <v>2</v>
      </c>
      <c r="H74546" s="2">
        <v>44376.577857605174</v>
      </c>
    </row>
    <row r="74547" spans="1:8" x14ac:dyDescent="0.25">
      <c r="A74547">
        <v>226498</v>
      </c>
      <c r="B74547" s="2">
        <v>44376.494928802589</v>
      </c>
      <c r="C74547">
        <v>316589</v>
      </c>
      <c r="D74547">
        <v>351192</v>
      </c>
      <c r="E74547" s="45">
        <v>14</v>
      </c>
      <c r="F74547" s="44">
        <v>2</v>
      </c>
      <c r="G74547" s="45">
        <v>3</v>
      </c>
      <c r="H74547" s="2">
        <v>44376.619928802589</v>
      </c>
    </row>
    <row r="74548" spans="1:8" x14ac:dyDescent="0.25">
      <c r="A74548">
        <v>226499</v>
      </c>
      <c r="B74548" s="2">
        <v>44376.495666666662</v>
      </c>
      <c r="C74548">
        <v>70239</v>
      </c>
      <c r="D74548">
        <v>364695</v>
      </c>
      <c r="E74548" s="45">
        <v>13</v>
      </c>
      <c r="F74548" s="44">
        <v>2</v>
      </c>
      <c r="G74548" s="45">
        <v>2</v>
      </c>
      <c r="H74548" s="2">
        <v>44376.578999999998</v>
      </c>
    </row>
    <row r="74549" spans="1:8" x14ac:dyDescent="0.25">
      <c r="A74549">
        <v>226501</v>
      </c>
      <c r="B74549" s="2">
        <v>44376.495737864083</v>
      </c>
      <c r="C74549">
        <v>133942</v>
      </c>
      <c r="D74549">
        <v>267896</v>
      </c>
      <c r="E74549" s="45">
        <v>12</v>
      </c>
      <c r="F74549" s="44">
        <v>2</v>
      </c>
      <c r="G74549" s="45">
        <v>1</v>
      </c>
      <c r="H74549" s="2">
        <v>44376.537404530747</v>
      </c>
    </row>
    <row r="74550" spans="1:8" x14ac:dyDescent="0.25">
      <c r="A74550">
        <v>226505</v>
      </c>
      <c r="B74550" s="2">
        <v>44376.495737864083</v>
      </c>
      <c r="C74550">
        <v>228229</v>
      </c>
      <c r="D74550">
        <v>175948</v>
      </c>
      <c r="E74550" s="45">
        <v>12</v>
      </c>
      <c r="F74550" s="44">
        <v>2</v>
      </c>
      <c r="G74550" s="45">
        <v>1</v>
      </c>
      <c r="H74550" s="2">
        <v>44376.537404530747</v>
      </c>
    </row>
    <row r="74551" spans="1:8" x14ac:dyDescent="0.25">
      <c r="A74551">
        <v>226508</v>
      </c>
      <c r="B74551" s="2">
        <v>44376.496142394819</v>
      </c>
      <c r="C74551">
        <v>139422</v>
      </c>
      <c r="D74551">
        <v>82850</v>
      </c>
      <c r="E74551" s="45">
        <v>13</v>
      </c>
      <c r="F74551" s="44">
        <v>2</v>
      </c>
      <c r="G74551" s="45">
        <v>2</v>
      </c>
      <c r="H74551" s="2">
        <v>44376.579475728155</v>
      </c>
    </row>
    <row r="74552" spans="1:8" x14ac:dyDescent="0.25">
      <c r="A74552">
        <v>226510</v>
      </c>
      <c r="B74552" s="2">
        <v>44376.497760517799</v>
      </c>
      <c r="C74552">
        <v>8384</v>
      </c>
      <c r="D74552">
        <v>42705</v>
      </c>
      <c r="E74552" s="45">
        <v>13</v>
      </c>
      <c r="F74552" s="44">
        <v>2</v>
      </c>
      <c r="G74552" s="45">
        <v>2</v>
      </c>
      <c r="H74552" s="2">
        <v>44376.581093851135</v>
      </c>
    </row>
    <row r="74553" spans="1:8" x14ac:dyDescent="0.25">
      <c r="A74553">
        <v>226513</v>
      </c>
      <c r="B74553" s="2">
        <v>44376.498165048542</v>
      </c>
      <c r="C74553">
        <v>258329</v>
      </c>
      <c r="D74553">
        <v>444323</v>
      </c>
      <c r="E74553" s="45">
        <v>14</v>
      </c>
      <c r="F74553" s="44">
        <v>2</v>
      </c>
      <c r="G74553" s="45">
        <v>3</v>
      </c>
      <c r="H74553" s="2">
        <v>44376.623165048542</v>
      </c>
    </row>
    <row r="74554" spans="1:8" x14ac:dyDescent="0.25">
      <c r="A74554">
        <v>226516</v>
      </c>
      <c r="B74554" s="2">
        <v>44376.500187702266</v>
      </c>
      <c r="C74554">
        <v>128725</v>
      </c>
      <c r="D74554">
        <v>21407</v>
      </c>
      <c r="E74554" s="45">
        <v>12</v>
      </c>
      <c r="F74554" s="44">
        <v>2</v>
      </c>
      <c r="G74554" s="45">
        <v>0</v>
      </c>
      <c r="H74554" s="2">
        <v>44376.500187702266</v>
      </c>
    </row>
    <row r="74555" spans="1:8" x14ac:dyDescent="0.25">
      <c r="A74555">
        <v>226517</v>
      </c>
      <c r="B74555" s="2">
        <v>44376.502333333337</v>
      </c>
      <c r="C74555">
        <v>264902</v>
      </c>
      <c r="D74555">
        <v>394819</v>
      </c>
      <c r="E74555" s="45">
        <v>13</v>
      </c>
      <c r="F74555" s="44">
        <v>2</v>
      </c>
      <c r="G74555" s="45">
        <v>1</v>
      </c>
      <c r="H74555" s="2">
        <v>44376.544000000002</v>
      </c>
    </row>
    <row r="74556" spans="1:8" x14ac:dyDescent="0.25">
      <c r="A74556">
        <v>226522</v>
      </c>
      <c r="B74556" s="2">
        <v>44376.504637540456</v>
      </c>
      <c r="C74556">
        <v>331774</v>
      </c>
      <c r="D74556">
        <v>411922</v>
      </c>
      <c r="E74556" s="45">
        <v>19</v>
      </c>
      <c r="F74556" s="44">
        <v>2</v>
      </c>
      <c r="G74556" s="45">
        <v>7</v>
      </c>
      <c r="H74556" s="2">
        <v>44376.796304207121</v>
      </c>
    </row>
    <row r="74557" spans="1:8" x14ac:dyDescent="0.25">
      <c r="A74557">
        <v>226523</v>
      </c>
      <c r="B74557" s="2">
        <v>44376.505851132686</v>
      </c>
      <c r="C74557">
        <v>292032</v>
      </c>
      <c r="D74557">
        <v>470762</v>
      </c>
      <c r="E74557" s="45">
        <v>14</v>
      </c>
      <c r="F74557" s="44">
        <v>2</v>
      </c>
      <c r="G74557" s="45">
        <v>2</v>
      </c>
      <c r="H74557" s="2">
        <v>44376.589184466022</v>
      </c>
    </row>
    <row r="74558" spans="1:8" x14ac:dyDescent="0.25">
      <c r="A74558">
        <v>226525</v>
      </c>
      <c r="B74558" s="2">
        <v>44376.506255663429</v>
      </c>
      <c r="C74558">
        <v>80294</v>
      </c>
      <c r="D74558">
        <v>155428</v>
      </c>
      <c r="E74558" s="45">
        <v>15</v>
      </c>
      <c r="F74558" s="44">
        <v>2</v>
      </c>
      <c r="G74558" s="45">
        <v>3</v>
      </c>
      <c r="H74558" s="2">
        <v>44376.631255663429</v>
      </c>
    </row>
    <row r="74559" spans="1:8" x14ac:dyDescent="0.25">
      <c r="A74559">
        <v>226528</v>
      </c>
      <c r="B74559" s="2">
        <v>44376.506255663429</v>
      </c>
      <c r="C74559">
        <v>320282</v>
      </c>
      <c r="D74559">
        <v>388677</v>
      </c>
      <c r="E74559" s="45">
        <v>15</v>
      </c>
      <c r="F74559" s="44">
        <v>2</v>
      </c>
      <c r="G74559" s="45">
        <v>3</v>
      </c>
      <c r="H74559" s="2">
        <v>44376.631255663429</v>
      </c>
    </row>
    <row r="74560" spans="1:8" x14ac:dyDescent="0.25">
      <c r="A74560">
        <v>226532</v>
      </c>
      <c r="B74560" s="2">
        <v>44376.508682847896</v>
      </c>
      <c r="C74560">
        <v>344176</v>
      </c>
      <c r="D74560">
        <v>157871</v>
      </c>
      <c r="E74560" s="45">
        <v>13</v>
      </c>
      <c r="F74560" s="44">
        <v>2</v>
      </c>
      <c r="G74560" s="45">
        <v>1</v>
      </c>
      <c r="H74560" s="2">
        <v>44376.55034951456</v>
      </c>
    </row>
    <row r="74561" spans="1:8" x14ac:dyDescent="0.25">
      <c r="A74561">
        <v>226537</v>
      </c>
      <c r="B74561" s="2">
        <v>44376.510300970876</v>
      </c>
      <c r="C74561">
        <v>280071</v>
      </c>
      <c r="D74561">
        <v>154374</v>
      </c>
      <c r="E74561" s="45">
        <v>13</v>
      </c>
      <c r="F74561" s="44">
        <v>2</v>
      </c>
      <c r="G74561" s="45">
        <v>1</v>
      </c>
      <c r="H74561" s="2">
        <v>44376.551967637541</v>
      </c>
    </row>
    <row r="74562" spans="1:8" x14ac:dyDescent="0.25">
      <c r="A74562">
        <v>226541</v>
      </c>
      <c r="B74562" s="2">
        <v>44376.511919093849</v>
      </c>
      <c r="C74562">
        <v>335074</v>
      </c>
      <c r="D74562">
        <v>242428</v>
      </c>
      <c r="E74562" s="45">
        <v>21</v>
      </c>
      <c r="F74562" s="44">
        <v>2</v>
      </c>
      <c r="G74562" s="45">
        <v>9</v>
      </c>
      <c r="H74562" s="2">
        <v>44376.886919093849</v>
      </c>
    </row>
    <row r="74563" spans="1:8" x14ac:dyDescent="0.25">
      <c r="A74563">
        <v>226544</v>
      </c>
      <c r="B74563" s="2">
        <v>44376.511919093857</v>
      </c>
      <c r="C74563">
        <v>139477</v>
      </c>
      <c r="D74563">
        <v>346056</v>
      </c>
      <c r="E74563" s="45">
        <v>13</v>
      </c>
      <c r="F74563" s="44">
        <v>2</v>
      </c>
      <c r="G74563" s="45">
        <v>1</v>
      </c>
      <c r="H74563" s="2">
        <v>44376.553585760521</v>
      </c>
    </row>
    <row r="74564" spans="1:8" x14ac:dyDescent="0.25">
      <c r="A74564">
        <v>226548</v>
      </c>
      <c r="B74564" s="2">
        <v>44376.511919093857</v>
      </c>
      <c r="C74564">
        <v>283278</v>
      </c>
      <c r="D74564">
        <v>292782</v>
      </c>
      <c r="E74564" s="45">
        <v>13</v>
      </c>
      <c r="F74564" s="44">
        <v>2</v>
      </c>
      <c r="G74564" s="45">
        <v>1</v>
      </c>
      <c r="H74564" s="2">
        <v>44376.553585760521</v>
      </c>
    </row>
    <row r="74565" spans="1:8" x14ac:dyDescent="0.25">
      <c r="A74565">
        <v>226552</v>
      </c>
      <c r="B74565" s="2">
        <v>44376.512000000002</v>
      </c>
      <c r="C74565">
        <v>259131</v>
      </c>
      <c r="D74565">
        <v>217784</v>
      </c>
      <c r="E74565" s="45">
        <v>15</v>
      </c>
      <c r="F74565" s="44">
        <v>2</v>
      </c>
      <c r="G74565" s="45">
        <v>3</v>
      </c>
      <c r="H74565" s="2">
        <v>44376.637000000002</v>
      </c>
    </row>
    <row r="74566" spans="1:8" x14ac:dyDescent="0.25">
      <c r="A74566">
        <v>226553</v>
      </c>
      <c r="B74566" s="2">
        <v>44376.513333333336</v>
      </c>
      <c r="C74566">
        <v>192945</v>
      </c>
      <c r="D74566">
        <v>294042</v>
      </c>
      <c r="E74566" s="45">
        <v>13</v>
      </c>
      <c r="F74566" s="44">
        <v>2</v>
      </c>
      <c r="G74566" s="45">
        <v>1</v>
      </c>
      <c r="H74566" s="2">
        <v>44376.555</v>
      </c>
    </row>
    <row r="74567" spans="1:8" x14ac:dyDescent="0.25">
      <c r="A74567">
        <v>226557</v>
      </c>
      <c r="B74567" s="2">
        <v>44376.513941747573</v>
      </c>
      <c r="C74567">
        <v>161381</v>
      </c>
      <c r="D74567">
        <v>391404</v>
      </c>
      <c r="E74567" s="45">
        <v>14</v>
      </c>
      <c r="F74567" s="44">
        <v>2</v>
      </c>
      <c r="G74567" s="45">
        <v>2</v>
      </c>
      <c r="H74567" s="2">
        <v>44376.597275080909</v>
      </c>
    </row>
    <row r="74568" spans="1:8" x14ac:dyDescent="0.25">
      <c r="A74568">
        <v>226562</v>
      </c>
      <c r="B74568" s="2">
        <v>44376.514333333333</v>
      </c>
      <c r="C74568">
        <v>107476</v>
      </c>
      <c r="D74568">
        <v>134245</v>
      </c>
      <c r="E74568" s="45">
        <v>7</v>
      </c>
      <c r="F74568" s="44">
        <v>2</v>
      </c>
      <c r="G74568" s="45">
        <v>-5</v>
      </c>
      <c r="H74568" s="2">
        <v>44376.305999999997</v>
      </c>
    </row>
    <row r="74569" spans="1:8" x14ac:dyDescent="0.25">
      <c r="A74569">
        <v>226566</v>
      </c>
      <c r="B74569" s="2">
        <v>44376.514346278316</v>
      </c>
      <c r="C74569">
        <v>179107</v>
      </c>
      <c r="D74569">
        <v>82901</v>
      </c>
      <c r="E74569" s="45">
        <v>15</v>
      </c>
      <c r="F74569" s="44">
        <v>2</v>
      </c>
      <c r="G74569" s="45">
        <v>3</v>
      </c>
      <c r="H74569" s="2">
        <v>44376.639346278316</v>
      </c>
    </row>
    <row r="74570" spans="1:8" x14ac:dyDescent="0.25">
      <c r="A74570">
        <v>226571</v>
      </c>
      <c r="B74570" s="2">
        <v>44376.515964401297</v>
      </c>
      <c r="C74570">
        <v>270454</v>
      </c>
      <c r="D74570">
        <v>158978</v>
      </c>
      <c r="E74570" s="45">
        <v>15</v>
      </c>
      <c r="F74570" s="44">
        <v>2</v>
      </c>
      <c r="G74570" s="45">
        <v>3</v>
      </c>
      <c r="H74570" s="2">
        <v>44376.640964401297</v>
      </c>
    </row>
    <row r="74571" spans="1:8" x14ac:dyDescent="0.25">
      <c r="A74571">
        <v>226572</v>
      </c>
      <c r="B74571" s="2">
        <v>44376.515964401297</v>
      </c>
      <c r="C74571">
        <v>334240</v>
      </c>
      <c r="D74571">
        <v>139440</v>
      </c>
      <c r="E74571" s="45">
        <v>15</v>
      </c>
      <c r="F74571" s="44">
        <v>2</v>
      </c>
      <c r="G74571" s="45">
        <v>3</v>
      </c>
      <c r="H74571" s="2">
        <v>44376.640964401297</v>
      </c>
    </row>
    <row r="74572" spans="1:8" x14ac:dyDescent="0.25">
      <c r="A74572">
        <v>226574</v>
      </c>
      <c r="B74572" s="2">
        <v>44376.516773462783</v>
      </c>
      <c r="C74572">
        <v>130736</v>
      </c>
      <c r="D74572">
        <v>473323</v>
      </c>
      <c r="E74572" s="45">
        <v>13</v>
      </c>
      <c r="F74572" s="44">
        <v>2</v>
      </c>
      <c r="G74572" s="45">
        <v>1</v>
      </c>
      <c r="H74572" s="2">
        <v>44376.558440129447</v>
      </c>
    </row>
    <row r="74573" spans="1:8" x14ac:dyDescent="0.25">
      <c r="A74573">
        <v>226578</v>
      </c>
      <c r="B74573" s="2">
        <v>44376.51758252427</v>
      </c>
      <c r="C74573">
        <v>216352</v>
      </c>
      <c r="D74573">
        <v>219316</v>
      </c>
      <c r="E74573" s="45">
        <v>15</v>
      </c>
      <c r="F74573" s="44">
        <v>2</v>
      </c>
      <c r="G74573" s="45">
        <v>3</v>
      </c>
      <c r="H74573" s="2">
        <v>44376.64258252427</v>
      </c>
    </row>
    <row r="74574" spans="1:8" x14ac:dyDescent="0.25">
      <c r="A74574">
        <v>226582</v>
      </c>
      <c r="B74574" s="2">
        <v>44376.517987055013</v>
      </c>
      <c r="C74574">
        <v>53220</v>
      </c>
      <c r="D74574">
        <v>446536</v>
      </c>
      <c r="E74574" s="45">
        <v>12</v>
      </c>
      <c r="F74574" s="44">
        <v>2</v>
      </c>
      <c r="G74574" s="45">
        <v>0</v>
      </c>
      <c r="H74574" s="2">
        <v>44376.517987055013</v>
      </c>
    </row>
    <row r="74575" spans="1:8" x14ac:dyDescent="0.25">
      <c r="A74575">
        <v>226585</v>
      </c>
      <c r="B74575" s="2">
        <v>44376.52</v>
      </c>
      <c r="C74575">
        <v>273236</v>
      </c>
      <c r="D74575">
        <v>183290</v>
      </c>
      <c r="E74575" s="45">
        <v>15</v>
      </c>
      <c r="F74575" s="44">
        <v>2</v>
      </c>
      <c r="G74575" s="45">
        <v>3</v>
      </c>
      <c r="H74575" s="2">
        <v>44376.644999999997</v>
      </c>
    </row>
    <row r="74576" spans="1:8" x14ac:dyDescent="0.25">
      <c r="A74576">
        <v>226587</v>
      </c>
      <c r="B74576" s="2">
        <v>44376.52041423948</v>
      </c>
      <c r="C74576">
        <v>330592</v>
      </c>
      <c r="D74576">
        <v>145779</v>
      </c>
      <c r="E74576" s="45">
        <v>14</v>
      </c>
      <c r="F74576" s="44">
        <v>2</v>
      </c>
      <c r="G74576" s="45">
        <v>2</v>
      </c>
      <c r="H74576" s="2">
        <v>44376.603747572815</v>
      </c>
    </row>
    <row r="74577" spans="1:8" x14ac:dyDescent="0.25">
      <c r="A74577">
        <v>226589</v>
      </c>
      <c r="B74577" s="2">
        <v>44376.52081877023</v>
      </c>
      <c r="C74577">
        <v>178745</v>
      </c>
      <c r="D74577">
        <v>153893</v>
      </c>
      <c r="E74577" s="45">
        <v>15</v>
      </c>
      <c r="F74577" s="44">
        <v>2</v>
      </c>
      <c r="G74577" s="45">
        <v>3</v>
      </c>
      <c r="H74577" s="2">
        <v>44376.64581877023</v>
      </c>
    </row>
    <row r="74578" spans="1:8" x14ac:dyDescent="0.25">
      <c r="A74578">
        <v>226591</v>
      </c>
      <c r="B74578" s="2">
        <v>44376.52081877023</v>
      </c>
      <c r="C74578">
        <v>240808</v>
      </c>
      <c r="D74578">
        <v>241927</v>
      </c>
      <c r="E74578" s="45">
        <v>15</v>
      </c>
      <c r="F74578" s="44">
        <v>2</v>
      </c>
      <c r="G74578" s="45">
        <v>3</v>
      </c>
      <c r="H74578" s="2">
        <v>44376.64581877023</v>
      </c>
    </row>
    <row r="74579" spans="1:8" x14ac:dyDescent="0.25">
      <c r="A74579">
        <v>226595</v>
      </c>
      <c r="B74579" s="2">
        <v>44376.521627831717</v>
      </c>
      <c r="C74579">
        <v>94624</v>
      </c>
      <c r="D74579">
        <v>471403</v>
      </c>
      <c r="E74579" s="45">
        <v>13</v>
      </c>
      <c r="F74579" s="44">
        <v>2</v>
      </c>
      <c r="G74579" s="45">
        <v>1</v>
      </c>
      <c r="H74579" s="2">
        <v>44376.563294498381</v>
      </c>
    </row>
    <row r="74580" spans="1:8" x14ac:dyDescent="0.25">
      <c r="A74580">
        <v>226600</v>
      </c>
      <c r="B74580" s="2">
        <v>44376.523245954697</v>
      </c>
      <c r="C74580">
        <v>176130</v>
      </c>
      <c r="D74580">
        <v>389195</v>
      </c>
      <c r="E74580" s="45">
        <v>13</v>
      </c>
      <c r="F74580" s="44">
        <v>2</v>
      </c>
      <c r="G74580" s="45">
        <v>1</v>
      </c>
      <c r="H74580" s="2">
        <v>44376.564912621361</v>
      </c>
    </row>
    <row r="74581" spans="1:8" x14ac:dyDescent="0.25">
      <c r="A74581">
        <v>226604</v>
      </c>
      <c r="B74581" s="2">
        <v>44376.523650485433</v>
      </c>
      <c r="C74581">
        <v>342126</v>
      </c>
      <c r="D74581">
        <v>74982</v>
      </c>
      <c r="E74581" s="45">
        <v>14</v>
      </c>
      <c r="F74581" s="44">
        <v>2</v>
      </c>
      <c r="G74581" s="45">
        <v>2</v>
      </c>
      <c r="H74581" s="2">
        <v>44376.606983818769</v>
      </c>
    </row>
    <row r="74582" spans="1:8" x14ac:dyDescent="0.25">
      <c r="A74582">
        <v>226606</v>
      </c>
      <c r="B74582" s="2">
        <v>44376.52648220065</v>
      </c>
      <c r="C74582">
        <v>234844</v>
      </c>
      <c r="D74582">
        <v>351192</v>
      </c>
      <c r="E74582" s="45">
        <v>13</v>
      </c>
      <c r="F74582" s="44">
        <v>2</v>
      </c>
      <c r="G74582" s="45">
        <v>1</v>
      </c>
      <c r="H74582" s="2">
        <v>44376.568148867314</v>
      </c>
    </row>
    <row r="74583" spans="1:8" x14ac:dyDescent="0.25">
      <c r="A74583">
        <v>226608</v>
      </c>
      <c r="B74583" s="2">
        <v>44376.526886731386</v>
      </c>
      <c r="C74583">
        <v>219566</v>
      </c>
      <c r="D74583">
        <v>111368</v>
      </c>
      <c r="E74583" s="45">
        <v>14</v>
      </c>
      <c r="F74583" s="44">
        <v>2</v>
      </c>
      <c r="G74583" s="45">
        <v>2</v>
      </c>
      <c r="H74583" s="2">
        <v>44376.610220064722</v>
      </c>
    </row>
    <row r="74584" spans="1:8" x14ac:dyDescent="0.25">
      <c r="A74584">
        <v>226609</v>
      </c>
      <c r="B74584" s="2">
        <v>44376.526886731386</v>
      </c>
      <c r="C74584">
        <v>310393</v>
      </c>
      <c r="D74584">
        <v>379466</v>
      </c>
      <c r="E74584" s="45">
        <v>14</v>
      </c>
      <c r="F74584" s="44">
        <v>2</v>
      </c>
      <c r="G74584" s="45">
        <v>2</v>
      </c>
      <c r="H74584" s="2">
        <v>44376.610220064722</v>
      </c>
    </row>
    <row r="74585" spans="1:8" x14ac:dyDescent="0.25">
      <c r="A74585">
        <v>226612</v>
      </c>
      <c r="B74585" s="2">
        <v>44376.527291262137</v>
      </c>
      <c r="C74585">
        <v>97000</v>
      </c>
      <c r="D74585">
        <v>122982</v>
      </c>
      <c r="E74585" s="45">
        <v>15</v>
      </c>
      <c r="F74585" s="44">
        <v>2</v>
      </c>
      <c r="G74585" s="45">
        <v>3</v>
      </c>
      <c r="H74585" s="2">
        <v>44376.652291262137</v>
      </c>
    </row>
    <row r="74586" spans="1:8" x14ac:dyDescent="0.25">
      <c r="A74586">
        <v>226613</v>
      </c>
      <c r="B74586" s="2">
        <v>44376.52769579288</v>
      </c>
      <c r="C74586">
        <v>312053</v>
      </c>
      <c r="D74586">
        <v>470762</v>
      </c>
      <c r="E74586" s="45">
        <v>16</v>
      </c>
      <c r="F74586" s="44">
        <v>2</v>
      </c>
      <c r="G74586" s="45">
        <v>4</v>
      </c>
      <c r="H74586" s="2">
        <v>44376.694362459544</v>
      </c>
    </row>
    <row r="74587" spans="1:8" x14ac:dyDescent="0.25">
      <c r="A74587">
        <v>226615</v>
      </c>
      <c r="B74587" s="2">
        <v>44376.52769579288</v>
      </c>
      <c r="C74587">
        <v>340638</v>
      </c>
      <c r="D74587">
        <v>327968</v>
      </c>
      <c r="E74587" s="45">
        <v>12</v>
      </c>
      <c r="F74587" s="44">
        <v>2</v>
      </c>
      <c r="G74587" s="45">
        <v>0</v>
      </c>
      <c r="H74587" s="2">
        <v>44376.52769579288</v>
      </c>
    </row>
    <row r="74588" spans="1:8" x14ac:dyDescent="0.25">
      <c r="A74588">
        <v>226619</v>
      </c>
      <c r="B74588" s="2">
        <v>44376.528504854366</v>
      </c>
      <c r="C74588">
        <v>104932</v>
      </c>
      <c r="D74588">
        <v>283642</v>
      </c>
      <c r="E74588" s="45">
        <v>14</v>
      </c>
      <c r="F74588" s="44">
        <v>2</v>
      </c>
      <c r="G74588" s="45">
        <v>2</v>
      </c>
      <c r="H74588" s="2">
        <v>44376.611838187702</v>
      </c>
    </row>
    <row r="74589" spans="1:8" x14ac:dyDescent="0.25">
      <c r="A74589">
        <v>226621</v>
      </c>
      <c r="B74589" s="2">
        <v>44376.528909385117</v>
      </c>
      <c r="C74589">
        <v>325260</v>
      </c>
      <c r="D74589">
        <v>401945</v>
      </c>
      <c r="E74589" s="45">
        <v>19</v>
      </c>
      <c r="F74589" s="44">
        <v>2</v>
      </c>
      <c r="G74589" s="45">
        <v>7</v>
      </c>
      <c r="H74589" s="2">
        <v>44376.820576051781</v>
      </c>
    </row>
    <row r="74590" spans="1:8" x14ac:dyDescent="0.25">
      <c r="A74590">
        <v>226625</v>
      </c>
      <c r="B74590" s="2">
        <v>44376.52931391586</v>
      </c>
      <c r="C74590">
        <v>338078</v>
      </c>
      <c r="D74590">
        <v>411922</v>
      </c>
      <c r="E74590" s="45">
        <v>12</v>
      </c>
      <c r="F74590" s="44">
        <v>2</v>
      </c>
      <c r="G74590" s="45">
        <v>0</v>
      </c>
      <c r="H74590" s="2">
        <v>44376.52931391586</v>
      </c>
    </row>
    <row r="74591" spans="1:8" x14ac:dyDescent="0.25">
      <c r="A74591">
        <v>226629</v>
      </c>
      <c r="B74591" s="2">
        <v>44376.53052750809</v>
      </c>
      <c r="C74591">
        <v>133845</v>
      </c>
      <c r="D74591">
        <v>458081</v>
      </c>
      <c r="E74591" s="45">
        <v>15</v>
      </c>
      <c r="F74591" s="44">
        <v>2</v>
      </c>
      <c r="G74591" s="45">
        <v>3</v>
      </c>
      <c r="H74591" s="2">
        <v>44376.65552750809</v>
      </c>
    </row>
    <row r="74592" spans="1:8" x14ac:dyDescent="0.25">
      <c r="A74592">
        <v>226631</v>
      </c>
      <c r="B74592" s="2">
        <v>44376.53052750809</v>
      </c>
      <c r="C74592">
        <v>217288</v>
      </c>
      <c r="D74592">
        <v>359166</v>
      </c>
      <c r="E74592" s="45">
        <v>15</v>
      </c>
      <c r="F74592" s="44">
        <v>2</v>
      </c>
      <c r="G74592" s="45">
        <v>3</v>
      </c>
      <c r="H74592" s="2">
        <v>44376.65552750809</v>
      </c>
    </row>
    <row r="74593" spans="1:8" x14ac:dyDescent="0.25">
      <c r="A74593">
        <v>226635</v>
      </c>
      <c r="B74593" s="2">
        <v>44376.530932038841</v>
      </c>
      <c r="C74593">
        <v>27668</v>
      </c>
      <c r="D74593">
        <v>382118</v>
      </c>
      <c r="E74593" s="45">
        <v>16</v>
      </c>
      <c r="F74593" s="44">
        <v>2</v>
      </c>
      <c r="G74593" s="45">
        <v>4</v>
      </c>
      <c r="H74593" s="2">
        <v>44376.697598705505</v>
      </c>
    </row>
    <row r="74594" spans="1:8" x14ac:dyDescent="0.25">
      <c r="A74594">
        <v>226636</v>
      </c>
      <c r="B74594" s="2">
        <v>44376.532954692557</v>
      </c>
      <c r="C74594">
        <v>64877</v>
      </c>
      <c r="D74594">
        <v>413014</v>
      </c>
      <c r="E74594" s="45">
        <v>13</v>
      </c>
      <c r="F74594" s="44">
        <v>2</v>
      </c>
      <c r="G74594" s="45">
        <v>1</v>
      </c>
      <c r="H74594" s="2">
        <v>44376.574621359221</v>
      </c>
    </row>
    <row r="74595" spans="1:8" x14ac:dyDescent="0.25">
      <c r="A74595">
        <v>226640</v>
      </c>
      <c r="B74595" s="2">
        <v>44376.532954692557</v>
      </c>
      <c r="C74595">
        <v>113595</v>
      </c>
      <c r="D74595">
        <v>250679</v>
      </c>
      <c r="E74595" s="45">
        <v>13</v>
      </c>
      <c r="F74595" s="44">
        <v>2</v>
      </c>
      <c r="G74595" s="45">
        <v>1</v>
      </c>
      <c r="H74595" s="2">
        <v>44376.574621359221</v>
      </c>
    </row>
    <row r="74596" spans="1:8" x14ac:dyDescent="0.25">
      <c r="A74596">
        <v>226645</v>
      </c>
      <c r="B74596" s="2">
        <v>44376.534572815537</v>
      </c>
      <c r="C74596">
        <v>189963</v>
      </c>
      <c r="D74596">
        <v>411922</v>
      </c>
      <c r="E74596" s="45">
        <v>13</v>
      </c>
      <c r="F74596" s="44">
        <v>2</v>
      </c>
      <c r="G74596" s="45">
        <v>1</v>
      </c>
      <c r="H74596" s="2">
        <v>44376.576239482201</v>
      </c>
    </row>
    <row r="74597" spans="1:8" x14ac:dyDescent="0.25">
      <c r="A74597">
        <v>226650</v>
      </c>
      <c r="B74597" s="2">
        <v>44376.537333333334</v>
      </c>
      <c r="C74597">
        <v>306320</v>
      </c>
      <c r="D74597">
        <v>411922</v>
      </c>
      <c r="E74597" s="45">
        <v>13</v>
      </c>
      <c r="F74597" s="44">
        <v>2</v>
      </c>
      <c r="G74597" s="45">
        <v>1</v>
      </c>
      <c r="H74597" s="2">
        <v>44376.578999999998</v>
      </c>
    </row>
    <row r="74598" spans="1:8" x14ac:dyDescent="0.25">
      <c r="A74598">
        <v>226651</v>
      </c>
      <c r="B74598" s="2">
        <v>44376.538333333338</v>
      </c>
      <c r="C74598">
        <v>315017</v>
      </c>
      <c r="D74598">
        <v>106813</v>
      </c>
      <c r="E74598" s="45">
        <v>19</v>
      </c>
      <c r="F74598" s="44">
        <v>2</v>
      </c>
      <c r="G74598" s="45">
        <v>7</v>
      </c>
      <c r="H74598" s="2">
        <v>44376.83</v>
      </c>
    </row>
    <row r="74599" spans="1:8" x14ac:dyDescent="0.25">
      <c r="A74599">
        <v>226655</v>
      </c>
      <c r="B74599" s="2">
        <v>44376.539022653727</v>
      </c>
      <c r="C74599">
        <v>309871</v>
      </c>
      <c r="D74599">
        <v>123413</v>
      </c>
      <c r="E74599" s="45">
        <v>16</v>
      </c>
      <c r="F74599" s="44">
        <v>2</v>
      </c>
      <c r="G74599" s="45">
        <v>4</v>
      </c>
      <c r="H74599" s="2">
        <v>44376.705689320392</v>
      </c>
    </row>
    <row r="74600" spans="1:8" x14ac:dyDescent="0.25">
      <c r="A74600">
        <v>226658</v>
      </c>
      <c r="B74600" s="2">
        <v>44376.539831715214</v>
      </c>
      <c r="C74600">
        <v>243715</v>
      </c>
      <c r="D74600">
        <v>341333</v>
      </c>
      <c r="E74600" s="45">
        <v>18</v>
      </c>
      <c r="F74600" s="44">
        <v>2</v>
      </c>
      <c r="G74600" s="45">
        <v>6</v>
      </c>
      <c r="H74600" s="2">
        <v>44376.789831715214</v>
      </c>
    </row>
    <row r="74601" spans="1:8" x14ac:dyDescent="0.25">
      <c r="A74601">
        <v>226659</v>
      </c>
      <c r="B74601" s="2">
        <v>44376.541449838187</v>
      </c>
      <c r="C74601">
        <v>143523</v>
      </c>
      <c r="D74601">
        <v>43842</v>
      </c>
      <c r="E74601" s="45">
        <v>14</v>
      </c>
      <c r="F74601" s="44">
        <v>2</v>
      </c>
      <c r="G74601" s="45">
        <v>2</v>
      </c>
      <c r="H74601" s="2">
        <v>44376.624783171523</v>
      </c>
    </row>
    <row r="74602" spans="1:8" x14ac:dyDescent="0.25">
      <c r="A74602">
        <v>226661</v>
      </c>
      <c r="B74602" s="2">
        <v>44376.54306796116</v>
      </c>
      <c r="C74602">
        <v>154327</v>
      </c>
      <c r="D74602">
        <v>250679</v>
      </c>
      <c r="E74602" s="45">
        <v>15</v>
      </c>
      <c r="F74602" s="44">
        <v>2</v>
      </c>
      <c r="G74602" s="45">
        <v>2</v>
      </c>
      <c r="H74602" s="2">
        <v>44376.626401294496</v>
      </c>
    </row>
    <row r="74603" spans="1:8" x14ac:dyDescent="0.25">
      <c r="A74603">
        <v>226663</v>
      </c>
      <c r="B74603" s="2">
        <v>44376.543877022654</v>
      </c>
      <c r="C74603">
        <v>201029</v>
      </c>
      <c r="D74603">
        <v>411922</v>
      </c>
      <c r="E74603" s="45">
        <v>17</v>
      </c>
      <c r="F74603" s="44">
        <v>2</v>
      </c>
      <c r="G74603" s="45">
        <v>4</v>
      </c>
      <c r="H74603" s="2">
        <v>44376.710543689318</v>
      </c>
    </row>
    <row r="74604" spans="1:8" x14ac:dyDescent="0.25">
      <c r="A74604">
        <v>226668</v>
      </c>
      <c r="B74604" s="2">
        <v>44376.544000000002</v>
      </c>
      <c r="C74604">
        <v>66595</v>
      </c>
      <c r="D74604">
        <v>88863</v>
      </c>
      <c r="E74604" s="45">
        <v>13</v>
      </c>
      <c r="F74604" s="44">
        <v>2</v>
      </c>
      <c r="G74604" s="45">
        <v>0</v>
      </c>
      <c r="H74604" s="2">
        <v>44376.544000000002</v>
      </c>
    </row>
    <row r="74605" spans="1:8" x14ac:dyDescent="0.25">
      <c r="A74605">
        <v>226671</v>
      </c>
      <c r="B74605" s="2">
        <v>44376.544281553397</v>
      </c>
      <c r="C74605">
        <v>167354</v>
      </c>
      <c r="D74605">
        <v>21760</v>
      </c>
      <c r="E74605" s="45">
        <v>18</v>
      </c>
      <c r="F74605" s="44">
        <v>2</v>
      </c>
      <c r="G74605" s="45">
        <v>5</v>
      </c>
      <c r="H74605" s="2">
        <v>44376.752614886733</v>
      </c>
    </row>
    <row r="74606" spans="1:8" x14ac:dyDescent="0.25">
      <c r="A74606">
        <v>226674</v>
      </c>
      <c r="B74606" s="2">
        <v>44376.544666666661</v>
      </c>
      <c r="C74606">
        <v>304186</v>
      </c>
      <c r="D74606">
        <v>54565</v>
      </c>
      <c r="E74606" s="45">
        <v>15</v>
      </c>
      <c r="F74606" s="44">
        <v>2</v>
      </c>
      <c r="G74606" s="45">
        <v>2</v>
      </c>
      <c r="H74606" s="2">
        <v>44376.627999999997</v>
      </c>
    </row>
    <row r="74607" spans="1:8" x14ac:dyDescent="0.25">
      <c r="A74607">
        <v>226675</v>
      </c>
      <c r="B74607" s="2">
        <v>44376.545495145634</v>
      </c>
      <c r="C74607">
        <v>65503</v>
      </c>
      <c r="D74607">
        <v>411922</v>
      </c>
      <c r="E74607" s="45">
        <v>13</v>
      </c>
      <c r="F74607" s="44">
        <v>2</v>
      </c>
      <c r="G74607" s="45">
        <v>0</v>
      </c>
      <c r="H74607" s="2">
        <v>44376.545495145634</v>
      </c>
    </row>
    <row r="74608" spans="1:8" x14ac:dyDescent="0.25">
      <c r="A74608">
        <v>226678</v>
      </c>
      <c r="B74608" s="2">
        <v>44376.545899676377</v>
      </c>
      <c r="C74608">
        <v>41984</v>
      </c>
      <c r="D74608">
        <v>86587</v>
      </c>
      <c r="E74608" s="45">
        <v>22</v>
      </c>
      <c r="F74608" s="44">
        <v>2</v>
      </c>
      <c r="G74608" s="45">
        <v>9</v>
      </c>
      <c r="H74608" s="2">
        <v>44376.920899676377</v>
      </c>
    </row>
    <row r="74609" spans="1:8" x14ac:dyDescent="0.25">
      <c r="A74609">
        <v>226682</v>
      </c>
      <c r="B74609" s="2">
        <v>44376.546304207121</v>
      </c>
      <c r="C74609">
        <v>144017</v>
      </c>
      <c r="D74609">
        <v>5151</v>
      </c>
      <c r="E74609" s="45">
        <v>15</v>
      </c>
      <c r="F74609" s="44">
        <v>2</v>
      </c>
      <c r="G74609" s="45">
        <v>2</v>
      </c>
      <c r="H74609" s="2">
        <v>44376.629637540456</v>
      </c>
    </row>
    <row r="74610" spans="1:8" x14ac:dyDescent="0.25">
      <c r="A74610">
        <v>226684</v>
      </c>
      <c r="B74610" s="2">
        <v>44376.547113268614</v>
      </c>
      <c r="C74610">
        <v>43447</v>
      </c>
      <c r="D74610">
        <v>190929</v>
      </c>
      <c r="E74610" s="45">
        <v>17</v>
      </c>
      <c r="F74610" s="44">
        <v>2</v>
      </c>
      <c r="G74610" s="45">
        <v>4</v>
      </c>
      <c r="H74610" s="2">
        <v>44376.713779935279</v>
      </c>
    </row>
    <row r="74611" spans="1:8" x14ac:dyDescent="0.25">
      <c r="A74611">
        <v>226688</v>
      </c>
      <c r="B74611" s="2">
        <v>44376.547517799358</v>
      </c>
      <c r="C74611">
        <v>228319</v>
      </c>
      <c r="D74611">
        <v>227775</v>
      </c>
      <c r="E74611" s="45">
        <v>14</v>
      </c>
      <c r="F74611" s="44">
        <v>2</v>
      </c>
      <c r="G74611" s="45">
        <v>1</v>
      </c>
      <c r="H74611" s="2">
        <v>44376.589184466022</v>
      </c>
    </row>
    <row r="74612" spans="1:8" x14ac:dyDescent="0.25">
      <c r="A74612">
        <v>226690</v>
      </c>
      <c r="B74612" s="2">
        <v>44376.54873139158</v>
      </c>
      <c r="C74612">
        <v>46239</v>
      </c>
      <c r="D74612">
        <v>206264</v>
      </c>
      <c r="E74612" s="45">
        <v>21</v>
      </c>
      <c r="F74612" s="44">
        <v>2</v>
      </c>
      <c r="G74612" s="45">
        <v>8</v>
      </c>
      <c r="H74612" s="2">
        <v>44376.882064724916</v>
      </c>
    </row>
    <row r="74613" spans="1:8" x14ac:dyDescent="0.25">
      <c r="A74613">
        <v>226693</v>
      </c>
      <c r="B74613" s="2">
        <v>44376.548731391587</v>
      </c>
      <c r="C74613">
        <v>336839</v>
      </c>
      <c r="D74613">
        <v>250679</v>
      </c>
      <c r="E74613" s="45">
        <v>13</v>
      </c>
      <c r="F74613" s="44">
        <v>2</v>
      </c>
      <c r="G74613" s="45">
        <v>0</v>
      </c>
      <c r="H74613" s="2">
        <v>44376.548731391587</v>
      </c>
    </row>
    <row r="74614" spans="1:8" x14ac:dyDescent="0.25">
      <c r="A74614">
        <v>226696</v>
      </c>
      <c r="B74614" s="2">
        <v>44376.549135922331</v>
      </c>
      <c r="C74614">
        <v>188926</v>
      </c>
      <c r="D74614">
        <v>288529</v>
      </c>
      <c r="E74614" s="45">
        <v>18</v>
      </c>
      <c r="F74614" s="44">
        <v>2</v>
      </c>
      <c r="G74614" s="45">
        <v>5</v>
      </c>
      <c r="H74614" s="2">
        <v>44376.757469255666</v>
      </c>
    </row>
    <row r="74615" spans="1:8" x14ac:dyDescent="0.25">
      <c r="A74615">
        <v>226701</v>
      </c>
      <c r="B74615" s="2">
        <v>44376.55034951456</v>
      </c>
      <c r="C74615">
        <v>42607</v>
      </c>
      <c r="D74615">
        <v>273324</v>
      </c>
      <c r="E74615" s="45">
        <v>13</v>
      </c>
      <c r="F74615" s="44">
        <v>2</v>
      </c>
      <c r="G74615" s="45">
        <v>0</v>
      </c>
      <c r="H74615" s="2">
        <v>44376.55034951456</v>
      </c>
    </row>
    <row r="74616" spans="1:8" x14ac:dyDescent="0.25">
      <c r="A74616">
        <v>226703</v>
      </c>
      <c r="B74616" s="2">
        <v>44376.551563106797</v>
      </c>
      <c r="C74616">
        <v>68026</v>
      </c>
      <c r="D74616">
        <v>125091</v>
      </c>
      <c r="E74616" s="45">
        <v>20</v>
      </c>
      <c r="F74616" s="44">
        <v>2</v>
      </c>
      <c r="G74616" s="45">
        <v>7</v>
      </c>
      <c r="H74616" s="2">
        <v>44376.843229773462</v>
      </c>
    </row>
    <row r="74617" spans="1:8" x14ac:dyDescent="0.25">
      <c r="A74617">
        <v>226706</v>
      </c>
      <c r="B74617" s="2">
        <v>44376.551563106797</v>
      </c>
      <c r="C74617">
        <v>245499</v>
      </c>
      <c r="D74617">
        <v>153349</v>
      </c>
      <c r="E74617" s="45">
        <v>20</v>
      </c>
      <c r="F74617" s="44">
        <v>2</v>
      </c>
      <c r="G74617" s="45">
        <v>7</v>
      </c>
      <c r="H74617" s="2">
        <v>44376.843229773462</v>
      </c>
    </row>
    <row r="74618" spans="1:8" x14ac:dyDescent="0.25">
      <c r="A74618">
        <v>226710</v>
      </c>
      <c r="B74618" s="2">
        <v>44376.551563106797</v>
      </c>
      <c r="C74618">
        <v>333838</v>
      </c>
      <c r="D74618">
        <v>437341</v>
      </c>
      <c r="E74618" s="45">
        <v>16</v>
      </c>
      <c r="F74618" s="44">
        <v>2</v>
      </c>
      <c r="G74618" s="45">
        <v>3</v>
      </c>
      <c r="H74618" s="2">
        <v>44376.676563106797</v>
      </c>
    </row>
    <row r="74619" spans="1:8" x14ac:dyDescent="0.25">
      <c r="A74619">
        <v>226711</v>
      </c>
      <c r="B74619" s="2">
        <v>44376.55318122977</v>
      </c>
      <c r="C74619">
        <v>332057</v>
      </c>
      <c r="D74619">
        <v>258219</v>
      </c>
      <c r="E74619" s="45">
        <v>16</v>
      </c>
      <c r="F74619" s="44">
        <v>2</v>
      </c>
      <c r="G74619" s="45">
        <v>3</v>
      </c>
      <c r="H74619" s="2">
        <v>44376.67818122977</v>
      </c>
    </row>
    <row r="74620" spans="1:8" x14ac:dyDescent="0.25">
      <c r="A74620">
        <v>226713</v>
      </c>
      <c r="B74620" s="2">
        <v>44376.553990291264</v>
      </c>
      <c r="C74620">
        <v>51959</v>
      </c>
      <c r="D74620">
        <v>191238</v>
      </c>
      <c r="E74620" s="45">
        <v>14</v>
      </c>
      <c r="F74620" s="44">
        <v>2</v>
      </c>
      <c r="G74620" s="45">
        <v>1</v>
      </c>
      <c r="H74620" s="2">
        <v>44376.595656957928</v>
      </c>
    </row>
    <row r="74621" spans="1:8" x14ac:dyDescent="0.25">
      <c r="A74621">
        <v>226717</v>
      </c>
      <c r="B74621" s="2">
        <v>44376.555608414237</v>
      </c>
      <c r="C74621">
        <v>110669</v>
      </c>
      <c r="D74621">
        <v>21760</v>
      </c>
      <c r="E74621" s="45">
        <v>18</v>
      </c>
      <c r="F74621" s="44">
        <v>2</v>
      </c>
      <c r="G74621" s="45">
        <v>5</v>
      </c>
      <c r="H74621" s="2">
        <v>44376.763941747573</v>
      </c>
    </row>
    <row r="74622" spans="1:8" x14ac:dyDescent="0.25">
      <c r="A74622">
        <v>226719</v>
      </c>
      <c r="B74622" s="2">
        <v>44376.555608414244</v>
      </c>
      <c r="C74622">
        <v>257723</v>
      </c>
      <c r="D74622">
        <v>341081</v>
      </c>
      <c r="E74622" s="45">
        <v>14</v>
      </c>
      <c r="F74622" s="44">
        <v>2</v>
      </c>
      <c r="G74622" s="45">
        <v>1</v>
      </c>
      <c r="H74622" s="2">
        <v>44376.597275080909</v>
      </c>
    </row>
    <row r="74623" spans="1:8" x14ac:dyDescent="0.25">
      <c r="A74623">
        <v>226722</v>
      </c>
      <c r="B74623" s="2">
        <v>44376.557631067961</v>
      </c>
      <c r="C74623">
        <v>76747</v>
      </c>
      <c r="D74623">
        <v>182191</v>
      </c>
      <c r="E74623" s="45">
        <v>15</v>
      </c>
      <c r="F74623" s="44">
        <v>2</v>
      </c>
      <c r="G74623" s="45">
        <v>2</v>
      </c>
      <c r="H74623" s="2">
        <v>44376.640964401297</v>
      </c>
    </row>
    <row r="74624" spans="1:8" x14ac:dyDescent="0.25">
      <c r="A74624">
        <v>226723</v>
      </c>
      <c r="B74624" s="2">
        <v>44376.558035598704</v>
      </c>
      <c r="C74624">
        <v>339250</v>
      </c>
      <c r="D74624">
        <v>472712</v>
      </c>
      <c r="E74624" s="45">
        <v>16</v>
      </c>
      <c r="F74624" s="44">
        <v>2</v>
      </c>
      <c r="G74624" s="45">
        <v>3</v>
      </c>
      <c r="H74624" s="2">
        <v>44376.683035598704</v>
      </c>
    </row>
    <row r="74625" spans="1:8" x14ac:dyDescent="0.25">
      <c r="A74625">
        <v>226727</v>
      </c>
      <c r="B74625" s="2">
        <v>44376.558440129447</v>
      </c>
      <c r="C74625">
        <v>24417</v>
      </c>
      <c r="D74625">
        <v>250679</v>
      </c>
      <c r="E74625" s="45">
        <v>21</v>
      </c>
      <c r="F74625" s="44">
        <v>2</v>
      </c>
      <c r="G74625" s="45">
        <v>8</v>
      </c>
      <c r="H74625" s="2">
        <v>44376.891773462783</v>
      </c>
    </row>
    <row r="74626" spans="1:8" x14ac:dyDescent="0.25">
      <c r="A74626">
        <v>226728</v>
      </c>
      <c r="B74626" s="2">
        <v>44376.558844660198</v>
      </c>
      <c r="C74626">
        <v>233926</v>
      </c>
      <c r="D74626">
        <v>153808</v>
      </c>
      <c r="E74626" s="45">
        <v>14</v>
      </c>
      <c r="F74626" s="44">
        <v>2</v>
      </c>
      <c r="G74626" s="45">
        <v>1</v>
      </c>
      <c r="H74626" s="2">
        <v>44376.600511326862</v>
      </c>
    </row>
    <row r="74627" spans="1:8" x14ac:dyDescent="0.25">
      <c r="A74627">
        <v>226729</v>
      </c>
      <c r="B74627" s="2">
        <v>44376.559249190934</v>
      </c>
      <c r="C74627">
        <v>3820</v>
      </c>
      <c r="D74627">
        <v>194335</v>
      </c>
      <c r="E74627" s="45">
        <v>15</v>
      </c>
      <c r="F74627" s="44">
        <v>2</v>
      </c>
      <c r="G74627" s="45">
        <v>2</v>
      </c>
      <c r="H74627" s="2">
        <v>44376.64258252427</v>
      </c>
    </row>
    <row r="74628" spans="1:8" x14ac:dyDescent="0.25">
      <c r="A74628">
        <v>226733</v>
      </c>
      <c r="B74628" s="2">
        <v>44376.560058252428</v>
      </c>
      <c r="C74628">
        <v>216252</v>
      </c>
      <c r="D74628">
        <v>158978</v>
      </c>
      <c r="E74628" s="45">
        <v>17</v>
      </c>
      <c r="F74628" s="44">
        <v>2</v>
      </c>
      <c r="G74628" s="45">
        <v>4</v>
      </c>
      <c r="H74628" s="2">
        <v>44376.726724919092</v>
      </c>
    </row>
    <row r="74629" spans="1:8" x14ac:dyDescent="0.25">
      <c r="A74629">
        <v>226734</v>
      </c>
      <c r="B74629" s="2">
        <v>44376.560867313914</v>
      </c>
      <c r="C74629">
        <v>193497</v>
      </c>
      <c r="D74629">
        <v>371564</v>
      </c>
      <c r="E74629" s="45">
        <v>15</v>
      </c>
      <c r="F74629" s="44">
        <v>2</v>
      </c>
      <c r="G74629" s="45">
        <v>2</v>
      </c>
      <c r="H74629" s="2">
        <v>44376.64420064725</v>
      </c>
    </row>
    <row r="74630" spans="1:8" x14ac:dyDescent="0.25">
      <c r="A74630">
        <v>226735</v>
      </c>
      <c r="B74630" s="2">
        <v>44376.561271844657</v>
      </c>
      <c r="C74630">
        <v>253065</v>
      </c>
      <c r="D74630">
        <v>127233</v>
      </c>
      <c r="E74630" s="45">
        <v>16</v>
      </c>
      <c r="F74630" s="44">
        <v>2</v>
      </c>
      <c r="G74630" s="45">
        <v>3</v>
      </c>
      <c r="H74630" s="2">
        <v>44376.686271844657</v>
      </c>
    </row>
    <row r="74631" spans="1:8" x14ac:dyDescent="0.25">
      <c r="A74631">
        <v>226737</v>
      </c>
      <c r="B74631" s="2">
        <v>44376.562485436894</v>
      </c>
      <c r="C74631">
        <v>309839</v>
      </c>
      <c r="D74631">
        <v>303008</v>
      </c>
      <c r="E74631" s="45">
        <v>15</v>
      </c>
      <c r="F74631" s="44">
        <v>2</v>
      </c>
      <c r="G74631" s="45">
        <v>2</v>
      </c>
      <c r="H74631" s="2">
        <v>44376.64581877023</v>
      </c>
    </row>
    <row r="74632" spans="1:8" x14ac:dyDescent="0.25">
      <c r="A74632">
        <v>226741</v>
      </c>
      <c r="B74632" s="2">
        <v>44376.563294498381</v>
      </c>
      <c r="C74632">
        <v>242846</v>
      </c>
      <c r="D74632">
        <v>131571</v>
      </c>
      <c r="E74632" s="45">
        <v>17</v>
      </c>
      <c r="F74632" s="44">
        <v>2</v>
      </c>
      <c r="G74632" s="45">
        <v>4</v>
      </c>
      <c r="H74632" s="2">
        <v>44376.729961165045</v>
      </c>
    </row>
    <row r="74633" spans="1:8" x14ac:dyDescent="0.25">
      <c r="A74633">
        <v>226745</v>
      </c>
      <c r="B74633" s="2">
        <v>44376.565317152104</v>
      </c>
      <c r="C74633">
        <v>294190</v>
      </c>
      <c r="D74633">
        <v>4199</v>
      </c>
      <c r="E74633" s="45">
        <v>14</v>
      </c>
      <c r="F74633" s="44">
        <v>2</v>
      </c>
      <c r="G74633" s="45">
        <v>1</v>
      </c>
      <c r="H74633" s="2">
        <v>44376.606983818769</v>
      </c>
    </row>
    <row r="74634" spans="1:8" x14ac:dyDescent="0.25">
      <c r="A74634">
        <v>226749</v>
      </c>
      <c r="B74634" s="2">
        <v>44376.565721682848</v>
      </c>
      <c r="C74634">
        <v>271940</v>
      </c>
      <c r="D74634">
        <v>143024</v>
      </c>
      <c r="E74634" s="45">
        <v>15</v>
      </c>
      <c r="F74634" s="44">
        <v>2</v>
      </c>
      <c r="G74634" s="45">
        <v>2</v>
      </c>
      <c r="H74634" s="2">
        <v>44376.649055016183</v>
      </c>
    </row>
    <row r="74635" spans="1:8" x14ac:dyDescent="0.25">
      <c r="A74635">
        <v>226754</v>
      </c>
      <c r="B74635" s="2">
        <v>44376.566935275085</v>
      </c>
      <c r="C74635">
        <v>160764</v>
      </c>
      <c r="D74635">
        <v>463830</v>
      </c>
      <c r="E74635" s="45">
        <v>14</v>
      </c>
      <c r="F74635" s="44">
        <v>2</v>
      </c>
      <c r="G74635" s="45">
        <v>1</v>
      </c>
      <c r="H74635" s="2">
        <v>44376.608601941749</v>
      </c>
    </row>
    <row r="74636" spans="1:8" x14ac:dyDescent="0.25">
      <c r="A74636">
        <v>226756</v>
      </c>
      <c r="B74636" s="2">
        <v>44376.568148867314</v>
      </c>
      <c r="C74636">
        <v>138341</v>
      </c>
      <c r="D74636">
        <v>5151</v>
      </c>
      <c r="E74636" s="45">
        <v>17</v>
      </c>
      <c r="F74636" s="44">
        <v>2</v>
      </c>
      <c r="G74636" s="45">
        <v>4</v>
      </c>
      <c r="H74636" s="2">
        <v>44376.734815533979</v>
      </c>
    </row>
    <row r="74637" spans="1:8" x14ac:dyDescent="0.25">
      <c r="A74637">
        <v>226761</v>
      </c>
      <c r="B74637" s="2">
        <v>44376.568553398058</v>
      </c>
      <c r="C74637">
        <v>13770</v>
      </c>
      <c r="D74637">
        <v>346056</v>
      </c>
      <c r="E74637" s="45">
        <v>14</v>
      </c>
      <c r="F74637" s="44">
        <v>2</v>
      </c>
      <c r="G74637" s="45">
        <v>1</v>
      </c>
      <c r="H74637" s="2">
        <v>44376.610220064722</v>
      </c>
    </row>
    <row r="74638" spans="1:8" x14ac:dyDescent="0.25">
      <c r="A74638">
        <v>226762</v>
      </c>
      <c r="B74638" s="2">
        <v>44376.569766990287</v>
      </c>
      <c r="C74638">
        <v>115465</v>
      </c>
      <c r="D74638">
        <v>11674</v>
      </c>
      <c r="E74638" s="45">
        <v>21</v>
      </c>
      <c r="F74638" s="44">
        <v>2</v>
      </c>
      <c r="G74638" s="45">
        <v>8</v>
      </c>
      <c r="H74638" s="2">
        <v>44376.903100323623</v>
      </c>
    </row>
    <row r="74639" spans="1:8" x14ac:dyDescent="0.25">
      <c r="A74639">
        <v>226765</v>
      </c>
      <c r="B74639" s="2">
        <v>44376.570980582524</v>
      </c>
      <c r="C74639">
        <v>78319</v>
      </c>
      <c r="D74639">
        <v>411922</v>
      </c>
      <c r="E74639" s="45">
        <v>16</v>
      </c>
      <c r="F74639" s="44">
        <v>2</v>
      </c>
      <c r="G74639" s="45">
        <v>3</v>
      </c>
      <c r="H74639" s="2">
        <v>44376.695980582524</v>
      </c>
    </row>
    <row r="74640" spans="1:8" x14ac:dyDescent="0.25">
      <c r="A74640">
        <v>226767</v>
      </c>
      <c r="B74640" s="2">
        <v>44376.570980582524</v>
      </c>
      <c r="C74640">
        <v>212311</v>
      </c>
      <c r="D74640">
        <v>21550</v>
      </c>
      <c r="E74640" s="45">
        <v>16</v>
      </c>
      <c r="F74640" s="44">
        <v>2</v>
      </c>
      <c r="G74640" s="45">
        <v>3</v>
      </c>
      <c r="H74640" s="2">
        <v>44376.695980582524</v>
      </c>
    </row>
    <row r="74641" spans="1:8" x14ac:dyDescent="0.25">
      <c r="A74641">
        <v>226769</v>
      </c>
      <c r="B74641" s="2">
        <v>44376.570980582524</v>
      </c>
      <c r="C74641">
        <v>232531</v>
      </c>
      <c r="D74641">
        <v>230507</v>
      </c>
      <c r="E74641" s="45">
        <v>16</v>
      </c>
      <c r="F74641" s="44">
        <v>2</v>
      </c>
      <c r="G74641" s="45">
        <v>3</v>
      </c>
      <c r="H74641" s="2">
        <v>44376.695980582524</v>
      </c>
    </row>
    <row r="74642" spans="1:8" x14ac:dyDescent="0.25">
      <c r="A74642">
        <v>226773</v>
      </c>
      <c r="B74642" s="2">
        <v>44376.571789644018</v>
      </c>
      <c r="C74642">
        <v>290255</v>
      </c>
      <c r="D74642">
        <v>154256</v>
      </c>
      <c r="E74642" s="45">
        <v>14</v>
      </c>
      <c r="F74642" s="44">
        <v>2</v>
      </c>
      <c r="G74642" s="45">
        <v>1</v>
      </c>
      <c r="H74642" s="2">
        <v>44376.613456310683</v>
      </c>
    </row>
    <row r="74643" spans="1:8" x14ac:dyDescent="0.25">
      <c r="A74643">
        <v>226778</v>
      </c>
      <c r="B74643" s="2">
        <v>44376.573003236248</v>
      </c>
      <c r="C74643">
        <v>51147</v>
      </c>
      <c r="D74643">
        <v>191893</v>
      </c>
      <c r="E74643" s="45">
        <v>13</v>
      </c>
      <c r="F74643" s="44">
        <v>2</v>
      </c>
      <c r="G74643" s="45">
        <v>0</v>
      </c>
      <c r="H74643" s="2">
        <v>44376.573003236248</v>
      </c>
    </row>
    <row r="74644" spans="1:8" x14ac:dyDescent="0.25">
      <c r="A74644">
        <v>226780</v>
      </c>
      <c r="B74644" s="2">
        <v>44376.573407766991</v>
      </c>
      <c r="C74644">
        <v>255172</v>
      </c>
      <c r="D74644">
        <v>104958</v>
      </c>
      <c r="E74644" s="45">
        <v>14</v>
      </c>
      <c r="F74644" s="44">
        <v>2</v>
      </c>
      <c r="G74644" s="45">
        <v>1</v>
      </c>
      <c r="H74644" s="2">
        <v>44376.615074433656</v>
      </c>
    </row>
    <row r="74645" spans="1:8" x14ac:dyDescent="0.25">
      <c r="A74645">
        <v>226785</v>
      </c>
      <c r="B74645" s="2">
        <v>44376.573407766991</v>
      </c>
      <c r="C74645">
        <v>294692</v>
      </c>
      <c r="D74645">
        <v>258251</v>
      </c>
      <c r="E74645" s="45">
        <v>14</v>
      </c>
      <c r="F74645" s="44">
        <v>2</v>
      </c>
      <c r="G74645" s="45">
        <v>1</v>
      </c>
      <c r="H74645" s="2">
        <v>44376.615074433656</v>
      </c>
    </row>
    <row r="74646" spans="1:8" x14ac:dyDescent="0.25">
      <c r="A74646">
        <v>226789</v>
      </c>
      <c r="B74646" s="2">
        <v>44376.574216828478</v>
      </c>
      <c r="C74646">
        <v>35220</v>
      </c>
      <c r="D74646">
        <v>245484</v>
      </c>
      <c r="E74646" s="45">
        <v>16</v>
      </c>
      <c r="F74646" s="44">
        <v>2</v>
      </c>
      <c r="G74646" s="45">
        <v>3</v>
      </c>
      <c r="H74646" s="2">
        <v>44376.699216828478</v>
      </c>
    </row>
    <row r="74647" spans="1:8" x14ac:dyDescent="0.25">
      <c r="A74647">
        <v>226794</v>
      </c>
      <c r="B74647" s="2">
        <v>44376.574216828478</v>
      </c>
      <c r="C74647">
        <v>156318</v>
      </c>
      <c r="D74647">
        <v>154228</v>
      </c>
      <c r="E74647" s="45">
        <v>16</v>
      </c>
      <c r="F74647" s="44">
        <v>2</v>
      </c>
      <c r="G74647" s="45">
        <v>3</v>
      </c>
      <c r="H74647" s="2">
        <v>44376.699216828478</v>
      </c>
    </row>
    <row r="74648" spans="1:8" x14ac:dyDescent="0.25">
      <c r="A74648">
        <v>226798</v>
      </c>
      <c r="B74648" s="2">
        <v>44376.574621359221</v>
      </c>
      <c r="C74648">
        <v>99829</v>
      </c>
      <c r="D74648">
        <v>445697</v>
      </c>
      <c r="E74648" s="45">
        <v>13</v>
      </c>
      <c r="F74648" s="44">
        <v>2</v>
      </c>
      <c r="G74648" s="45">
        <v>0</v>
      </c>
      <c r="H74648" s="2">
        <v>44376.574621359221</v>
      </c>
    </row>
    <row r="74649" spans="1:8" x14ac:dyDescent="0.25">
      <c r="A74649">
        <v>226799</v>
      </c>
      <c r="B74649" s="2">
        <v>44376.576644012945</v>
      </c>
      <c r="C74649">
        <v>54146</v>
      </c>
      <c r="D74649">
        <v>394819</v>
      </c>
      <c r="E74649" s="45">
        <v>14</v>
      </c>
      <c r="F74649" s="44">
        <v>2</v>
      </c>
      <c r="G74649" s="45">
        <v>1</v>
      </c>
      <c r="H74649" s="2">
        <v>44376.618310679609</v>
      </c>
    </row>
    <row r="74650" spans="1:8" x14ac:dyDescent="0.25">
      <c r="A74650">
        <v>226804</v>
      </c>
      <c r="B74650" s="2">
        <v>44376.577048543688</v>
      </c>
      <c r="C74650">
        <v>11948</v>
      </c>
      <c r="D74650">
        <v>43842</v>
      </c>
      <c r="E74650" s="45">
        <v>15</v>
      </c>
      <c r="F74650" s="44">
        <v>2</v>
      </c>
      <c r="G74650" s="45">
        <v>2</v>
      </c>
      <c r="H74650" s="2">
        <v>44376.660381877024</v>
      </c>
    </row>
    <row r="74651" spans="1:8" x14ac:dyDescent="0.25">
      <c r="A74651">
        <v>226808</v>
      </c>
      <c r="B74651" s="2">
        <v>44376.579475728155</v>
      </c>
      <c r="C74651">
        <v>334062</v>
      </c>
      <c r="D74651">
        <v>63666</v>
      </c>
      <c r="E74651" s="45">
        <v>17</v>
      </c>
      <c r="F74651" s="44">
        <v>2</v>
      </c>
      <c r="G74651" s="45">
        <v>4</v>
      </c>
      <c r="H74651" s="2">
        <v>44376.746142394819</v>
      </c>
    </row>
    <row r="74652" spans="1:8" x14ac:dyDescent="0.25">
      <c r="A74652">
        <v>226810</v>
      </c>
      <c r="B74652" s="2">
        <v>44376.581902912621</v>
      </c>
      <c r="C74652">
        <v>11852</v>
      </c>
      <c r="D74652">
        <v>341333</v>
      </c>
      <c r="E74652" s="45">
        <v>15</v>
      </c>
      <c r="F74652" s="44">
        <v>2</v>
      </c>
      <c r="G74652" s="45">
        <v>2</v>
      </c>
      <c r="H74652" s="2">
        <v>44376.665236245957</v>
      </c>
    </row>
    <row r="74653" spans="1:8" x14ac:dyDescent="0.25">
      <c r="A74653">
        <v>226813</v>
      </c>
      <c r="B74653" s="2">
        <v>44376.582307443365</v>
      </c>
      <c r="C74653">
        <v>4685</v>
      </c>
      <c r="D74653">
        <v>411922</v>
      </c>
      <c r="E74653" s="45">
        <v>16</v>
      </c>
      <c r="F74653" s="44">
        <v>2</v>
      </c>
      <c r="G74653" s="45">
        <v>3</v>
      </c>
      <c r="H74653" s="2">
        <v>44376.707307443365</v>
      </c>
    </row>
    <row r="74654" spans="1:8" x14ac:dyDescent="0.25">
      <c r="A74654">
        <v>226814</v>
      </c>
      <c r="B74654" s="2">
        <v>44376.583116504858</v>
      </c>
      <c r="C74654">
        <v>53195</v>
      </c>
      <c r="D74654">
        <v>432277</v>
      </c>
      <c r="E74654" s="45">
        <v>14</v>
      </c>
      <c r="F74654" s="44">
        <v>2</v>
      </c>
      <c r="G74654" s="45">
        <v>1</v>
      </c>
      <c r="H74654" s="2">
        <v>44376.624783171523</v>
      </c>
    </row>
    <row r="74655" spans="1:8" x14ac:dyDescent="0.25">
      <c r="A74655">
        <v>226816</v>
      </c>
      <c r="B74655" s="2">
        <v>44376.583666666666</v>
      </c>
      <c r="C74655">
        <v>164398</v>
      </c>
      <c r="D74655">
        <v>118549</v>
      </c>
      <c r="E74655" s="45">
        <v>19</v>
      </c>
      <c r="F74655" s="44">
        <v>2</v>
      </c>
      <c r="G74655" s="45">
        <v>5</v>
      </c>
      <c r="H74655" s="2">
        <v>44376.792000000001</v>
      </c>
    </row>
    <row r="74656" spans="1:8" x14ac:dyDescent="0.25">
      <c r="A74656">
        <v>226817</v>
      </c>
      <c r="B74656" s="2">
        <v>44376.583925566345</v>
      </c>
      <c r="C74656">
        <v>50018</v>
      </c>
      <c r="D74656">
        <v>470762</v>
      </c>
      <c r="E74656" s="45">
        <v>17</v>
      </c>
      <c r="F74656" s="44">
        <v>2</v>
      </c>
      <c r="G74656" s="45">
        <v>3</v>
      </c>
      <c r="H74656" s="2">
        <v>44376.708925566345</v>
      </c>
    </row>
    <row r="74657" spans="1:8" x14ac:dyDescent="0.25">
      <c r="A74657">
        <v>226821</v>
      </c>
      <c r="B74657" s="2">
        <v>44376.583925566345</v>
      </c>
      <c r="C74657">
        <v>311194</v>
      </c>
      <c r="D74657">
        <v>411922</v>
      </c>
      <c r="E74657" s="45">
        <v>17</v>
      </c>
      <c r="F74657" s="44">
        <v>2</v>
      </c>
      <c r="G74657" s="45">
        <v>3</v>
      </c>
      <c r="H74657" s="2">
        <v>44376.708925566345</v>
      </c>
    </row>
    <row r="74658" spans="1:8" x14ac:dyDescent="0.25">
      <c r="A74658">
        <v>226824</v>
      </c>
      <c r="B74658" s="2">
        <v>44376.586352750812</v>
      </c>
      <c r="C74658">
        <v>93949</v>
      </c>
      <c r="D74658">
        <v>129069</v>
      </c>
      <c r="E74658" s="45">
        <v>15</v>
      </c>
      <c r="F74658" s="44">
        <v>2</v>
      </c>
      <c r="G74658" s="45">
        <v>1</v>
      </c>
      <c r="H74658" s="2">
        <v>44376.628019417476</v>
      </c>
    </row>
    <row r="74659" spans="1:8" x14ac:dyDescent="0.25">
      <c r="A74659">
        <v>226827</v>
      </c>
      <c r="B74659" s="2">
        <v>44376.586352750812</v>
      </c>
      <c r="C74659">
        <v>179899</v>
      </c>
      <c r="D74659">
        <v>347393</v>
      </c>
      <c r="E74659" s="45">
        <v>15</v>
      </c>
      <c r="F74659" s="44">
        <v>2</v>
      </c>
      <c r="G74659" s="45">
        <v>1</v>
      </c>
      <c r="H74659" s="2">
        <v>44376.628019417476</v>
      </c>
    </row>
    <row r="74660" spans="1:8" x14ac:dyDescent="0.25">
      <c r="A74660">
        <v>226829</v>
      </c>
      <c r="B74660" s="2">
        <v>44376.586757281548</v>
      </c>
      <c r="C74660">
        <v>70295</v>
      </c>
      <c r="D74660">
        <v>82901</v>
      </c>
      <c r="E74660" s="45">
        <v>16</v>
      </c>
      <c r="F74660" s="44">
        <v>2</v>
      </c>
      <c r="G74660" s="45">
        <v>2</v>
      </c>
      <c r="H74660" s="2">
        <v>44376.670090614884</v>
      </c>
    </row>
    <row r="74661" spans="1:8" x14ac:dyDescent="0.25">
      <c r="A74661">
        <v>226830</v>
      </c>
      <c r="B74661" s="2">
        <v>44376.586757281555</v>
      </c>
      <c r="C74661">
        <v>345025</v>
      </c>
      <c r="D74661">
        <v>179296</v>
      </c>
      <c r="E74661" s="45">
        <v>20</v>
      </c>
      <c r="F74661" s="44">
        <v>2</v>
      </c>
      <c r="G74661" s="45">
        <v>6</v>
      </c>
      <c r="H74661" s="2">
        <v>44376.836757281555</v>
      </c>
    </row>
    <row r="74662" spans="1:8" x14ac:dyDescent="0.25">
      <c r="A74662">
        <v>226832</v>
      </c>
      <c r="B74662" s="2">
        <v>44376.587970873792</v>
      </c>
      <c r="C74662">
        <v>22182</v>
      </c>
      <c r="D74662">
        <v>148309</v>
      </c>
      <c r="E74662" s="45">
        <v>15</v>
      </c>
      <c r="F74662" s="44">
        <v>2</v>
      </c>
      <c r="G74662" s="45">
        <v>1</v>
      </c>
      <c r="H74662" s="2">
        <v>44376.629637540456</v>
      </c>
    </row>
    <row r="74663" spans="1:8" x14ac:dyDescent="0.25">
      <c r="A74663">
        <v>226833</v>
      </c>
      <c r="B74663" s="2">
        <v>44376.588000000003</v>
      </c>
      <c r="C74663">
        <v>94297</v>
      </c>
      <c r="D74663">
        <v>347008</v>
      </c>
      <c r="E74663" s="45">
        <v>17</v>
      </c>
      <c r="F74663" s="44">
        <v>2</v>
      </c>
      <c r="G74663" s="45">
        <v>3</v>
      </c>
      <c r="H74663" s="2">
        <v>44376.713000000003</v>
      </c>
    </row>
    <row r="74664" spans="1:8" x14ac:dyDescent="0.25">
      <c r="A74664">
        <v>226838</v>
      </c>
      <c r="B74664" s="2">
        <v>44376.588375404528</v>
      </c>
      <c r="C74664">
        <v>107901</v>
      </c>
      <c r="D74664">
        <v>175663</v>
      </c>
      <c r="E74664" s="45">
        <v>20</v>
      </c>
      <c r="F74664" s="44">
        <v>2</v>
      </c>
      <c r="G74664" s="45">
        <v>6</v>
      </c>
      <c r="H74664" s="2">
        <v>44376.838375404528</v>
      </c>
    </row>
    <row r="74665" spans="1:8" x14ac:dyDescent="0.25">
      <c r="A74665">
        <v>226840</v>
      </c>
      <c r="B74665" s="2">
        <v>44376.588779935279</v>
      </c>
      <c r="C74665">
        <v>137196</v>
      </c>
      <c r="D74665">
        <v>158978</v>
      </c>
      <c r="E74665" s="45">
        <v>17</v>
      </c>
      <c r="F74665" s="44">
        <v>2</v>
      </c>
      <c r="G74665" s="45">
        <v>3</v>
      </c>
      <c r="H74665" s="2">
        <v>44376.713779935279</v>
      </c>
    </row>
    <row r="74666" spans="1:8" x14ac:dyDescent="0.25">
      <c r="A74666">
        <v>226841</v>
      </c>
      <c r="B74666" s="2">
        <v>44376.589</v>
      </c>
      <c r="C74666">
        <v>119053</v>
      </c>
      <c r="D74666">
        <v>411922</v>
      </c>
      <c r="E74666" s="45">
        <v>17</v>
      </c>
      <c r="F74666" s="44">
        <v>2</v>
      </c>
      <c r="G74666" s="45">
        <v>3</v>
      </c>
      <c r="H74666" s="2">
        <v>44376.714</v>
      </c>
    </row>
    <row r="74667" spans="1:8" x14ac:dyDescent="0.25">
      <c r="A74667">
        <v>226842</v>
      </c>
      <c r="B74667" s="2">
        <v>44376.590398058252</v>
      </c>
      <c r="C74667">
        <v>83498</v>
      </c>
      <c r="D74667">
        <v>425965</v>
      </c>
      <c r="E74667" s="45">
        <v>21</v>
      </c>
      <c r="F74667" s="44">
        <v>2</v>
      </c>
      <c r="G74667" s="45">
        <v>7</v>
      </c>
      <c r="H74667" s="2">
        <v>44376.882064724916</v>
      </c>
    </row>
    <row r="74668" spans="1:8" x14ac:dyDescent="0.25">
      <c r="A74668">
        <v>226843</v>
      </c>
      <c r="B74668" s="2">
        <v>44376.590398058252</v>
      </c>
      <c r="C74668">
        <v>262765</v>
      </c>
      <c r="D74668">
        <v>118549</v>
      </c>
      <c r="E74668" s="45">
        <v>17</v>
      </c>
      <c r="F74668" s="44">
        <v>2</v>
      </c>
      <c r="G74668" s="45">
        <v>3</v>
      </c>
      <c r="H74668" s="2">
        <v>44376.715398058252</v>
      </c>
    </row>
    <row r="74669" spans="1:8" x14ac:dyDescent="0.25">
      <c r="A74669">
        <v>226845</v>
      </c>
      <c r="B74669" s="2">
        <v>44376.590398058252</v>
      </c>
      <c r="C74669">
        <v>273596</v>
      </c>
      <c r="D74669">
        <v>379466</v>
      </c>
      <c r="E74669" s="45">
        <v>17</v>
      </c>
      <c r="F74669" s="44">
        <v>2</v>
      </c>
      <c r="G74669" s="45">
        <v>3</v>
      </c>
      <c r="H74669" s="2">
        <v>44376.715398058252</v>
      </c>
    </row>
    <row r="74670" spans="1:8" x14ac:dyDescent="0.25">
      <c r="A74670">
        <v>226846</v>
      </c>
      <c r="B74670" s="2">
        <v>44376.591611650481</v>
      </c>
      <c r="C74670">
        <v>306474</v>
      </c>
      <c r="D74670">
        <v>148630</v>
      </c>
      <c r="E74670" s="45">
        <v>16</v>
      </c>
      <c r="F74670" s="44">
        <v>2</v>
      </c>
      <c r="G74670" s="45">
        <v>2</v>
      </c>
      <c r="H74670" s="2">
        <v>44376.674944983817</v>
      </c>
    </row>
    <row r="74671" spans="1:8" x14ac:dyDescent="0.25">
      <c r="A74671">
        <v>226847</v>
      </c>
      <c r="B74671" s="2">
        <v>44376.592420711975</v>
      </c>
      <c r="C74671">
        <v>187191</v>
      </c>
      <c r="D74671">
        <v>281056</v>
      </c>
      <c r="E74671" s="45">
        <v>22</v>
      </c>
      <c r="F74671" s="44">
        <v>2</v>
      </c>
      <c r="G74671" s="45">
        <v>8</v>
      </c>
      <c r="H74671" s="2">
        <v>44376.925754045311</v>
      </c>
    </row>
    <row r="74672" spans="1:8" x14ac:dyDescent="0.25">
      <c r="A74672">
        <v>226850</v>
      </c>
      <c r="B74672" s="2">
        <v>44376.594443365699</v>
      </c>
      <c r="C74672">
        <v>144571</v>
      </c>
      <c r="D74672">
        <v>180863</v>
      </c>
      <c r="E74672" s="45">
        <v>15</v>
      </c>
      <c r="F74672" s="44">
        <v>2</v>
      </c>
      <c r="G74672" s="45">
        <v>1</v>
      </c>
      <c r="H74672" s="2">
        <v>44376.636110032363</v>
      </c>
    </row>
    <row r="74673" spans="1:8" x14ac:dyDescent="0.25">
      <c r="A74673">
        <v>226855</v>
      </c>
      <c r="B74673" s="2">
        <v>44376.594443365699</v>
      </c>
      <c r="C74673">
        <v>324488</v>
      </c>
      <c r="D74673">
        <v>75550</v>
      </c>
      <c r="E74673" s="45">
        <v>15</v>
      </c>
      <c r="F74673" s="44">
        <v>2</v>
      </c>
      <c r="G74673" s="45">
        <v>1</v>
      </c>
      <c r="H74673" s="2">
        <v>44376.636110032363</v>
      </c>
    </row>
    <row r="74674" spans="1:8" x14ac:dyDescent="0.25">
      <c r="A74674">
        <v>226860</v>
      </c>
      <c r="B74674" s="2">
        <v>44376.594847896435</v>
      </c>
      <c r="C74674">
        <v>244727</v>
      </c>
      <c r="D74674">
        <v>54784</v>
      </c>
      <c r="E74674" s="45">
        <v>16</v>
      </c>
      <c r="F74674" s="44">
        <v>2</v>
      </c>
      <c r="G74674" s="45">
        <v>2</v>
      </c>
      <c r="H74674" s="2">
        <v>44376.67818122977</v>
      </c>
    </row>
    <row r="74675" spans="1:8" x14ac:dyDescent="0.25">
      <c r="A74675">
        <v>226862</v>
      </c>
      <c r="B74675" s="2">
        <v>44376.594847896435</v>
      </c>
      <c r="C74675">
        <v>284910</v>
      </c>
      <c r="D74675">
        <v>179296</v>
      </c>
      <c r="E74675" s="45">
        <v>16</v>
      </c>
      <c r="F74675" s="44">
        <v>2</v>
      </c>
      <c r="G74675" s="45">
        <v>2</v>
      </c>
      <c r="H74675" s="2">
        <v>44376.67818122977</v>
      </c>
    </row>
    <row r="74676" spans="1:8" x14ac:dyDescent="0.25">
      <c r="A74676">
        <v>226864</v>
      </c>
      <c r="B74676" s="2">
        <v>44376.596061488679</v>
      </c>
      <c r="C74676">
        <v>219510</v>
      </c>
      <c r="D74676">
        <v>411922</v>
      </c>
      <c r="E74676" s="45">
        <v>15</v>
      </c>
      <c r="F74676" s="44">
        <v>2</v>
      </c>
      <c r="G74676" s="45">
        <v>1</v>
      </c>
      <c r="H74676" s="2">
        <v>44376.637728155343</v>
      </c>
    </row>
    <row r="74677" spans="1:8" x14ac:dyDescent="0.25">
      <c r="A74677">
        <v>226866</v>
      </c>
      <c r="B74677" s="2">
        <v>44376.596061488679</v>
      </c>
      <c r="C74677">
        <v>261984</v>
      </c>
      <c r="D74677">
        <v>156268</v>
      </c>
      <c r="E74677" s="45">
        <v>15</v>
      </c>
      <c r="F74677" s="44">
        <v>2</v>
      </c>
      <c r="G74677" s="45">
        <v>1</v>
      </c>
      <c r="H74677" s="2">
        <v>44376.637728155343</v>
      </c>
    </row>
    <row r="74678" spans="1:8" x14ac:dyDescent="0.25">
      <c r="A74678">
        <v>226869</v>
      </c>
      <c r="B74678" s="2">
        <v>44376.597275080909</v>
      </c>
      <c r="C74678">
        <v>55264</v>
      </c>
      <c r="D74678">
        <v>21760</v>
      </c>
      <c r="E74678" s="45">
        <v>14</v>
      </c>
      <c r="F74678" s="44">
        <v>2</v>
      </c>
      <c r="G74678" s="45">
        <v>0</v>
      </c>
      <c r="H74678" s="2">
        <v>44376.597275080909</v>
      </c>
    </row>
    <row r="74679" spans="1:8" x14ac:dyDescent="0.25">
      <c r="A74679">
        <v>226874</v>
      </c>
      <c r="B74679" s="2">
        <v>44376.597275080909</v>
      </c>
      <c r="C74679">
        <v>122815</v>
      </c>
      <c r="D74679">
        <v>394819</v>
      </c>
      <c r="E74679" s="45">
        <v>18</v>
      </c>
      <c r="F74679" s="44">
        <v>2</v>
      </c>
      <c r="G74679" s="45">
        <v>4</v>
      </c>
      <c r="H74679" s="2">
        <v>44376.763941747573</v>
      </c>
    </row>
    <row r="74680" spans="1:8" x14ac:dyDescent="0.25">
      <c r="A74680">
        <v>226875</v>
      </c>
      <c r="B74680" s="2">
        <v>44376.597679611652</v>
      </c>
      <c r="C74680">
        <v>158478</v>
      </c>
      <c r="D74680">
        <v>458081</v>
      </c>
      <c r="E74680" s="45">
        <v>15</v>
      </c>
      <c r="F74680" s="44">
        <v>2</v>
      </c>
      <c r="G74680" s="45">
        <v>1</v>
      </c>
      <c r="H74680" s="2">
        <v>44376.639346278316</v>
      </c>
    </row>
    <row r="74681" spans="1:8" x14ac:dyDescent="0.25">
      <c r="A74681">
        <v>226877</v>
      </c>
      <c r="B74681" s="2">
        <v>44376.598488673138</v>
      </c>
      <c r="C74681">
        <v>307645</v>
      </c>
      <c r="D74681">
        <v>258219</v>
      </c>
      <c r="E74681" s="45">
        <v>21</v>
      </c>
      <c r="F74681" s="44">
        <v>2</v>
      </c>
      <c r="G74681" s="45">
        <v>7</v>
      </c>
      <c r="H74681" s="2">
        <v>44376.890155339803</v>
      </c>
    </row>
    <row r="74682" spans="1:8" x14ac:dyDescent="0.25">
      <c r="A74682">
        <v>226881</v>
      </c>
      <c r="B74682" s="2">
        <v>44376.600106796119</v>
      </c>
      <c r="C74682">
        <v>93877</v>
      </c>
      <c r="D74682">
        <v>21760</v>
      </c>
      <c r="E74682" s="45">
        <v>17</v>
      </c>
      <c r="F74682" s="44">
        <v>2</v>
      </c>
      <c r="G74682" s="45">
        <v>3</v>
      </c>
      <c r="H74682" s="2">
        <v>44376.725106796119</v>
      </c>
    </row>
    <row r="74683" spans="1:8" x14ac:dyDescent="0.25">
      <c r="A74683">
        <v>226885</v>
      </c>
      <c r="B74683" s="2">
        <v>44376.600915857605</v>
      </c>
      <c r="C74683">
        <v>274744</v>
      </c>
      <c r="D74683">
        <v>154228</v>
      </c>
      <c r="E74683" s="45">
        <v>19</v>
      </c>
      <c r="F74683" s="44">
        <v>2</v>
      </c>
      <c r="G74683" s="45">
        <v>5</v>
      </c>
      <c r="H74683" s="2">
        <v>44376.809249190941</v>
      </c>
    </row>
    <row r="74684" spans="1:8" x14ac:dyDescent="0.25">
      <c r="A74684">
        <v>226887</v>
      </c>
      <c r="B74684" s="2">
        <v>44376.600915857605</v>
      </c>
      <c r="C74684">
        <v>297113</v>
      </c>
      <c r="D74684">
        <v>347008</v>
      </c>
      <c r="E74684" s="45">
        <v>15</v>
      </c>
      <c r="F74684" s="44">
        <v>2</v>
      </c>
      <c r="G74684" s="45">
        <v>1</v>
      </c>
      <c r="H74684" s="2">
        <v>44376.64258252427</v>
      </c>
    </row>
    <row r="74685" spans="1:8" x14ac:dyDescent="0.25">
      <c r="A74685">
        <v>226889</v>
      </c>
      <c r="B74685" s="2">
        <v>44376.601724919092</v>
      </c>
      <c r="C74685">
        <v>292520</v>
      </c>
      <c r="D74685">
        <v>354849</v>
      </c>
      <c r="E74685" s="45">
        <v>17</v>
      </c>
      <c r="F74685" s="44">
        <v>2</v>
      </c>
      <c r="G74685" s="45">
        <v>3</v>
      </c>
      <c r="H74685" s="2">
        <v>44376.726724919092</v>
      </c>
    </row>
    <row r="74686" spans="1:8" x14ac:dyDescent="0.25">
      <c r="A74686">
        <v>226893</v>
      </c>
      <c r="B74686" s="2">
        <v>44376.602533980586</v>
      </c>
      <c r="C74686">
        <v>32199</v>
      </c>
      <c r="D74686">
        <v>470762</v>
      </c>
      <c r="E74686" s="45">
        <v>15</v>
      </c>
      <c r="F74686" s="44">
        <v>2</v>
      </c>
      <c r="G74686" s="45">
        <v>1</v>
      </c>
      <c r="H74686" s="2">
        <v>44376.64420064725</v>
      </c>
    </row>
    <row r="74687" spans="1:8" x14ac:dyDescent="0.25">
      <c r="A74687">
        <v>226895</v>
      </c>
      <c r="B74687" s="2">
        <v>44376.602938511322</v>
      </c>
      <c r="C74687">
        <v>94360</v>
      </c>
      <c r="D74687">
        <v>325852</v>
      </c>
      <c r="E74687" s="45">
        <v>16</v>
      </c>
      <c r="F74687" s="44">
        <v>2</v>
      </c>
      <c r="G74687" s="45">
        <v>2</v>
      </c>
      <c r="H74687" s="2">
        <v>44376.686271844657</v>
      </c>
    </row>
    <row r="74688" spans="1:8" x14ac:dyDescent="0.25">
      <c r="A74688">
        <v>226897</v>
      </c>
      <c r="B74688" s="2">
        <v>44376.603333333333</v>
      </c>
      <c r="C74688">
        <v>220463</v>
      </c>
      <c r="D74688">
        <v>313585</v>
      </c>
      <c r="E74688" s="45">
        <v>15</v>
      </c>
      <c r="F74688" s="44">
        <v>2</v>
      </c>
      <c r="G74688" s="45">
        <v>1</v>
      </c>
      <c r="H74688" s="2">
        <v>44376.644999999997</v>
      </c>
    </row>
    <row r="74689" spans="1:8" x14ac:dyDescent="0.25">
      <c r="A74689">
        <v>226901</v>
      </c>
      <c r="B74689" s="2">
        <v>44376.603343042072</v>
      </c>
      <c r="C74689">
        <v>222793</v>
      </c>
      <c r="D74689">
        <v>118549</v>
      </c>
      <c r="E74689" s="45">
        <v>17</v>
      </c>
      <c r="F74689" s="44">
        <v>2</v>
      </c>
      <c r="G74689" s="45">
        <v>3</v>
      </c>
      <c r="H74689" s="2">
        <v>44376.728343042072</v>
      </c>
    </row>
    <row r="74690" spans="1:8" x14ac:dyDescent="0.25">
      <c r="A74690">
        <v>226905</v>
      </c>
      <c r="B74690" s="2">
        <v>44376.603343042072</v>
      </c>
      <c r="C74690">
        <v>298555</v>
      </c>
      <c r="D74690">
        <v>153893</v>
      </c>
      <c r="E74690" s="45">
        <v>17</v>
      </c>
      <c r="F74690" s="44">
        <v>2</v>
      </c>
      <c r="G74690" s="45">
        <v>3</v>
      </c>
      <c r="H74690" s="2">
        <v>44376.728343042072</v>
      </c>
    </row>
    <row r="74691" spans="1:8" x14ac:dyDescent="0.25">
      <c r="A74691">
        <v>226907</v>
      </c>
      <c r="B74691" s="2">
        <v>44376.603747572815</v>
      </c>
      <c r="C74691">
        <v>69409</v>
      </c>
      <c r="D74691">
        <v>212312</v>
      </c>
      <c r="E74691" s="45">
        <v>18</v>
      </c>
      <c r="F74691" s="44">
        <v>2</v>
      </c>
      <c r="G74691" s="45">
        <v>4</v>
      </c>
      <c r="H74691" s="2">
        <v>44376.77041423948</v>
      </c>
    </row>
    <row r="74692" spans="1:8" x14ac:dyDescent="0.25">
      <c r="A74692">
        <v>226910</v>
      </c>
      <c r="B74692" s="2">
        <v>44376.604152103559</v>
      </c>
      <c r="C74692">
        <v>66996</v>
      </c>
      <c r="D74692">
        <v>198073</v>
      </c>
      <c r="E74692" s="45">
        <v>19</v>
      </c>
      <c r="F74692" s="44">
        <v>2</v>
      </c>
      <c r="G74692" s="45">
        <v>5</v>
      </c>
      <c r="H74692" s="2">
        <v>44376.812485436894</v>
      </c>
    </row>
    <row r="74693" spans="1:8" x14ac:dyDescent="0.25">
      <c r="A74693">
        <v>226914</v>
      </c>
      <c r="B74693" s="2">
        <v>44376.604152103566</v>
      </c>
      <c r="C74693">
        <v>245980</v>
      </c>
      <c r="D74693">
        <v>43927</v>
      </c>
      <c r="E74693" s="45">
        <v>15</v>
      </c>
      <c r="F74693" s="44">
        <v>2</v>
      </c>
      <c r="G74693" s="45">
        <v>1</v>
      </c>
      <c r="H74693" s="2">
        <v>44376.64581877023</v>
      </c>
    </row>
    <row r="74694" spans="1:8" x14ac:dyDescent="0.25">
      <c r="A74694">
        <v>226919</v>
      </c>
      <c r="B74694" s="2">
        <v>44376.604556634302</v>
      </c>
      <c r="C74694">
        <v>215705</v>
      </c>
      <c r="D74694">
        <v>250679</v>
      </c>
      <c r="E74694" s="45">
        <v>20</v>
      </c>
      <c r="F74694" s="44">
        <v>2</v>
      </c>
      <c r="G74694" s="45">
        <v>6</v>
      </c>
      <c r="H74694" s="2">
        <v>44376.854556634302</v>
      </c>
    </row>
    <row r="74695" spans="1:8" x14ac:dyDescent="0.25">
      <c r="A74695">
        <v>226922</v>
      </c>
      <c r="B74695" s="2">
        <v>44376.604556634302</v>
      </c>
      <c r="C74695">
        <v>319180</v>
      </c>
      <c r="D74695">
        <v>16029</v>
      </c>
      <c r="E74695" s="45">
        <v>16</v>
      </c>
      <c r="F74695" s="44">
        <v>2</v>
      </c>
      <c r="G74695" s="45">
        <v>2</v>
      </c>
      <c r="H74695" s="2">
        <v>44376.687889967638</v>
      </c>
    </row>
    <row r="74696" spans="1:8" x14ac:dyDescent="0.25">
      <c r="A74696">
        <v>226925</v>
      </c>
      <c r="B74696" s="2">
        <v>44376.604666666666</v>
      </c>
      <c r="C74696">
        <v>230330</v>
      </c>
      <c r="D74696">
        <v>476038</v>
      </c>
      <c r="E74696" s="45">
        <v>16</v>
      </c>
      <c r="F74696" s="44">
        <v>2</v>
      </c>
      <c r="G74696" s="45">
        <v>2</v>
      </c>
      <c r="H74696" s="2">
        <v>44376.688000000002</v>
      </c>
    </row>
    <row r="74697" spans="1:8" x14ac:dyDescent="0.25">
      <c r="A74697">
        <v>226926</v>
      </c>
      <c r="B74697" s="2">
        <v>44376.604961165045</v>
      </c>
      <c r="C74697">
        <v>235724</v>
      </c>
      <c r="D74697">
        <v>242428</v>
      </c>
      <c r="E74697" s="45">
        <v>17</v>
      </c>
      <c r="F74697" s="44">
        <v>2</v>
      </c>
      <c r="G74697" s="45">
        <v>3</v>
      </c>
      <c r="H74697" s="2">
        <v>44376.729961165045</v>
      </c>
    </row>
    <row r="74698" spans="1:8" x14ac:dyDescent="0.25">
      <c r="A74698">
        <v>226931</v>
      </c>
      <c r="B74698" s="2">
        <v>44376.604961165052</v>
      </c>
      <c r="C74698">
        <v>299010</v>
      </c>
      <c r="D74698">
        <v>324410</v>
      </c>
      <c r="E74698" s="45">
        <v>21</v>
      </c>
      <c r="F74698" s="44">
        <v>2</v>
      </c>
      <c r="G74698" s="45">
        <v>7</v>
      </c>
      <c r="H74698" s="2">
        <v>44376.896627831717</v>
      </c>
    </row>
    <row r="74699" spans="1:8" x14ac:dyDescent="0.25">
      <c r="A74699">
        <v>226934</v>
      </c>
      <c r="B74699" s="2">
        <v>44376.605770226532</v>
      </c>
      <c r="C74699">
        <v>245475</v>
      </c>
      <c r="D74699">
        <v>327968</v>
      </c>
      <c r="E74699" s="45">
        <v>19</v>
      </c>
      <c r="F74699" s="44">
        <v>2</v>
      </c>
      <c r="G74699" s="45">
        <v>5</v>
      </c>
      <c r="H74699" s="2">
        <v>44376.814103559867</v>
      </c>
    </row>
    <row r="74700" spans="1:8" x14ac:dyDescent="0.25">
      <c r="A74700">
        <v>226937</v>
      </c>
      <c r="B74700" s="2">
        <v>44376.605770226539</v>
      </c>
      <c r="C74700">
        <v>83826</v>
      </c>
      <c r="D74700">
        <v>192331</v>
      </c>
      <c r="E74700" s="45">
        <v>15</v>
      </c>
      <c r="F74700" s="44">
        <v>2</v>
      </c>
      <c r="G74700" s="45">
        <v>1</v>
      </c>
      <c r="H74700" s="2">
        <v>44376.647436893203</v>
      </c>
    </row>
    <row r="74701" spans="1:8" x14ac:dyDescent="0.25">
      <c r="A74701">
        <v>226938</v>
      </c>
      <c r="B74701" s="2">
        <v>44376.605770226539</v>
      </c>
      <c r="C74701">
        <v>167852</v>
      </c>
      <c r="D74701">
        <v>347393</v>
      </c>
      <c r="E74701" s="45">
        <v>15</v>
      </c>
      <c r="F74701" s="44">
        <v>2</v>
      </c>
      <c r="G74701" s="45">
        <v>1</v>
      </c>
      <c r="H74701" s="2">
        <v>44376.647436893203</v>
      </c>
    </row>
    <row r="74702" spans="1:8" x14ac:dyDescent="0.25">
      <c r="A74702">
        <v>226940</v>
      </c>
      <c r="B74702" s="2">
        <v>44376.605770226539</v>
      </c>
      <c r="C74702">
        <v>311175</v>
      </c>
      <c r="D74702">
        <v>264901</v>
      </c>
      <c r="E74702" s="45">
        <v>15</v>
      </c>
      <c r="F74702" s="44">
        <v>2</v>
      </c>
      <c r="G74702" s="45">
        <v>1</v>
      </c>
      <c r="H74702" s="2">
        <v>44376.647436893203</v>
      </c>
    </row>
    <row r="74703" spans="1:8" x14ac:dyDescent="0.25">
      <c r="A74703">
        <v>226943</v>
      </c>
      <c r="B74703" s="2">
        <v>44376.606579288025</v>
      </c>
      <c r="C74703">
        <v>69798</v>
      </c>
      <c r="D74703">
        <v>351192</v>
      </c>
      <c r="E74703" s="45">
        <v>17</v>
      </c>
      <c r="F74703" s="44">
        <v>2</v>
      </c>
      <c r="G74703" s="45">
        <v>3</v>
      </c>
      <c r="H74703" s="2">
        <v>44376.731579288025</v>
      </c>
    </row>
    <row r="74704" spans="1:8" x14ac:dyDescent="0.25">
      <c r="A74704">
        <v>226947</v>
      </c>
      <c r="B74704" s="2">
        <v>44376.606579288025</v>
      </c>
      <c r="C74704">
        <v>141221</v>
      </c>
      <c r="D74704">
        <v>154256</v>
      </c>
      <c r="E74704" s="45">
        <v>17</v>
      </c>
      <c r="F74704" s="44">
        <v>2</v>
      </c>
      <c r="G74704" s="45">
        <v>3</v>
      </c>
      <c r="H74704" s="2">
        <v>44376.731579288025</v>
      </c>
    </row>
    <row r="74705" spans="1:8" x14ac:dyDescent="0.25">
      <c r="A74705">
        <v>226951</v>
      </c>
      <c r="B74705" s="2">
        <v>44376.606983818769</v>
      </c>
      <c r="C74705">
        <v>243461</v>
      </c>
      <c r="D74705">
        <v>250679</v>
      </c>
      <c r="E74705" s="45">
        <v>14</v>
      </c>
      <c r="F74705" s="44">
        <v>2</v>
      </c>
      <c r="G74705" s="45">
        <v>0</v>
      </c>
      <c r="H74705" s="2">
        <v>44376.606983818769</v>
      </c>
    </row>
    <row r="74706" spans="1:8" x14ac:dyDescent="0.25">
      <c r="A74706">
        <v>226953</v>
      </c>
      <c r="B74706" s="2">
        <v>44376.607388349519</v>
      </c>
      <c r="C74706">
        <v>31194</v>
      </c>
      <c r="D74706">
        <v>102474</v>
      </c>
      <c r="E74706" s="45">
        <v>15</v>
      </c>
      <c r="F74706" s="44">
        <v>2</v>
      </c>
      <c r="G74706" s="45">
        <v>1</v>
      </c>
      <c r="H74706" s="2">
        <v>44376.649055016183</v>
      </c>
    </row>
    <row r="74707" spans="1:8" x14ac:dyDescent="0.25">
      <c r="A74707">
        <v>226956</v>
      </c>
      <c r="B74707" s="2">
        <v>44376.607388349519</v>
      </c>
      <c r="C74707">
        <v>258322</v>
      </c>
      <c r="D74707">
        <v>111368</v>
      </c>
      <c r="E74707" s="45">
        <v>15</v>
      </c>
      <c r="F74707" s="44">
        <v>2</v>
      </c>
      <c r="G74707" s="45">
        <v>1</v>
      </c>
      <c r="H74707" s="2">
        <v>44376.649055016183</v>
      </c>
    </row>
    <row r="74708" spans="1:8" x14ac:dyDescent="0.25">
      <c r="A74708">
        <v>226959</v>
      </c>
      <c r="B74708" s="2">
        <v>44376.607388349519</v>
      </c>
      <c r="C74708">
        <v>345988</v>
      </c>
      <c r="D74708">
        <v>250679</v>
      </c>
      <c r="E74708" s="45">
        <v>15</v>
      </c>
      <c r="F74708" s="44">
        <v>2</v>
      </c>
      <c r="G74708" s="45">
        <v>1</v>
      </c>
      <c r="H74708" s="2">
        <v>44376.649055016183</v>
      </c>
    </row>
    <row r="74709" spans="1:8" x14ac:dyDescent="0.25">
      <c r="A74709">
        <v>226964</v>
      </c>
      <c r="B74709" s="2">
        <v>44376.608197411006</v>
      </c>
      <c r="C74709">
        <v>300762</v>
      </c>
      <c r="D74709">
        <v>335129</v>
      </c>
      <c r="E74709" s="45">
        <v>21</v>
      </c>
      <c r="F74709" s="44">
        <v>2</v>
      </c>
      <c r="G74709" s="45">
        <v>7</v>
      </c>
      <c r="H74709" s="2">
        <v>44376.89986407767</v>
      </c>
    </row>
    <row r="74710" spans="1:8" x14ac:dyDescent="0.25">
      <c r="A74710">
        <v>226969</v>
      </c>
      <c r="B74710" s="2">
        <v>44376.609006472492</v>
      </c>
      <c r="C74710">
        <v>3419</v>
      </c>
      <c r="D74710">
        <v>472712</v>
      </c>
      <c r="E74710" s="45">
        <v>15</v>
      </c>
      <c r="F74710" s="44">
        <v>2</v>
      </c>
      <c r="G74710" s="45">
        <v>1</v>
      </c>
      <c r="H74710" s="2">
        <v>44376.650673139156</v>
      </c>
    </row>
    <row r="74711" spans="1:8" x14ac:dyDescent="0.25">
      <c r="A74711">
        <v>226973</v>
      </c>
      <c r="B74711" s="2">
        <v>44376.609006472492</v>
      </c>
      <c r="C74711">
        <v>110285</v>
      </c>
      <c r="D74711">
        <v>447933</v>
      </c>
      <c r="E74711" s="45">
        <v>19</v>
      </c>
      <c r="F74711" s="44">
        <v>2</v>
      </c>
      <c r="G74711" s="45">
        <v>5</v>
      </c>
      <c r="H74711" s="2">
        <v>44376.817339805828</v>
      </c>
    </row>
    <row r="74712" spans="1:8" x14ac:dyDescent="0.25">
      <c r="A74712">
        <v>226976</v>
      </c>
      <c r="B74712" s="2">
        <v>44376.609411003235</v>
      </c>
      <c r="C74712">
        <v>146218</v>
      </c>
      <c r="D74712">
        <v>179296</v>
      </c>
      <c r="E74712" s="45">
        <v>16</v>
      </c>
      <c r="F74712" s="44">
        <v>2</v>
      </c>
      <c r="G74712" s="45">
        <v>2</v>
      </c>
      <c r="H74712" s="2">
        <v>44376.692744336571</v>
      </c>
    </row>
    <row r="74713" spans="1:8" x14ac:dyDescent="0.25">
      <c r="A74713">
        <v>226979</v>
      </c>
      <c r="B74713" s="2">
        <v>44376.609815533979</v>
      </c>
      <c r="C74713">
        <v>121370</v>
      </c>
      <c r="D74713">
        <v>258219</v>
      </c>
      <c r="E74713" s="45">
        <v>17</v>
      </c>
      <c r="F74713" s="44">
        <v>2</v>
      </c>
      <c r="G74713" s="45">
        <v>3</v>
      </c>
      <c r="H74713" s="2">
        <v>44376.734815533979</v>
      </c>
    </row>
    <row r="74714" spans="1:8" x14ac:dyDescent="0.25">
      <c r="A74714">
        <v>226980</v>
      </c>
      <c r="B74714" s="2">
        <v>44376.610220064722</v>
      </c>
      <c r="C74714">
        <v>63591</v>
      </c>
      <c r="D74714">
        <v>387595</v>
      </c>
      <c r="E74714" s="45">
        <v>22</v>
      </c>
      <c r="F74714" s="44">
        <v>2</v>
      </c>
      <c r="G74714" s="45">
        <v>8</v>
      </c>
      <c r="H74714" s="2">
        <v>44376.943553398058</v>
      </c>
    </row>
    <row r="74715" spans="1:8" x14ac:dyDescent="0.25">
      <c r="A74715">
        <v>226985</v>
      </c>
      <c r="B74715" s="2">
        <v>44376.611433656959</v>
      </c>
      <c r="C74715">
        <v>41659</v>
      </c>
      <c r="D74715">
        <v>351192</v>
      </c>
      <c r="E74715" s="45">
        <v>17</v>
      </c>
      <c r="F74715" s="44">
        <v>2</v>
      </c>
      <c r="G74715" s="45">
        <v>3</v>
      </c>
      <c r="H74715" s="2">
        <v>44376.736433656959</v>
      </c>
    </row>
    <row r="74716" spans="1:8" x14ac:dyDescent="0.25">
      <c r="A74716">
        <v>226986</v>
      </c>
      <c r="B74716" s="2">
        <v>44376.612242718445</v>
      </c>
      <c r="C74716">
        <v>66403</v>
      </c>
      <c r="D74716">
        <v>230507</v>
      </c>
      <c r="E74716" s="45">
        <v>15</v>
      </c>
      <c r="F74716" s="44">
        <v>2</v>
      </c>
      <c r="G74716" s="45">
        <v>1</v>
      </c>
      <c r="H74716" s="2">
        <v>44376.65390938511</v>
      </c>
    </row>
    <row r="74717" spans="1:8" x14ac:dyDescent="0.25">
      <c r="A74717">
        <v>226990</v>
      </c>
      <c r="B74717" s="2">
        <v>44376.612242718445</v>
      </c>
      <c r="C74717">
        <v>135538</v>
      </c>
      <c r="D74717">
        <v>152631</v>
      </c>
      <c r="E74717" s="45">
        <v>15</v>
      </c>
      <c r="F74717" s="44">
        <v>2</v>
      </c>
      <c r="G74717" s="45">
        <v>1</v>
      </c>
      <c r="H74717" s="2">
        <v>44376.65390938511</v>
      </c>
    </row>
    <row r="74718" spans="1:8" x14ac:dyDescent="0.25">
      <c r="A74718">
        <v>226994</v>
      </c>
      <c r="B74718" s="2">
        <v>44376.612647249189</v>
      </c>
      <c r="C74718">
        <v>65177</v>
      </c>
      <c r="D74718">
        <v>250679</v>
      </c>
      <c r="E74718" s="45">
        <v>16</v>
      </c>
      <c r="F74718" s="44">
        <v>2</v>
      </c>
      <c r="G74718" s="45">
        <v>2</v>
      </c>
      <c r="H74718" s="2">
        <v>44376.695980582524</v>
      </c>
    </row>
    <row r="74719" spans="1:8" x14ac:dyDescent="0.25">
      <c r="A74719">
        <v>226999</v>
      </c>
      <c r="B74719" s="2">
        <v>44376.612647249189</v>
      </c>
      <c r="C74719">
        <v>175995</v>
      </c>
      <c r="D74719">
        <v>351192</v>
      </c>
      <c r="E74719" s="45">
        <v>16</v>
      </c>
      <c r="F74719" s="44">
        <v>2</v>
      </c>
      <c r="G74719" s="45">
        <v>2</v>
      </c>
      <c r="H74719" s="2">
        <v>44376.695980582524</v>
      </c>
    </row>
    <row r="74720" spans="1:8" x14ac:dyDescent="0.25">
      <c r="A74720">
        <v>227002</v>
      </c>
      <c r="B74720" s="2">
        <v>44376.612647249189</v>
      </c>
      <c r="C74720">
        <v>284025</v>
      </c>
      <c r="D74720">
        <v>242428</v>
      </c>
      <c r="E74720" s="45">
        <v>16</v>
      </c>
      <c r="F74720" s="44">
        <v>2</v>
      </c>
      <c r="G74720" s="45">
        <v>2</v>
      </c>
      <c r="H74720" s="2">
        <v>44376.695980582524</v>
      </c>
    </row>
    <row r="74721" spans="1:8" x14ac:dyDescent="0.25">
      <c r="A74721">
        <v>227007</v>
      </c>
      <c r="B74721" s="2">
        <v>44376.612647249189</v>
      </c>
      <c r="C74721">
        <v>340148</v>
      </c>
      <c r="D74721">
        <v>131746</v>
      </c>
      <c r="E74721" s="45">
        <v>16</v>
      </c>
      <c r="F74721" s="44">
        <v>2</v>
      </c>
      <c r="G74721" s="45">
        <v>2</v>
      </c>
      <c r="H74721" s="2">
        <v>44376.695980582524</v>
      </c>
    </row>
    <row r="74722" spans="1:8" x14ac:dyDescent="0.25">
      <c r="A74722">
        <v>227008</v>
      </c>
      <c r="B74722" s="2">
        <v>44376.612666666668</v>
      </c>
      <c r="C74722">
        <v>68898</v>
      </c>
      <c r="D74722">
        <v>182841</v>
      </c>
      <c r="E74722" s="45">
        <v>10</v>
      </c>
      <c r="F74722" s="44">
        <v>2</v>
      </c>
      <c r="G74722" s="45">
        <v>-4</v>
      </c>
      <c r="H74722" s="2">
        <v>44376.446000000004</v>
      </c>
    </row>
    <row r="74723" spans="1:8" x14ac:dyDescent="0.25">
      <c r="A74723">
        <v>227011</v>
      </c>
      <c r="B74723" s="2">
        <v>44376.613051779932</v>
      </c>
      <c r="C74723">
        <v>77251</v>
      </c>
      <c r="D74723">
        <v>86587</v>
      </c>
      <c r="E74723" s="45">
        <v>17</v>
      </c>
      <c r="F74723" s="44">
        <v>2</v>
      </c>
      <c r="G74723" s="45">
        <v>3</v>
      </c>
      <c r="H74723" s="2">
        <v>44376.738051779932</v>
      </c>
    </row>
    <row r="74724" spans="1:8" x14ac:dyDescent="0.25">
      <c r="A74724">
        <v>227014</v>
      </c>
      <c r="B74724" s="2">
        <v>44376.613456310683</v>
      </c>
      <c r="C74724">
        <v>280750</v>
      </c>
      <c r="D74724">
        <v>396787</v>
      </c>
      <c r="E74724" s="45">
        <v>14</v>
      </c>
      <c r="F74724" s="44">
        <v>2</v>
      </c>
      <c r="G74724" s="45">
        <v>0</v>
      </c>
      <c r="H74724" s="2">
        <v>44376.613456310683</v>
      </c>
    </row>
    <row r="74725" spans="1:8" x14ac:dyDescent="0.25">
      <c r="A74725">
        <v>227018</v>
      </c>
      <c r="B74725" s="2">
        <v>44376.613666666664</v>
      </c>
      <c r="C74725">
        <v>56345</v>
      </c>
      <c r="D74725">
        <v>308577</v>
      </c>
      <c r="E74725" s="45">
        <v>16</v>
      </c>
      <c r="F74725" s="44">
        <v>2</v>
      </c>
      <c r="G74725" s="45">
        <v>2</v>
      </c>
      <c r="H74725" s="2">
        <v>44376.697</v>
      </c>
    </row>
    <row r="74726" spans="1:8" x14ac:dyDescent="0.25">
      <c r="A74726">
        <v>227021</v>
      </c>
      <c r="B74726" s="2">
        <v>44376.613860841426</v>
      </c>
      <c r="C74726">
        <v>35166</v>
      </c>
      <c r="D74726">
        <v>189009</v>
      </c>
      <c r="E74726" s="45">
        <v>15</v>
      </c>
      <c r="F74726" s="44">
        <v>2</v>
      </c>
      <c r="G74726" s="45">
        <v>1</v>
      </c>
      <c r="H74726" s="2">
        <v>44376.65552750809</v>
      </c>
    </row>
    <row r="74727" spans="1:8" x14ac:dyDescent="0.25">
      <c r="A74727">
        <v>227025</v>
      </c>
      <c r="B74727" s="2">
        <v>44376.615883495142</v>
      </c>
      <c r="C74727">
        <v>284030</v>
      </c>
      <c r="D74727">
        <v>304722</v>
      </c>
      <c r="E74727" s="45">
        <v>16</v>
      </c>
      <c r="F74727" s="44">
        <v>2</v>
      </c>
      <c r="G74727" s="45">
        <v>2</v>
      </c>
      <c r="H74727" s="2">
        <v>44376.699216828478</v>
      </c>
    </row>
    <row r="74728" spans="1:8" x14ac:dyDescent="0.25">
      <c r="A74728">
        <v>227027</v>
      </c>
      <c r="B74728" s="2">
        <v>44376.616333333339</v>
      </c>
      <c r="C74728">
        <v>189781</v>
      </c>
      <c r="D74728">
        <v>179296</v>
      </c>
      <c r="E74728" s="45">
        <v>15</v>
      </c>
      <c r="F74728" s="44">
        <v>2</v>
      </c>
      <c r="G74728" s="45">
        <v>1</v>
      </c>
      <c r="H74728" s="2">
        <v>44376.658000000003</v>
      </c>
    </row>
    <row r="74729" spans="1:8" x14ac:dyDescent="0.25">
      <c r="A74729">
        <v>227031</v>
      </c>
      <c r="B74729" s="2">
        <v>44376.618715210359</v>
      </c>
      <c r="C74729">
        <v>251249</v>
      </c>
      <c r="D74729">
        <v>440811</v>
      </c>
      <c r="E74729" s="45">
        <v>15</v>
      </c>
      <c r="F74729" s="44">
        <v>2</v>
      </c>
      <c r="G74729" s="45">
        <v>1</v>
      </c>
      <c r="H74729" s="2">
        <v>44376.660381877024</v>
      </c>
    </row>
    <row r="74730" spans="1:8" x14ac:dyDescent="0.25">
      <c r="A74730">
        <v>227033</v>
      </c>
      <c r="B74730" s="2">
        <v>44376.618715210359</v>
      </c>
      <c r="C74730">
        <v>346258</v>
      </c>
      <c r="D74730">
        <v>30180</v>
      </c>
      <c r="E74730" s="45">
        <v>15</v>
      </c>
      <c r="F74730" s="44">
        <v>2</v>
      </c>
      <c r="G74730" s="45">
        <v>1</v>
      </c>
      <c r="H74730" s="2">
        <v>44376.660381877024</v>
      </c>
    </row>
    <row r="74731" spans="1:8" x14ac:dyDescent="0.25">
      <c r="A74731">
        <v>227036</v>
      </c>
      <c r="B74731" s="2">
        <v>44376.619928802589</v>
      </c>
      <c r="C74731">
        <v>176643</v>
      </c>
      <c r="D74731">
        <v>158978</v>
      </c>
      <c r="E74731" s="45">
        <v>14</v>
      </c>
      <c r="F74731" s="44">
        <v>2</v>
      </c>
      <c r="G74731" s="45">
        <v>0</v>
      </c>
      <c r="H74731" s="2">
        <v>44376.619928802589</v>
      </c>
    </row>
    <row r="74732" spans="1:8" x14ac:dyDescent="0.25">
      <c r="A74732">
        <v>227037</v>
      </c>
      <c r="B74732" s="2">
        <v>44376.620333333332</v>
      </c>
      <c r="C74732">
        <v>23233</v>
      </c>
      <c r="D74732">
        <v>455631</v>
      </c>
      <c r="E74732" s="45">
        <v>15</v>
      </c>
      <c r="F74732" s="44">
        <v>2</v>
      </c>
      <c r="G74732" s="45">
        <v>1</v>
      </c>
      <c r="H74732" s="2">
        <v>44376.661999999997</v>
      </c>
    </row>
    <row r="74733" spans="1:8" x14ac:dyDescent="0.25">
      <c r="A74733">
        <v>227039</v>
      </c>
      <c r="B74733" s="2">
        <v>44376.621142394819</v>
      </c>
      <c r="C74733">
        <v>65260</v>
      </c>
      <c r="D74733">
        <v>115218</v>
      </c>
      <c r="E74733" s="45">
        <v>17</v>
      </c>
      <c r="F74733" s="44">
        <v>2</v>
      </c>
      <c r="G74733" s="45">
        <v>3</v>
      </c>
      <c r="H74733" s="2">
        <v>44376.746142394819</v>
      </c>
    </row>
    <row r="74734" spans="1:8" x14ac:dyDescent="0.25">
      <c r="A74734">
        <v>227043</v>
      </c>
      <c r="B74734" s="2">
        <v>44376.621951456313</v>
      </c>
      <c r="C74734">
        <v>1403</v>
      </c>
      <c r="D74734">
        <v>320620</v>
      </c>
      <c r="E74734" s="45">
        <v>15</v>
      </c>
      <c r="F74734" s="44">
        <v>2</v>
      </c>
      <c r="G74734" s="45">
        <v>1</v>
      </c>
      <c r="H74734" s="2">
        <v>44376.663618122977</v>
      </c>
    </row>
    <row r="74735" spans="1:8" x14ac:dyDescent="0.25">
      <c r="A74735">
        <v>227044</v>
      </c>
      <c r="B74735" s="2">
        <v>44376.621951456313</v>
      </c>
      <c r="C74735">
        <v>269473</v>
      </c>
      <c r="D74735">
        <v>4199</v>
      </c>
      <c r="E74735" s="45">
        <v>15</v>
      </c>
      <c r="F74735" s="44">
        <v>2</v>
      </c>
      <c r="G74735" s="45">
        <v>1</v>
      </c>
      <c r="H74735" s="2">
        <v>44376.663618122977</v>
      </c>
    </row>
    <row r="74736" spans="1:8" x14ac:dyDescent="0.25">
      <c r="A74736">
        <v>227049</v>
      </c>
      <c r="B74736" s="2">
        <v>44376.622355987056</v>
      </c>
      <c r="C74736">
        <v>118622</v>
      </c>
      <c r="D74736">
        <v>144907</v>
      </c>
      <c r="E74736" s="45">
        <v>16</v>
      </c>
      <c r="F74736" s="44">
        <v>2</v>
      </c>
      <c r="G74736" s="45">
        <v>2</v>
      </c>
      <c r="H74736" s="2">
        <v>44376.705689320392</v>
      </c>
    </row>
    <row r="74737" spans="1:8" x14ac:dyDescent="0.25">
      <c r="A74737">
        <v>227053</v>
      </c>
      <c r="B74737" s="2">
        <v>44376.623569579293</v>
      </c>
      <c r="C74737">
        <v>322400</v>
      </c>
      <c r="D74737">
        <v>324893</v>
      </c>
      <c r="E74737" s="45">
        <v>15</v>
      </c>
      <c r="F74737" s="44">
        <v>2</v>
      </c>
      <c r="G74737" s="45">
        <v>1</v>
      </c>
      <c r="H74737" s="2">
        <v>44376.665236245957</v>
      </c>
    </row>
    <row r="74738" spans="1:8" x14ac:dyDescent="0.25">
      <c r="A74738">
        <v>227057</v>
      </c>
      <c r="B74738" s="2">
        <v>44376.623974110029</v>
      </c>
      <c r="C74738">
        <v>64122</v>
      </c>
      <c r="D74738">
        <v>411922</v>
      </c>
      <c r="E74738" s="45">
        <v>16</v>
      </c>
      <c r="F74738" s="44">
        <v>2</v>
      </c>
      <c r="G74738" s="45">
        <v>2</v>
      </c>
      <c r="H74738" s="2">
        <v>44376.707307443365</v>
      </c>
    </row>
    <row r="74739" spans="1:8" x14ac:dyDescent="0.25">
      <c r="A74739">
        <v>227062</v>
      </c>
      <c r="B74739" s="2">
        <v>44376.623974110029</v>
      </c>
      <c r="C74739">
        <v>257865</v>
      </c>
      <c r="D74739">
        <v>88863</v>
      </c>
      <c r="E74739" s="45">
        <v>16</v>
      </c>
      <c r="F74739" s="44">
        <v>2</v>
      </c>
      <c r="G74739" s="45">
        <v>2</v>
      </c>
      <c r="H74739" s="2">
        <v>44376.707307443365</v>
      </c>
    </row>
    <row r="74740" spans="1:8" x14ac:dyDescent="0.25">
      <c r="A74740">
        <v>227065</v>
      </c>
      <c r="B74740" s="2">
        <v>44376.625592233009</v>
      </c>
      <c r="C74740">
        <v>71992</v>
      </c>
      <c r="D74740">
        <v>72388</v>
      </c>
      <c r="E74740" s="45">
        <v>17</v>
      </c>
      <c r="F74740" s="44">
        <v>2</v>
      </c>
      <c r="G74740" s="45">
        <v>2</v>
      </c>
      <c r="H74740" s="2">
        <v>44376.708925566345</v>
      </c>
    </row>
    <row r="74741" spans="1:8" x14ac:dyDescent="0.25">
      <c r="A74741">
        <v>227068</v>
      </c>
      <c r="B74741" s="2">
        <v>44376.625592233009</v>
      </c>
      <c r="C74741">
        <v>295988</v>
      </c>
      <c r="D74741">
        <v>439981</v>
      </c>
      <c r="E74741" s="45">
        <v>17</v>
      </c>
      <c r="F74741" s="44">
        <v>2</v>
      </c>
      <c r="G74741" s="45">
        <v>2</v>
      </c>
      <c r="H74741" s="2">
        <v>44376.708925566345</v>
      </c>
    </row>
    <row r="74742" spans="1:8" x14ac:dyDescent="0.25">
      <c r="A74742">
        <v>227069</v>
      </c>
      <c r="B74742" s="2">
        <v>44376.625996763752</v>
      </c>
      <c r="C74742">
        <v>53334</v>
      </c>
      <c r="D74742">
        <v>351192</v>
      </c>
      <c r="E74742" s="45">
        <v>18</v>
      </c>
      <c r="F74742" s="44">
        <v>2</v>
      </c>
      <c r="G74742" s="45">
        <v>3</v>
      </c>
      <c r="H74742" s="2">
        <v>44376.750996763752</v>
      </c>
    </row>
    <row r="74743" spans="1:8" x14ac:dyDescent="0.25">
      <c r="A74743">
        <v>227074</v>
      </c>
      <c r="B74743" s="2">
        <v>44376.625996763752</v>
      </c>
      <c r="C74743">
        <v>144377</v>
      </c>
      <c r="D74743">
        <v>153893</v>
      </c>
      <c r="E74743" s="45">
        <v>18</v>
      </c>
      <c r="F74743" s="44">
        <v>2</v>
      </c>
      <c r="G74743" s="45">
        <v>3</v>
      </c>
      <c r="H74743" s="2">
        <v>44376.750996763752</v>
      </c>
    </row>
    <row r="74744" spans="1:8" x14ac:dyDescent="0.25">
      <c r="A74744">
        <v>227078</v>
      </c>
      <c r="B74744" s="2">
        <v>44376.626805825246</v>
      </c>
      <c r="C74744">
        <v>316255</v>
      </c>
      <c r="D74744">
        <v>21760</v>
      </c>
      <c r="E74744" s="45">
        <v>16</v>
      </c>
      <c r="F74744" s="44">
        <v>2</v>
      </c>
      <c r="G74744" s="45">
        <v>1</v>
      </c>
      <c r="H74744" s="2">
        <v>44376.668472491911</v>
      </c>
    </row>
    <row r="74745" spans="1:8" x14ac:dyDescent="0.25">
      <c r="A74745">
        <v>227083</v>
      </c>
      <c r="B74745" s="2">
        <v>44376.627614886733</v>
      </c>
      <c r="C74745">
        <v>266960</v>
      </c>
      <c r="D74745">
        <v>392434</v>
      </c>
      <c r="E74745" s="45">
        <v>18</v>
      </c>
      <c r="F74745" s="44">
        <v>2</v>
      </c>
      <c r="G74745" s="45">
        <v>3</v>
      </c>
      <c r="H74745" s="2">
        <v>44376.752614886733</v>
      </c>
    </row>
    <row r="74746" spans="1:8" x14ac:dyDescent="0.25">
      <c r="A74746">
        <v>227087</v>
      </c>
      <c r="B74746" s="2">
        <v>44376.628019417476</v>
      </c>
      <c r="C74746">
        <v>222499</v>
      </c>
      <c r="D74746">
        <v>267710</v>
      </c>
      <c r="E74746" s="45">
        <v>15</v>
      </c>
      <c r="F74746" s="44">
        <v>2</v>
      </c>
      <c r="G74746" s="45">
        <v>0</v>
      </c>
      <c r="H74746" s="2">
        <v>44376.628019417476</v>
      </c>
    </row>
    <row r="74747" spans="1:8" x14ac:dyDescent="0.25">
      <c r="A74747">
        <v>227088</v>
      </c>
      <c r="B74747" s="2">
        <v>44376.628423948219</v>
      </c>
      <c r="C74747">
        <v>281921</v>
      </c>
      <c r="D74747">
        <v>88863</v>
      </c>
      <c r="E74747" s="45">
        <v>16</v>
      </c>
      <c r="F74747" s="44">
        <v>2</v>
      </c>
      <c r="G74747" s="45">
        <v>1</v>
      </c>
      <c r="H74747" s="2">
        <v>44376.670090614884</v>
      </c>
    </row>
    <row r="74748" spans="1:8" x14ac:dyDescent="0.25">
      <c r="A74748">
        <v>227089</v>
      </c>
      <c r="B74748" s="2">
        <v>44376.628828478963</v>
      </c>
      <c r="C74748">
        <v>17739</v>
      </c>
      <c r="D74748">
        <v>37644</v>
      </c>
      <c r="E74748" s="45">
        <v>17</v>
      </c>
      <c r="F74748" s="44">
        <v>2</v>
      </c>
      <c r="G74748" s="45">
        <v>2</v>
      </c>
      <c r="H74748" s="2">
        <v>44376.712161812298</v>
      </c>
    </row>
    <row r="74749" spans="1:8" x14ac:dyDescent="0.25">
      <c r="A74749">
        <v>227093</v>
      </c>
      <c r="B74749" s="2">
        <v>44376.628828478963</v>
      </c>
      <c r="C74749">
        <v>118801</v>
      </c>
      <c r="D74749">
        <v>341333</v>
      </c>
      <c r="E74749" s="45">
        <v>17</v>
      </c>
      <c r="F74749" s="44">
        <v>2</v>
      </c>
      <c r="G74749" s="45">
        <v>2</v>
      </c>
      <c r="H74749" s="2">
        <v>44376.712161812298</v>
      </c>
    </row>
    <row r="74750" spans="1:8" x14ac:dyDescent="0.25">
      <c r="A74750">
        <v>227097</v>
      </c>
      <c r="B74750" s="2">
        <v>44376.629637540456</v>
      </c>
      <c r="C74750">
        <v>313436</v>
      </c>
      <c r="D74750">
        <v>424394</v>
      </c>
      <c r="E74750" s="45">
        <v>19</v>
      </c>
      <c r="F74750" s="44">
        <v>2</v>
      </c>
      <c r="G74750" s="45">
        <v>4</v>
      </c>
      <c r="H74750" s="2">
        <v>44376.796304207121</v>
      </c>
    </row>
    <row r="74751" spans="1:8" x14ac:dyDescent="0.25">
      <c r="A74751">
        <v>227100</v>
      </c>
      <c r="B74751" s="2">
        <v>44376.630446601943</v>
      </c>
      <c r="C74751">
        <v>41172</v>
      </c>
      <c r="D74751">
        <v>264283</v>
      </c>
      <c r="E74751" s="45">
        <v>17</v>
      </c>
      <c r="F74751" s="44">
        <v>2</v>
      </c>
      <c r="G74751" s="45">
        <v>2</v>
      </c>
      <c r="H74751" s="2">
        <v>44376.713779935279</v>
      </c>
    </row>
    <row r="74752" spans="1:8" x14ac:dyDescent="0.25">
      <c r="A74752">
        <v>227105</v>
      </c>
      <c r="B74752" s="2">
        <v>44376.630446601943</v>
      </c>
      <c r="C74752">
        <v>205702</v>
      </c>
      <c r="D74752">
        <v>433247</v>
      </c>
      <c r="E74752" s="45">
        <v>21</v>
      </c>
      <c r="F74752" s="44">
        <v>2</v>
      </c>
      <c r="G74752" s="45">
        <v>6</v>
      </c>
      <c r="H74752" s="2">
        <v>44376.880446601943</v>
      </c>
    </row>
    <row r="74753" spans="1:8" x14ac:dyDescent="0.25">
      <c r="A74753">
        <v>227106</v>
      </c>
      <c r="B74753" s="2">
        <v>44376.630851132686</v>
      </c>
      <c r="C74753">
        <v>131347</v>
      </c>
      <c r="D74753">
        <v>470762</v>
      </c>
      <c r="E74753" s="45">
        <v>18</v>
      </c>
      <c r="F74753" s="44">
        <v>2</v>
      </c>
      <c r="G74753" s="45">
        <v>3</v>
      </c>
      <c r="H74753" s="2">
        <v>44376.755851132686</v>
      </c>
    </row>
    <row r="74754" spans="1:8" x14ac:dyDescent="0.25">
      <c r="A74754">
        <v>227111</v>
      </c>
      <c r="B74754" s="2">
        <v>44376.631255663429</v>
      </c>
      <c r="C74754">
        <v>223931</v>
      </c>
      <c r="D74754">
        <v>470762</v>
      </c>
      <c r="E74754" s="45">
        <v>19</v>
      </c>
      <c r="F74754" s="44">
        <v>2</v>
      </c>
      <c r="G74754" s="45">
        <v>4</v>
      </c>
      <c r="H74754" s="2">
        <v>44376.797922330094</v>
      </c>
    </row>
    <row r="74755" spans="1:8" x14ac:dyDescent="0.25">
      <c r="A74755">
        <v>227116</v>
      </c>
      <c r="B74755" s="2">
        <v>44376.631999999998</v>
      </c>
      <c r="C74755">
        <v>276909</v>
      </c>
      <c r="D74755">
        <v>440113</v>
      </c>
      <c r="E74755" s="45">
        <v>21</v>
      </c>
      <c r="F74755" s="44">
        <v>2</v>
      </c>
      <c r="G74755" s="45">
        <v>6</v>
      </c>
      <c r="H74755" s="2">
        <v>44376.881999999998</v>
      </c>
    </row>
    <row r="74756" spans="1:8" x14ac:dyDescent="0.25">
      <c r="A74756">
        <v>227119</v>
      </c>
      <c r="B74756" s="2">
        <v>44376.632469255666</v>
      </c>
      <c r="C74756">
        <v>100371</v>
      </c>
      <c r="D74756">
        <v>118549</v>
      </c>
      <c r="E74756" s="45">
        <v>18</v>
      </c>
      <c r="F74756" s="44">
        <v>2</v>
      </c>
      <c r="G74756" s="45">
        <v>3</v>
      </c>
      <c r="H74756" s="2">
        <v>44376.757469255666</v>
      </c>
    </row>
    <row r="74757" spans="1:8" x14ac:dyDescent="0.25">
      <c r="A74757">
        <v>227122</v>
      </c>
      <c r="B74757" s="2">
        <v>44376.632469255666</v>
      </c>
      <c r="C74757">
        <v>296042</v>
      </c>
      <c r="D74757">
        <v>239565</v>
      </c>
      <c r="E74757" s="45">
        <v>18</v>
      </c>
      <c r="F74757" s="44">
        <v>2</v>
      </c>
      <c r="G74757" s="45">
        <v>3</v>
      </c>
      <c r="H74757" s="2">
        <v>44376.757469255666</v>
      </c>
    </row>
    <row r="74758" spans="1:8" x14ac:dyDescent="0.25">
      <c r="A74758">
        <v>227125</v>
      </c>
      <c r="B74758" s="2">
        <v>44376.633278317153</v>
      </c>
      <c r="C74758">
        <v>197384</v>
      </c>
      <c r="D74758">
        <v>327968</v>
      </c>
      <c r="E74758" s="45">
        <v>16</v>
      </c>
      <c r="F74758" s="44">
        <v>2</v>
      </c>
      <c r="G74758" s="45">
        <v>1</v>
      </c>
      <c r="H74758" s="2">
        <v>44376.674944983817</v>
      </c>
    </row>
    <row r="74759" spans="1:8" x14ac:dyDescent="0.25">
      <c r="A74759">
        <v>227128</v>
      </c>
      <c r="B74759" s="2">
        <v>44376.633278317153</v>
      </c>
      <c r="C74759">
        <v>248011</v>
      </c>
      <c r="D74759">
        <v>36491</v>
      </c>
      <c r="E74759" s="45">
        <v>16</v>
      </c>
      <c r="F74759" s="44">
        <v>2</v>
      </c>
      <c r="G74759" s="45">
        <v>1</v>
      </c>
      <c r="H74759" s="2">
        <v>44376.674944983817</v>
      </c>
    </row>
    <row r="74760" spans="1:8" x14ac:dyDescent="0.25">
      <c r="A74760">
        <v>227132</v>
      </c>
      <c r="B74760" s="2">
        <v>44376.633682847896</v>
      </c>
      <c r="C74760">
        <v>60488</v>
      </c>
      <c r="D74760">
        <v>198051</v>
      </c>
      <c r="E74760" s="45">
        <v>17</v>
      </c>
      <c r="F74760" s="44">
        <v>2</v>
      </c>
      <c r="G74760" s="45">
        <v>2</v>
      </c>
      <c r="H74760" s="2">
        <v>44376.717016181232</v>
      </c>
    </row>
    <row r="74761" spans="1:8" x14ac:dyDescent="0.25">
      <c r="A74761">
        <v>227133</v>
      </c>
      <c r="B74761" s="2">
        <v>44376.634087378639</v>
      </c>
      <c r="C74761">
        <v>78988</v>
      </c>
      <c r="D74761">
        <v>118549</v>
      </c>
      <c r="E74761" s="45">
        <v>18</v>
      </c>
      <c r="F74761" s="44">
        <v>2</v>
      </c>
      <c r="G74761" s="45">
        <v>3</v>
      </c>
      <c r="H74761" s="2">
        <v>44376.759087378639</v>
      </c>
    </row>
    <row r="74762" spans="1:8" x14ac:dyDescent="0.25">
      <c r="A74762">
        <v>227137</v>
      </c>
      <c r="B74762" s="2">
        <v>44376.635300970869</v>
      </c>
      <c r="C74762">
        <v>13486</v>
      </c>
      <c r="D74762">
        <v>217497</v>
      </c>
      <c r="E74762" s="45">
        <v>17</v>
      </c>
      <c r="F74762" s="44">
        <v>2</v>
      </c>
      <c r="G74762" s="45">
        <v>2</v>
      </c>
      <c r="H74762" s="2">
        <v>44376.718634304205</v>
      </c>
    </row>
    <row r="74763" spans="1:8" x14ac:dyDescent="0.25">
      <c r="A74763">
        <v>227139</v>
      </c>
      <c r="B74763" s="2">
        <v>44376.635300970869</v>
      </c>
      <c r="C74763">
        <v>104192</v>
      </c>
      <c r="D74763">
        <v>194335</v>
      </c>
      <c r="E74763" s="45">
        <v>17</v>
      </c>
      <c r="F74763" s="44">
        <v>2</v>
      </c>
      <c r="G74763" s="45">
        <v>2</v>
      </c>
      <c r="H74763" s="2">
        <v>44376.718634304205</v>
      </c>
    </row>
    <row r="74764" spans="1:8" x14ac:dyDescent="0.25">
      <c r="A74764">
        <v>227142</v>
      </c>
      <c r="B74764" s="2">
        <v>44376.635300970869</v>
      </c>
      <c r="C74764">
        <v>288166</v>
      </c>
      <c r="D74764">
        <v>472585</v>
      </c>
      <c r="E74764" s="45">
        <v>17</v>
      </c>
      <c r="F74764" s="44">
        <v>2</v>
      </c>
      <c r="G74764" s="45">
        <v>2</v>
      </c>
      <c r="H74764" s="2">
        <v>44376.718634304205</v>
      </c>
    </row>
    <row r="74765" spans="1:8" x14ac:dyDescent="0.25">
      <c r="A74765">
        <v>227143</v>
      </c>
      <c r="B74765" s="2">
        <v>44376.636110032363</v>
      </c>
      <c r="C74765">
        <v>197724</v>
      </c>
      <c r="D74765">
        <v>182191</v>
      </c>
      <c r="E74765" s="45">
        <v>19</v>
      </c>
      <c r="F74765" s="44">
        <v>2</v>
      </c>
      <c r="G74765" s="45">
        <v>4</v>
      </c>
      <c r="H74765" s="2">
        <v>44376.802776699027</v>
      </c>
    </row>
    <row r="74766" spans="1:8" x14ac:dyDescent="0.25">
      <c r="A74766">
        <v>227148</v>
      </c>
      <c r="B74766" s="2">
        <v>44376.636514563106</v>
      </c>
      <c r="C74766">
        <v>70591</v>
      </c>
      <c r="D74766">
        <v>325683</v>
      </c>
      <c r="E74766" s="45">
        <v>16</v>
      </c>
      <c r="F74766" s="44">
        <v>2</v>
      </c>
      <c r="G74766" s="45">
        <v>1</v>
      </c>
      <c r="H74766" s="2">
        <v>44376.67818122977</v>
      </c>
    </row>
    <row r="74767" spans="1:8" x14ac:dyDescent="0.25">
      <c r="A74767">
        <v>227153</v>
      </c>
      <c r="B74767" s="2">
        <v>44376.637323624593</v>
      </c>
      <c r="C74767">
        <v>144952</v>
      </c>
      <c r="D74767">
        <v>153808</v>
      </c>
      <c r="E74767" s="45">
        <v>18</v>
      </c>
      <c r="F74767" s="44">
        <v>2</v>
      </c>
      <c r="G74767" s="45">
        <v>3</v>
      </c>
      <c r="H74767" s="2">
        <v>44376.762323624593</v>
      </c>
    </row>
    <row r="74768" spans="1:8" x14ac:dyDescent="0.25">
      <c r="A74768">
        <v>227156</v>
      </c>
      <c r="B74768" s="2">
        <v>44376.637323624593</v>
      </c>
      <c r="C74768">
        <v>201108</v>
      </c>
      <c r="D74768">
        <v>137327</v>
      </c>
      <c r="E74768" s="45">
        <v>18</v>
      </c>
      <c r="F74768" s="44">
        <v>2</v>
      </c>
      <c r="G74768" s="45">
        <v>3</v>
      </c>
      <c r="H74768" s="2">
        <v>44376.762323624593</v>
      </c>
    </row>
    <row r="74769" spans="1:8" x14ac:dyDescent="0.25">
      <c r="A74769">
        <v>227157</v>
      </c>
      <c r="B74769" s="2">
        <v>44376.638132686086</v>
      </c>
      <c r="C74769">
        <v>96505</v>
      </c>
      <c r="D74769">
        <v>5151</v>
      </c>
      <c r="E74769" s="45">
        <v>16</v>
      </c>
      <c r="F74769" s="44">
        <v>2</v>
      </c>
      <c r="G74769" s="45">
        <v>1</v>
      </c>
      <c r="H74769" s="2">
        <v>44376.679799352751</v>
      </c>
    </row>
    <row r="74770" spans="1:8" x14ac:dyDescent="0.25">
      <c r="A74770">
        <v>227159</v>
      </c>
      <c r="B74770" s="2">
        <v>44376.638132686086</v>
      </c>
      <c r="C74770">
        <v>131966</v>
      </c>
      <c r="D74770">
        <v>267852</v>
      </c>
      <c r="E74770" s="45">
        <v>16</v>
      </c>
      <c r="F74770" s="44">
        <v>2</v>
      </c>
      <c r="G74770" s="45">
        <v>1</v>
      </c>
      <c r="H74770" s="2">
        <v>44376.679799352751</v>
      </c>
    </row>
    <row r="74771" spans="1:8" x14ac:dyDescent="0.25">
      <c r="A74771">
        <v>227161</v>
      </c>
      <c r="B74771" s="2">
        <v>44376.638537216822</v>
      </c>
      <c r="C74771">
        <v>49898</v>
      </c>
      <c r="D74771">
        <v>158978</v>
      </c>
      <c r="E74771" s="45">
        <v>17</v>
      </c>
      <c r="F74771" s="44">
        <v>2</v>
      </c>
      <c r="G74771" s="45">
        <v>2</v>
      </c>
      <c r="H74771" s="2">
        <v>44376.721870550158</v>
      </c>
    </row>
    <row r="74772" spans="1:8" x14ac:dyDescent="0.25">
      <c r="A74772">
        <v>227164</v>
      </c>
      <c r="B74772" s="2">
        <v>44376.638941747573</v>
      </c>
      <c r="C74772">
        <v>203099</v>
      </c>
      <c r="D74772">
        <v>173184</v>
      </c>
      <c r="E74772" s="45">
        <v>18</v>
      </c>
      <c r="F74772" s="44">
        <v>2</v>
      </c>
      <c r="G74772" s="45">
        <v>3</v>
      </c>
      <c r="H74772" s="2">
        <v>44376.763941747573</v>
      </c>
    </row>
    <row r="74773" spans="1:8" x14ac:dyDescent="0.25">
      <c r="A74773">
        <v>227166</v>
      </c>
      <c r="B74773" s="2">
        <v>44376.639346278316</v>
      </c>
      <c r="C74773">
        <v>239744</v>
      </c>
      <c r="D74773">
        <v>118549</v>
      </c>
      <c r="E74773" s="45">
        <v>19</v>
      </c>
      <c r="F74773" s="44">
        <v>2</v>
      </c>
      <c r="G74773" s="45">
        <v>4</v>
      </c>
      <c r="H74773" s="2">
        <v>44376.80601294498</v>
      </c>
    </row>
    <row r="74774" spans="1:8" x14ac:dyDescent="0.25">
      <c r="A74774">
        <v>227170</v>
      </c>
      <c r="B74774" s="2">
        <v>44376.639750809067</v>
      </c>
      <c r="C74774">
        <v>213089</v>
      </c>
      <c r="D74774">
        <v>130721</v>
      </c>
      <c r="E74774" s="45">
        <v>16</v>
      </c>
      <c r="F74774" s="44">
        <v>2</v>
      </c>
      <c r="G74774" s="45">
        <v>1</v>
      </c>
      <c r="H74774" s="2">
        <v>44376.681417475731</v>
      </c>
    </row>
    <row r="74775" spans="1:8" x14ac:dyDescent="0.25">
      <c r="A74775">
        <v>227172</v>
      </c>
      <c r="B74775" s="2">
        <v>44376.639750809067</v>
      </c>
      <c r="C74775">
        <v>337132</v>
      </c>
      <c r="D74775">
        <v>376706</v>
      </c>
      <c r="E74775" s="45">
        <v>16</v>
      </c>
      <c r="F74775" s="44">
        <v>2</v>
      </c>
      <c r="G74775" s="45">
        <v>1</v>
      </c>
      <c r="H74775" s="2">
        <v>44376.681417475731</v>
      </c>
    </row>
    <row r="74776" spans="1:8" x14ac:dyDescent="0.25">
      <c r="A74776">
        <v>227173</v>
      </c>
      <c r="B74776" s="2">
        <v>44376.640155339803</v>
      </c>
      <c r="C74776">
        <v>259254</v>
      </c>
      <c r="D74776">
        <v>230507</v>
      </c>
      <c r="E74776" s="45">
        <v>17</v>
      </c>
      <c r="F74776" s="44">
        <v>2</v>
      </c>
      <c r="G74776" s="45">
        <v>2</v>
      </c>
      <c r="H74776" s="2">
        <v>44376.723488673138</v>
      </c>
    </row>
    <row r="74777" spans="1:8" x14ac:dyDescent="0.25">
      <c r="A74777">
        <v>227178</v>
      </c>
      <c r="B74777" s="2">
        <v>44376.64136893204</v>
      </c>
      <c r="C74777">
        <v>184337</v>
      </c>
      <c r="D74777">
        <v>21407</v>
      </c>
      <c r="E74777" s="45">
        <v>16</v>
      </c>
      <c r="F74777" s="44">
        <v>2</v>
      </c>
      <c r="G74777" s="45">
        <v>1</v>
      </c>
      <c r="H74777" s="2">
        <v>44376.683035598704</v>
      </c>
    </row>
    <row r="74778" spans="1:8" x14ac:dyDescent="0.25">
      <c r="A74778">
        <v>227182</v>
      </c>
      <c r="B74778" s="2">
        <v>44376.64136893204</v>
      </c>
      <c r="C74778">
        <v>205930</v>
      </c>
      <c r="D74778">
        <v>411922</v>
      </c>
      <c r="E74778" s="45">
        <v>16</v>
      </c>
      <c r="F74778" s="44">
        <v>2</v>
      </c>
      <c r="G74778" s="45">
        <v>1</v>
      </c>
      <c r="H74778" s="2">
        <v>44376.683035598704</v>
      </c>
    </row>
    <row r="74779" spans="1:8" x14ac:dyDescent="0.25">
      <c r="A74779">
        <v>227187</v>
      </c>
      <c r="B74779" s="2">
        <v>44376.642177993526</v>
      </c>
      <c r="C74779">
        <v>248316</v>
      </c>
      <c r="D74779">
        <v>158978</v>
      </c>
      <c r="E74779" s="45">
        <v>18</v>
      </c>
      <c r="F74779" s="44">
        <v>2</v>
      </c>
      <c r="G74779" s="45">
        <v>3</v>
      </c>
      <c r="H74779" s="2">
        <v>44376.767177993526</v>
      </c>
    </row>
    <row r="74780" spans="1:8" x14ac:dyDescent="0.25">
      <c r="A74780">
        <v>227192</v>
      </c>
      <c r="B74780" s="2">
        <v>44376.64258252427</v>
      </c>
      <c r="C74780">
        <v>30277</v>
      </c>
      <c r="D74780">
        <v>250679</v>
      </c>
      <c r="E74780" s="45">
        <v>15</v>
      </c>
      <c r="F74780" s="44">
        <v>2</v>
      </c>
      <c r="G74780" s="45">
        <v>0</v>
      </c>
      <c r="H74780" s="2">
        <v>44376.64258252427</v>
      </c>
    </row>
    <row r="74781" spans="1:8" x14ac:dyDescent="0.25">
      <c r="A74781">
        <v>227194</v>
      </c>
      <c r="B74781" s="2">
        <v>44376.64258252427</v>
      </c>
      <c r="C74781">
        <v>140642</v>
      </c>
      <c r="D74781">
        <v>274147</v>
      </c>
      <c r="E74781" s="45">
        <v>15</v>
      </c>
      <c r="F74781" s="44">
        <v>2</v>
      </c>
      <c r="G74781" s="45">
        <v>0</v>
      </c>
      <c r="H74781" s="2">
        <v>44376.64258252427</v>
      </c>
    </row>
    <row r="74782" spans="1:8" x14ac:dyDescent="0.25">
      <c r="A74782">
        <v>227197</v>
      </c>
      <c r="B74782" s="2">
        <v>44376.650268608413</v>
      </c>
      <c r="C74782">
        <v>154630</v>
      </c>
      <c r="D74782">
        <v>5151</v>
      </c>
      <c r="E74782" s="45">
        <v>18</v>
      </c>
      <c r="F74782" s="44">
        <v>2</v>
      </c>
      <c r="G74782" s="45">
        <v>3</v>
      </c>
      <c r="H74782" s="2">
        <v>44376.775268608413</v>
      </c>
    </row>
    <row r="74783" spans="1:8" x14ac:dyDescent="0.25">
      <c r="A74783">
        <v>227198</v>
      </c>
      <c r="B74783" s="2">
        <v>44376.650673139156</v>
      </c>
      <c r="C74783">
        <v>254803</v>
      </c>
      <c r="D74783">
        <v>411922</v>
      </c>
      <c r="E74783" s="45">
        <v>15</v>
      </c>
      <c r="F74783" s="44">
        <v>2</v>
      </c>
      <c r="G74783" s="45">
        <v>0</v>
      </c>
      <c r="H74783" s="2">
        <v>44376.650673139156</v>
      </c>
    </row>
    <row r="74784" spans="1:8" x14ac:dyDescent="0.25">
      <c r="A74784">
        <v>227202</v>
      </c>
      <c r="B74784" s="2">
        <v>44376.651077669907</v>
      </c>
      <c r="C74784">
        <v>331930</v>
      </c>
      <c r="D74784">
        <v>293021</v>
      </c>
      <c r="E74784" s="45">
        <v>16</v>
      </c>
      <c r="F74784" s="44">
        <v>2</v>
      </c>
      <c r="G74784" s="45">
        <v>1</v>
      </c>
      <c r="H74784" s="2">
        <v>44376.692744336571</v>
      </c>
    </row>
    <row r="74785" spans="1:8" x14ac:dyDescent="0.25">
      <c r="A74785">
        <v>227205</v>
      </c>
      <c r="B74785" s="2">
        <v>44376.651482200643</v>
      </c>
      <c r="C74785">
        <v>267123</v>
      </c>
      <c r="D74785">
        <v>189009</v>
      </c>
      <c r="E74785" s="45">
        <v>17</v>
      </c>
      <c r="F74785" s="44">
        <v>2</v>
      </c>
      <c r="G74785" s="45">
        <v>2</v>
      </c>
      <c r="H74785" s="2">
        <v>44376.734815533979</v>
      </c>
    </row>
    <row r="74786" spans="1:8" x14ac:dyDescent="0.25">
      <c r="A74786">
        <v>227208</v>
      </c>
      <c r="B74786" s="2">
        <v>44376.651482200643</v>
      </c>
      <c r="C74786">
        <v>300871</v>
      </c>
      <c r="D74786">
        <v>94541</v>
      </c>
      <c r="E74786" s="45">
        <v>17</v>
      </c>
      <c r="F74786" s="44">
        <v>2</v>
      </c>
      <c r="G74786" s="45">
        <v>2</v>
      </c>
      <c r="H74786" s="2">
        <v>44376.734815533979</v>
      </c>
    </row>
    <row r="74787" spans="1:8" x14ac:dyDescent="0.25">
      <c r="A74787">
        <v>227212</v>
      </c>
      <c r="B74787" s="2">
        <v>44376.651886731393</v>
      </c>
      <c r="C74787">
        <v>95998</v>
      </c>
      <c r="D74787">
        <v>369557</v>
      </c>
      <c r="E74787" s="45">
        <v>18</v>
      </c>
      <c r="F74787" s="44">
        <v>2</v>
      </c>
      <c r="G74787" s="45">
        <v>3</v>
      </c>
      <c r="H74787" s="2">
        <v>44376.776886731393</v>
      </c>
    </row>
    <row r="74788" spans="1:8" x14ac:dyDescent="0.25">
      <c r="A74788">
        <v>227216</v>
      </c>
      <c r="B74788" s="2">
        <v>44376.651886731393</v>
      </c>
      <c r="C74788">
        <v>208259</v>
      </c>
      <c r="D74788">
        <v>351192</v>
      </c>
      <c r="E74788" s="45">
        <v>18</v>
      </c>
      <c r="F74788" s="44">
        <v>2</v>
      </c>
      <c r="G74788" s="45">
        <v>3</v>
      </c>
      <c r="H74788" s="2">
        <v>44376.776886731393</v>
      </c>
    </row>
    <row r="74789" spans="1:8" x14ac:dyDescent="0.25">
      <c r="A74789">
        <v>227221</v>
      </c>
      <c r="B74789" s="2">
        <v>44376.653100323623</v>
      </c>
      <c r="C74789">
        <v>24971</v>
      </c>
      <c r="D74789">
        <v>111153</v>
      </c>
      <c r="E74789" s="45">
        <v>17</v>
      </c>
      <c r="F74789" s="44">
        <v>2</v>
      </c>
      <c r="G74789" s="45">
        <v>2</v>
      </c>
      <c r="H74789" s="2">
        <v>44376.736433656959</v>
      </c>
    </row>
    <row r="74790" spans="1:8" x14ac:dyDescent="0.25">
      <c r="A74790">
        <v>227223</v>
      </c>
      <c r="B74790" s="2">
        <v>44376.654313915853</v>
      </c>
      <c r="C74790">
        <v>167354</v>
      </c>
      <c r="D74790">
        <v>347008</v>
      </c>
      <c r="E74790" s="45">
        <v>20</v>
      </c>
      <c r="F74790" s="44">
        <v>2</v>
      </c>
      <c r="G74790" s="45">
        <v>5</v>
      </c>
      <c r="H74790" s="2">
        <v>44376.862647249189</v>
      </c>
    </row>
    <row r="74791" spans="1:8" x14ac:dyDescent="0.25">
      <c r="A74791">
        <v>227224</v>
      </c>
      <c r="B74791" s="2">
        <v>44376.654718446596</v>
      </c>
      <c r="C74791">
        <v>126047</v>
      </c>
      <c r="D74791">
        <v>357547</v>
      </c>
      <c r="E74791" s="45">
        <v>17</v>
      </c>
      <c r="F74791" s="44">
        <v>2</v>
      </c>
      <c r="G74791" s="45">
        <v>2</v>
      </c>
      <c r="H74791" s="2">
        <v>44376.738051779932</v>
      </c>
    </row>
    <row r="74792" spans="1:8" x14ac:dyDescent="0.25">
      <c r="A74792">
        <v>227228</v>
      </c>
      <c r="B74792" s="2">
        <v>44376.655122977347</v>
      </c>
      <c r="C74792">
        <v>31504</v>
      </c>
      <c r="D74792">
        <v>111368</v>
      </c>
      <c r="E74792" s="45">
        <v>18</v>
      </c>
      <c r="F74792" s="44">
        <v>2</v>
      </c>
      <c r="G74792" s="45">
        <v>3</v>
      </c>
      <c r="H74792" s="2">
        <v>44376.780122977347</v>
      </c>
    </row>
    <row r="74793" spans="1:8" x14ac:dyDescent="0.25">
      <c r="A74793">
        <v>227232</v>
      </c>
      <c r="B74793" s="2">
        <v>44376.655932038841</v>
      </c>
      <c r="C74793">
        <v>57578</v>
      </c>
      <c r="D74793">
        <v>365747</v>
      </c>
      <c r="E74793" s="45">
        <v>16</v>
      </c>
      <c r="F74793" s="44">
        <v>2</v>
      </c>
      <c r="G74793" s="45">
        <v>1</v>
      </c>
      <c r="H74793" s="2">
        <v>44376.697598705505</v>
      </c>
    </row>
    <row r="74794" spans="1:8" x14ac:dyDescent="0.25">
      <c r="A74794">
        <v>227234</v>
      </c>
      <c r="B74794" s="2">
        <v>44376.655932038841</v>
      </c>
      <c r="C74794">
        <v>79997</v>
      </c>
      <c r="D74794">
        <v>409837</v>
      </c>
      <c r="E74794" s="45">
        <v>16</v>
      </c>
      <c r="F74794" s="44">
        <v>2</v>
      </c>
      <c r="G74794" s="45">
        <v>1</v>
      </c>
      <c r="H74794" s="2">
        <v>44376.697598705505</v>
      </c>
    </row>
    <row r="74795" spans="1:8" x14ac:dyDescent="0.25">
      <c r="A74795">
        <v>227238</v>
      </c>
      <c r="B74795" s="2">
        <v>44376.656336569577</v>
      </c>
      <c r="C74795">
        <v>14399</v>
      </c>
      <c r="D74795">
        <v>347393</v>
      </c>
      <c r="E74795" s="45">
        <v>17</v>
      </c>
      <c r="F74795" s="44">
        <v>2</v>
      </c>
      <c r="G74795" s="45">
        <v>2</v>
      </c>
      <c r="H74795" s="2">
        <v>44376.739669902912</v>
      </c>
    </row>
    <row r="74796" spans="1:8" x14ac:dyDescent="0.25">
      <c r="A74796">
        <v>227242</v>
      </c>
      <c r="B74796" s="2">
        <v>44376.656741100327</v>
      </c>
      <c r="C74796">
        <v>240524</v>
      </c>
      <c r="D74796">
        <v>157711</v>
      </c>
      <c r="E74796" s="45">
        <v>18</v>
      </c>
      <c r="F74796" s="44">
        <v>2</v>
      </c>
      <c r="G74796" s="45">
        <v>3</v>
      </c>
      <c r="H74796" s="2">
        <v>44376.781741100327</v>
      </c>
    </row>
    <row r="74797" spans="1:8" x14ac:dyDescent="0.25">
      <c r="A74797">
        <v>227245</v>
      </c>
      <c r="B74797" s="2">
        <v>44376.656741100327</v>
      </c>
      <c r="C74797">
        <v>256972</v>
      </c>
      <c r="D74797">
        <v>230507</v>
      </c>
      <c r="E74797" s="45">
        <v>18</v>
      </c>
      <c r="F74797" s="44">
        <v>2</v>
      </c>
      <c r="G74797" s="45">
        <v>3</v>
      </c>
      <c r="H74797" s="2">
        <v>44376.781741100327</v>
      </c>
    </row>
    <row r="74798" spans="1:8" x14ac:dyDescent="0.25">
      <c r="A74798">
        <v>227249</v>
      </c>
      <c r="B74798" s="2">
        <v>44376.65714563107</v>
      </c>
      <c r="C74798">
        <v>19844</v>
      </c>
      <c r="D74798">
        <v>406793</v>
      </c>
      <c r="E74798" s="45">
        <v>15</v>
      </c>
      <c r="F74798" s="44">
        <v>2</v>
      </c>
      <c r="G74798" s="45">
        <v>0</v>
      </c>
      <c r="H74798" s="2">
        <v>44376.65714563107</v>
      </c>
    </row>
    <row r="74799" spans="1:8" x14ac:dyDescent="0.25">
      <c r="A74799">
        <v>227253</v>
      </c>
      <c r="B74799" s="2">
        <v>44376.657550161814</v>
      </c>
      <c r="C74799">
        <v>147912</v>
      </c>
      <c r="D74799">
        <v>158978</v>
      </c>
      <c r="E74799" s="45">
        <v>16</v>
      </c>
      <c r="F74799" s="44">
        <v>2</v>
      </c>
      <c r="G74799" s="45">
        <v>1</v>
      </c>
      <c r="H74799" s="2">
        <v>44376.699216828478</v>
      </c>
    </row>
    <row r="74800" spans="1:8" x14ac:dyDescent="0.25">
      <c r="A74800">
        <v>227256</v>
      </c>
      <c r="B74800" s="2">
        <v>44376.657550161814</v>
      </c>
      <c r="C74800">
        <v>276173</v>
      </c>
      <c r="D74800">
        <v>347008</v>
      </c>
      <c r="E74800" s="45">
        <v>16</v>
      </c>
      <c r="F74800" s="44">
        <v>2</v>
      </c>
      <c r="G74800" s="45">
        <v>1</v>
      </c>
      <c r="H74800" s="2">
        <v>44376.699216828478</v>
      </c>
    </row>
    <row r="74801" spans="1:8" x14ac:dyDescent="0.25">
      <c r="A74801">
        <v>227257</v>
      </c>
      <c r="B74801" s="2">
        <v>44376.6583592233</v>
      </c>
      <c r="C74801">
        <v>336870</v>
      </c>
      <c r="D74801">
        <v>411922</v>
      </c>
      <c r="E74801" s="45">
        <v>18</v>
      </c>
      <c r="F74801" s="44">
        <v>2</v>
      </c>
      <c r="G74801" s="45">
        <v>3</v>
      </c>
      <c r="H74801" s="2">
        <v>44376.7833592233</v>
      </c>
    </row>
    <row r="74802" spans="1:8" x14ac:dyDescent="0.25">
      <c r="A74802">
        <v>227258</v>
      </c>
      <c r="B74802" s="2">
        <v>44376.65957281553</v>
      </c>
      <c r="C74802">
        <v>335436</v>
      </c>
      <c r="D74802">
        <v>274147</v>
      </c>
      <c r="E74802" s="45">
        <v>17</v>
      </c>
      <c r="F74802" s="44">
        <v>2</v>
      </c>
      <c r="G74802" s="45">
        <v>2</v>
      </c>
      <c r="H74802" s="2">
        <v>44376.742906148866</v>
      </c>
    </row>
    <row r="74803" spans="1:8" x14ac:dyDescent="0.25">
      <c r="A74803">
        <v>227262</v>
      </c>
      <c r="B74803" s="2">
        <v>44376.65997734628</v>
      </c>
      <c r="C74803">
        <v>144912</v>
      </c>
      <c r="D74803">
        <v>411922</v>
      </c>
      <c r="E74803" s="45">
        <v>18</v>
      </c>
      <c r="F74803" s="44">
        <v>2</v>
      </c>
      <c r="G74803" s="45">
        <v>3</v>
      </c>
      <c r="H74803" s="2">
        <v>44376.78497734628</v>
      </c>
    </row>
    <row r="74804" spans="1:8" x14ac:dyDescent="0.25">
      <c r="A74804">
        <v>227263</v>
      </c>
      <c r="B74804" s="2">
        <v>44376.65997734628</v>
      </c>
      <c r="C74804">
        <v>283600</v>
      </c>
      <c r="D74804">
        <v>363403</v>
      </c>
      <c r="E74804" s="45">
        <v>18</v>
      </c>
      <c r="F74804" s="44">
        <v>2</v>
      </c>
      <c r="G74804" s="45">
        <v>3</v>
      </c>
      <c r="H74804" s="2">
        <v>44376.78497734628</v>
      </c>
    </row>
    <row r="74805" spans="1:8" x14ac:dyDescent="0.25">
      <c r="A74805">
        <v>227267</v>
      </c>
      <c r="B74805" s="2">
        <v>44376.66119093851</v>
      </c>
      <c r="C74805">
        <v>41618</v>
      </c>
      <c r="D74805">
        <v>135719</v>
      </c>
      <c r="E74805" s="45">
        <v>17</v>
      </c>
      <c r="F74805" s="44">
        <v>2</v>
      </c>
      <c r="G74805" s="45">
        <v>2</v>
      </c>
      <c r="H74805" s="2">
        <v>44376.744524271846</v>
      </c>
    </row>
    <row r="74806" spans="1:8" x14ac:dyDescent="0.25">
      <c r="A74806">
        <v>227270</v>
      </c>
      <c r="B74806" s="2">
        <v>44376.66119093851</v>
      </c>
      <c r="C74806">
        <v>66772</v>
      </c>
      <c r="D74806">
        <v>470762</v>
      </c>
      <c r="E74806" s="45">
        <v>17</v>
      </c>
      <c r="F74806" s="44">
        <v>2</v>
      </c>
      <c r="G74806" s="45">
        <v>2</v>
      </c>
      <c r="H74806" s="2">
        <v>44376.744524271846</v>
      </c>
    </row>
    <row r="74807" spans="1:8" x14ac:dyDescent="0.25">
      <c r="A74807">
        <v>227272</v>
      </c>
      <c r="B74807" s="2">
        <v>44376.66119093851</v>
      </c>
      <c r="C74807">
        <v>102056</v>
      </c>
      <c r="D74807">
        <v>347333</v>
      </c>
      <c r="E74807" s="45">
        <v>17</v>
      </c>
      <c r="F74807" s="44">
        <v>2</v>
      </c>
      <c r="G74807" s="45">
        <v>2</v>
      </c>
      <c r="H74807" s="2">
        <v>44376.744524271846</v>
      </c>
    </row>
    <row r="74808" spans="1:8" x14ac:dyDescent="0.25">
      <c r="A74808">
        <v>227275</v>
      </c>
      <c r="B74808" s="2">
        <v>44376.66119093851</v>
      </c>
      <c r="C74808">
        <v>218814</v>
      </c>
      <c r="D74808">
        <v>378749</v>
      </c>
      <c r="E74808" s="45">
        <v>17</v>
      </c>
      <c r="F74808" s="44">
        <v>2</v>
      </c>
      <c r="G74808" s="45">
        <v>2</v>
      </c>
      <c r="H74808" s="2">
        <v>44376.744524271846</v>
      </c>
    </row>
    <row r="74809" spans="1:8" x14ac:dyDescent="0.25">
      <c r="A74809">
        <v>227279</v>
      </c>
      <c r="B74809" s="2">
        <v>44376.66119093851</v>
      </c>
      <c r="C74809">
        <v>286421</v>
      </c>
      <c r="D74809">
        <v>388561</v>
      </c>
      <c r="E74809" s="45">
        <v>17</v>
      </c>
      <c r="F74809" s="44">
        <v>2</v>
      </c>
      <c r="G74809" s="45">
        <v>2</v>
      </c>
      <c r="H74809" s="2">
        <v>44376.744524271846</v>
      </c>
    </row>
    <row r="74810" spans="1:8" x14ac:dyDescent="0.25">
      <c r="A74810">
        <v>227280</v>
      </c>
      <c r="B74810" s="2">
        <v>44376.662333333334</v>
      </c>
      <c r="C74810">
        <v>220241</v>
      </c>
      <c r="D74810">
        <v>347008</v>
      </c>
      <c r="E74810" s="45">
        <v>16</v>
      </c>
      <c r="F74810" s="44">
        <v>2</v>
      </c>
      <c r="G74810" s="45">
        <v>1</v>
      </c>
      <c r="H74810" s="2">
        <v>44376.703999999998</v>
      </c>
    </row>
    <row r="74811" spans="1:8" x14ac:dyDescent="0.25">
      <c r="A74811">
        <v>227284</v>
      </c>
      <c r="B74811" s="2">
        <v>44376.662404530747</v>
      </c>
      <c r="C74811">
        <v>260956</v>
      </c>
      <c r="D74811">
        <v>118549</v>
      </c>
      <c r="E74811" s="45">
        <v>16</v>
      </c>
      <c r="F74811" s="44">
        <v>2</v>
      </c>
      <c r="G74811" s="45">
        <v>1</v>
      </c>
      <c r="H74811" s="2">
        <v>44376.704071197411</v>
      </c>
    </row>
    <row r="74812" spans="1:8" x14ac:dyDescent="0.25">
      <c r="A74812">
        <v>227287</v>
      </c>
      <c r="B74812" s="2">
        <v>44376.662809061483</v>
      </c>
      <c r="C74812">
        <v>20946</v>
      </c>
      <c r="D74812">
        <v>179296</v>
      </c>
      <c r="E74812" s="45">
        <v>17</v>
      </c>
      <c r="F74812" s="44">
        <v>2</v>
      </c>
      <c r="G74812" s="45">
        <v>2</v>
      </c>
      <c r="H74812" s="2">
        <v>44376.746142394819</v>
      </c>
    </row>
    <row r="74813" spans="1:8" x14ac:dyDescent="0.25">
      <c r="A74813">
        <v>227292</v>
      </c>
      <c r="B74813" s="2">
        <v>44376.663618122977</v>
      </c>
      <c r="C74813">
        <v>61875</v>
      </c>
      <c r="D74813">
        <v>323264</v>
      </c>
      <c r="E74813" s="45">
        <v>15</v>
      </c>
      <c r="F74813" s="44">
        <v>2</v>
      </c>
      <c r="G74813" s="45">
        <v>0</v>
      </c>
      <c r="H74813" s="2">
        <v>44376.663618122977</v>
      </c>
    </row>
    <row r="74814" spans="1:8" x14ac:dyDescent="0.25">
      <c r="A74814">
        <v>227293</v>
      </c>
      <c r="B74814" s="2">
        <v>44376.664022653727</v>
      </c>
      <c r="C74814">
        <v>207983</v>
      </c>
      <c r="D74814">
        <v>122902</v>
      </c>
      <c r="E74814" s="45">
        <v>16</v>
      </c>
      <c r="F74814" s="44">
        <v>2</v>
      </c>
      <c r="G74814" s="45">
        <v>1</v>
      </c>
      <c r="H74814" s="2">
        <v>44376.705689320392</v>
      </c>
    </row>
    <row r="74815" spans="1:8" x14ac:dyDescent="0.25">
      <c r="A74815">
        <v>227298</v>
      </c>
      <c r="B74815" s="2">
        <v>44376.664427184463</v>
      </c>
      <c r="C74815">
        <v>162245</v>
      </c>
      <c r="D74815">
        <v>389689</v>
      </c>
      <c r="E74815" s="45">
        <v>17</v>
      </c>
      <c r="F74815" s="44">
        <v>2</v>
      </c>
      <c r="G74815" s="45">
        <v>2</v>
      </c>
      <c r="H74815" s="2">
        <v>44376.747760517799</v>
      </c>
    </row>
    <row r="74816" spans="1:8" x14ac:dyDescent="0.25">
      <c r="A74816">
        <v>227302</v>
      </c>
      <c r="B74816" s="2">
        <v>44376.665236245957</v>
      </c>
      <c r="C74816">
        <v>121911</v>
      </c>
      <c r="D74816">
        <v>182191</v>
      </c>
      <c r="E74816" s="45">
        <v>15</v>
      </c>
      <c r="F74816" s="44">
        <v>2</v>
      </c>
      <c r="G74816" s="45">
        <v>0</v>
      </c>
      <c r="H74816" s="2">
        <v>44376.665236245957</v>
      </c>
    </row>
    <row r="74817" spans="1:8" x14ac:dyDescent="0.25">
      <c r="A74817">
        <v>227303</v>
      </c>
      <c r="B74817" s="2">
        <v>44376.6656407767</v>
      </c>
      <c r="C74817">
        <v>287312</v>
      </c>
      <c r="D74817">
        <v>461533</v>
      </c>
      <c r="E74817" s="45">
        <v>16</v>
      </c>
      <c r="F74817" s="44">
        <v>2</v>
      </c>
      <c r="G74817" s="45">
        <v>1</v>
      </c>
      <c r="H74817" s="2">
        <v>44376.707307443365</v>
      </c>
    </row>
    <row r="74818" spans="1:8" x14ac:dyDescent="0.25">
      <c r="A74818">
        <v>227305</v>
      </c>
      <c r="B74818" s="2">
        <v>44376.666045307444</v>
      </c>
      <c r="C74818">
        <v>38292</v>
      </c>
      <c r="D74818">
        <v>338172</v>
      </c>
      <c r="E74818" s="45">
        <v>17</v>
      </c>
      <c r="F74818" s="44">
        <v>2</v>
      </c>
      <c r="G74818" s="45">
        <v>2</v>
      </c>
      <c r="H74818" s="2">
        <v>44376.749378640779</v>
      </c>
    </row>
    <row r="74819" spans="1:8" x14ac:dyDescent="0.25">
      <c r="A74819">
        <v>227306</v>
      </c>
      <c r="B74819" s="2">
        <v>44376.666449838187</v>
      </c>
      <c r="C74819">
        <v>213966</v>
      </c>
      <c r="D74819">
        <v>182984</v>
      </c>
      <c r="E74819" s="45">
        <v>18</v>
      </c>
      <c r="F74819" s="44">
        <v>2</v>
      </c>
      <c r="G74819" s="45">
        <v>3</v>
      </c>
      <c r="H74819" s="2">
        <v>44376.791449838187</v>
      </c>
    </row>
    <row r="74820" spans="1:8" x14ac:dyDescent="0.25">
      <c r="A74820">
        <v>227307</v>
      </c>
      <c r="B74820" s="2">
        <v>44376.666449838187</v>
      </c>
      <c r="C74820">
        <v>308529</v>
      </c>
      <c r="D74820">
        <v>426606</v>
      </c>
      <c r="E74820" s="45">
        <v>18</v>
      </c>
      <c r="F74820" s="44">
        <v>2</v>
      </c>
      <c r="G74820" s="45">
        <v>3</v>
      </c>
      <c r="H74820" s="2">
        <v>44376.791449838187</v>
      </c>
    </row>
    <row r="74821" spans="1:8" x14ac:dyDescent="0.25">
      <c r="A74821">
        <v>227312</v>
      </c>
      <c r="B74821" s="2">
        <v>44376.666666666664</v>
      </c>
      <c r="C74821">
        <v>66842</v>
      </c>
      <c r="D74821">
        <v>186937</v>
      </c>
      <c r="E74821" s="45">
        <v>12</v>
      </c>
      <c r="F74821" s="44">
        <v>2</v>
      </c>
      <c r="G74821" s="45">
        <v>-4</v>
      </c>
      <c r="H74821" s="2">
        <v>44376.5</v>
      </c>
    </row>
    <row r="74822" spans="1:8" x14ac:dyDescent="0.25">
      <c r="A74822">
        <v>227314</v>
      </c>
      <c r="B74822" s="2">
        <v>44376.667258899681</v>
      </c>
      <c r="C74822">
        <v>119833</v>
      </c>
      <c r="D74822">
        <v>82901</v>
      </c>
      <c r="E74822" s="45">
        <v>17</v>
      </c>
      <c r="F74822" s="44">
        <v>2</v>
      </c>
      <c r="G74822" s="45">
        <v>1</v>
      </c>
      <c r="H74822" s="2">
        <v>44376.708925566345</v>
      </c>
    </row>
    <row r="74823" spans="1:8" x14ac:dyDescent="0.25">
      <c r="A74823">
        <v>227319</v>
      </c>
      <c r="B74823" s="2">
        <v>44376.667258899681</v>
      </c>
      <c r="C74823">
        <v>336823</v>
      </c>
      <c r="D74823">
        <v>223772</v>
      </c>
      <c r="E74823" s="45">
        <v>17</v>
      </c>
      <c r="F74823" s="44">
        <v>2</v>
      </c>
      <c r="G74823" s="45">
        <v>1</v>
      </c>
      <c r="H74823" s="2">
        <v>44376.708925566345</v>
      </c>
    </row>
    <row r="74824" spans="1:8" x14ac:dyDescent="0.25">
      <c r="A74824">
        <v>227324</v>
      </c>
      <c r="B74824" s="2">
        <v>44376.667663430417</v>
      </c>
      <c r="C74824">
        <v>212116</v>
      </c>
      <c r="D74824">
        <v>230507</v>
      </c>
      <c r="E74824" s="45">
        <v>18</v>
      </c>
      <c r="F74824" s="44">
        <v>2</v>
      </c>
      <c r="G74824" s="45">
        <v>2</v>
      </c>
      <c r="H74824" s="2">
        <v>44376.750996763752</v>
      </c>
    </row>
    <row r="74825" spans="1:8" x14ac:dyDescent="0.25">
      <c r="A74825">
        <v>227328</v>
      </c>
      <c r="B74825" s="2">
        <v>44376.667663430417</v>
      </c>
      <c r="C74825">
        <v>251118</v>
      </c>
      <c r="D74825">
        <v>411922</v>
      </c>
      <c r="E74825" s="45">
        <v>18</v>
      </c>
      <c r="F74825" s="44">
        <v>2</v>
      </c>
      <c r="G74825" s="45">
        <v>2</v>
      </c>
      <c r="H74825" s="2">
        <v>44376.750996763752</v>
      </c>
    </row>
    <row r="74826" spans="1:8" x14ac:dyDescent="0.25">
      <c r="A74826">
        <v>227329</v>
      </c>
      <c r="B74826" s="2">
        <v>44376.668067961167</v>
      </c>
      <c r="C74826">
        <v>122210</v>
      </c>
      <c r="D74826">
        <v>429494</v>
      </c>
      <c r="E74826" s="45">
        <v>19</v>
      </c>
      <c r="F74826" s="44">
        <v>2</v>
      </c>
      <c r="G74826" s="45">
        <v>3</v>
      </c>
      <c r="H74826" s="2">
        <v>44376.793067961167</v>
      </c>
    </row>
    <row r="74827" spans="1:8" x14ac:dyDescent="0.25">
      <c r="A74827">
        <v>227333</v>
      </c>
      <c r="B74827" s="2">
        <v>44376.668067961167</v>
      </c>
      <c r="C74827">
        <v>267362</v>
      </c>
      <c r="D74827">
        <v>250679</v>
      </c>
      <c r="E74827" s="45">
        <v>19</v>
      </c>
      <c r="F74827" s="44">
        <v>2</v>
      </c>
      <c r="G74827" s="45">
        <v>3</v>
      </c>
      <c r="H74827" s="2">
        <v>44376.793067961167</v>
      </c>
    </row>
    <row r="74828" spans="1:8" x14ac:dyDescent="0.25">
      <c r="A74828">
        <v>227338</v>
      </c>
      <c r="B74828" s="2">
        <v>44376.66968608414</v>
      </c>
      <c r="C74828">
        <v>175344</v>
      </c>
      <c r="D74828">
        <v>411922</v>
      </c>
      <c r="E74828" s="45">
        <v>19</v>
      </c>
      <c r="F74828" s="44">
        <v>2</v>
      </c>
      <c r="G74828" s="45">
        <v>3</v>
      </c>
      <c r="H74828" s="2">
        <v>44376.79468608414</v>
      </c>
    </row>
    <row r="74829" spans="1:8" x14ac:dyDescent="0.25">
      <c r="A74829">
        <v>227341</v>
      </c>
      <c r="B74829" s="2">
        <v>44376.670495145627</v>
      </c>
      <c r="C74829">
        <v>264145</v>
      </c>
      <c r="D74829">
        <v>251150</v>
      </c>
      <c r="E74829" s="45">
        <v>21</v>
      </c>
      <c r="F74829" s="44">
        <v>2</v>
      </c>
      <c r="G74829" s="45">
        <v>5</v>
      </c>
      <c r="H74829" s="2">
        <v>44376.878828478963</v>
      </c>
    </row>
    <row r="74830" spans="1:8" x14ac:dyDescent="0.25">
      <c r="A74830">
        <v>227346</v>
      </c>
      <c r="B74830" s="2">
        <v>44376.670495145634</v>
      </c>
      <c r="C74830">
        <v>290491</v>
      </c>
      <c r="D74830">
        <v>212708</v>
      </c>
      <c r="E74830" s="45">
        <v>17</v>
      </c>
      <c r="F74830" s="44">
        <v>2</v>
      </c>
      <c r="G74830" s="45">
        <v>1</v>
      </c>
      <c r="H74830" s="2">
        <v>44376.712161812298</v>
      </c>
    </row>
    <row r="74831" spans="1:8" x14ac:dyDescent="0.25">
      <c r="A74831">
        <v>227349</v>
      </c>
      <c r="B74831" s="2">
        <v>44376.67089967637</v>
      </c>
      <c r="C74831">
        <v>302135</v>
      </c>
      <c r="D74831">
        <v>470762</v>
      </c>
      <c r="E74831" s="45">
        <v>18</v>
      </c>
      <c r="F74831" s="44">
        <v>2</v>
      </c>
      <c r="G74831" s="45">
        <v>2</v>
      </c>
      <c r="H74831" s="2">
        <v>44376.754233009706</v>
      </c>
    </row>
    <row r="74832" spans="1:8" x14ac:dyDescent="0.25">
      <c r="A74832">
        <v>227350</v>
      </c>
      <c r="B74832" s="2">
        <v>44376.67089967637</v>
      </c>
      <c r="C74832">
        <v>348955</v>
      </c>
      <c r="D74832">
        <v>397390</v>
      </c>
      <c r="E74832" s="45">
        <v>18</v>
      </c>
      <c r="F74832" s="44">
        <v>2</v>
      </c>
      <c r="G74832" s="45">
        <v>2</v>
      </c>
      <c r="H74832" s="2">
        <v>44376.754233009706</v>
      </c>
    </row>
    <row r="74833" spans="1:8" x14ac:dyDescent="0.25">
      <c r="A74833">
        <v>227351</v>
      </c>
      <c r="B74833" s="2">
        <v>44376.671304207121</v>
      </c>
      <c r="C74833">
        <v>50839</v>
      </c>
      <c r="D74833">
        <v>230507</v>
      </c>
      <c r="E74833" s="45">
        <v>19</v>
      </c>
      <c r="F74833" s="44">
        <v>2</v>
      </c>
      <c r="G74833" s="45">
        <v>3</v>
      </c>
      <c r="H74833" s="2">
        <v>44376.796304207121</v>
      </c>
    </row>
    <row r="74834" spans="1:8" x14ac:dyDescent="0.25">
      <c r="A74834">
        <v>227354</v>
      </c>
      <c r="B74834" s="2">
        <v>44376.671304207121</v>
      </c>
      <c r="C74834">
        <v>261225</v>
      </c>
      <c r="D74834">
        <v>286645</v>
      </c>
      <c r="E74834" s="45">
        <v>19</v>
      </c>
      <c r="F74834" s="44">
        <v>2</v>
      </c>
      <c r="G74834" s="45">
        <v>3</v>
      </c>
      <c r="H74834" s="2">
        <v>44376.796304207121</v>
      </c>
    </row>
    <row r="74835" spans="1:8" x14ac:dyDescent="0.25">
      <c r="A74835">
        <v>227355</v>
      </c>
      <c r="B74835" s="2">
        <v>44376.672922330094</v>
      </c>
      <c r="C74835">
        <v>330714</v>
      </c>
      <c r="D74835">
        <v>350397</v>
      </c>
      <c r="E74835" s="45">
        <v>19</v>
      </c>
      <c r="F74835" s="44">
        <v>2</v>
      </c>
      <c r="G74835" s="45">
        <v>3</v>
      </c>
      <c r="H74835" s="2">
        <v>44376.797922330094</v>
      </c>
    </row>
    <row r="74836" spans="1:8" x14ac:dyDescent="0.25">
      <c r="A74836">
        <v>227359</v>
      </c>
      <c r="B74836" s="2">
        <v>44376.674540453074</v>
      </c>
      <c r="C74836">
        <v>239005</v>
      </c>
      <c r="D74836">
        <v>43507</v>
      </c>
      <c r="E74836" s="45">
        <v>19</v>
      </c>
      <c r="F74836" s="44">
        <v>2</v>
      </c>
      <c r="G74836" s="45">
        <v>3</v>
      </c>
      <c r="H74836" s="2">
        <v>44376.799540453074</v>
      </c>
    </row>
    <row r="74837" spans="1:8" x14ac:dyDescent="0.25">
      <c r="A74837">
        <v>227361</v>
      </c>
      <c r="B74837" s="2">
        <v>44376.675349514568</v>
      </c>
      <c r="C74837">
        <v>331891</v>
      </c>
      <c r="D74837">
        <v>411922</v>
      </c>
      <c r="E74837" s="45">
        <v>17</v>
      </c>
      <c r="F74837" s="44">
        <v>2</v>
      </c>
      <c r="G74837" s="45">
        <v>1</v>
      </c>
      <c r="H74837" s="2">
        <v>44376.717016181232</v>
      </c>
    </row>
    <row r="74838" spans="1:8" x14ac:dyDescent="0.25">
      <c r="A74838">
        <v>227363</v>
      </c>
      <c r="B74838" s="2">
        <v>44376.675754045304</v>
      </c>
      <c r="C74838">
        <v>219388</v>
      </c>
      <c r="D74838">
        <v>181584</v>
      </c>
      <c r="E74838" s="45">
        <v>18</v>
      </c>
      <c r="F74838" s="44">
        <v>2</v>
      </c>
      <c r="G74838" s="45">
        <v>2</v>
      </c>
      <c r="H74838" s="2">
        <v>44376.759087378639</v>
      </c>
    </row>
    <row r="74839" spans="1:8" x14ac:dyDescent="0.25">
      <c r="A74839">
        <v>227366</v>
      </c>
      <c r="B74839" s="2">
        <v>44376.676158576054</v>
      </c>
      <c r="C74839">
        <v>18346</v>
      </c>
      <c r="D74839">
        <v>81226</v>
      </c>
      <c r="E74839" s="45">
        <v>19</v>
      </c>
      <c r="F74839" s="44">
        <v>2</v>
      </c>
      <c r="G74839" s="45">
        <v>3</v>
      </c>
      <c r="H74839" s="2">
        <v>44376.801158576054</v>
      </c>
    </row>
    <row r="74840" spans="1:8" x14ac:dyDescent="0.25">
      <c r="A74840">
        <v>227367</v>
      </c>
      <c r="B74840" s="2">
        <v>44376.676158576054</v>
      </c>
      <c r="C74840">
        <v>158638</v>
      </c>
      <c r="D74840">
        <v>62570</v>
      </c>
      <c r="E74840" s="45">
        <v>19</v>
      </c>
      <c r="F74840" s="44">
        <v>2</v>
      </c>
      <c r="G74840" s="45">
        <v>3</v>
      </c>
      <c r="H74840" s="2">
        <v>44376.801158576054</v>
      </c>
    </row>
    <row r="74841" spans="1:8" x14ac:dyDescent="0.25">
      <c r="A74841">
        <v>227369</v>
      </c>
      <c r="B74841" s="2">
        <v>44376.676563106797</v>
      </c>
      <c r="C74841">
        <v>41878</v>
      </c>
      <c r="D74841">
        <v>304128</v>
      </c>
      <c r="E74841" s="45">
        <v>16</v>
      </c>
      <c r="F74841" s="44">
        <v>2</v>
      </c>
      <c r="G74841" s="45">
        <v>0</v>
      </c>
      <c r="H74841" s="2">
        <v>44376.676563106797</v>
      </c>
    </row>
    <row r="74842" spans="1:8" x14ac:dyDescent="0.25">
      <c r="A74842">
        <v>227373</v>
      </c>
      <c r="B74842" s="2">
        <v>44376.676967637541</v>
      </c>
      <c r="C74842">
        <v>114246</v>
      </c>
      <c r="D74842">
        <v>467667</v>
      </c>
      <c r="E74842" s="45">
        <v>17</v>
      </c>
      <c r="F74842" s="44">
        <v>2</v>
      </c>
      <c r="G74842" s="45">
        <v>1</v>
      </c>
      <c r="H74842" s="2">
        <v>44376.718634304205</v>
      </c>
    </row>
    <row r="74843" spans="1:8" x14ac:dyDescent="0.25">
      <c r="A74843">
        <v>227377</v>
      </c>
      <c r="B74843" s="2">
        <v>44376.677372168284</v>
      </c>
      <c r="C74843">
        <v>36234</v>
      </c>
      <c r="D74843">
        <v>158978</v>
      </c>
      <c r="E74843" s="45">
        <v>18</v>
      </c>
      <c r="F74843" s="44">
        <v>2</v>
      </c>
      <c r="G74843" s="45">
        <v>2</v>
      </c>
      <c r="H74843" s="2">
        <v>44376.76070550162</v>
      </c>
    </row>
    <row r="74844" spans="1:8" x14ac:dyDescent="0.25">
      <c r="A74844">
        <v>227378</v>
      </c>
      <c r="B74844" s="2">
        <v>44376.677372168284</v>
      </c>
      <c r="C74844">
        <v>161709</v>
      </c>
      <c r="D74844">
        <v>401945</v>
      </c>
      <c r="E74844" s="45">
        <v>18</v>
      </c>
      <c r="F74844" s="44">
        <v>2</v>
      </c>
      <c r="G74844" s="45">
        <v>2</v>
      </c>
      <c r="H74844" s="2">
        <v>44376.76070550162</v>
      </c>
    </row>
    <row r="74845" spans="1:8" x14ac:dyDescent="0.25">
      <c r="A74845">
        <v>227381</v>
      </c>
      <c r="B74845" s="2">
        <v>44376.677776699034</v>
      </c>
      <c r="C74845">
        <v>80742</v>
      </c>
      <c r="D74845">
        <v>440825</v>
      </c>
      <c r="E74845" s="45">
        <v>23</v>
      </c>
      <c r="F74845" s="44">
        <v>2</v>
      </c>
      <c r="G74845" s="45">
        <v>7</v>
      </c>
      <c r="H74845" s="2">
        <v>44376.969443365699</v>
      </c>
    </row>
    <row r="74846" spans="1:8" x14ac:dyDescent="0.25">
      <c r="A74846">
        <v>227385</v>
      </c>
      <c r="B74846" s="2">
        <v>44376.678585760514</v>
      </c>
      <c r="C74846">
        <v>228775</v>
      </c>
      <c r="D74846">
        <v>179296</v>
      </c>
      <c r="E74846" s="45">
        <v>21</v>
      </c>
      <c r="F74846" s="44">
        <v>2</v>
      </c>
      <c r="G74846" s="45">
        <v>5</v>
      </c>
      <c r="H74846" s="2">
        <v>44376.886919093849</v>
      </c>
    </row>
    <row r="74847" spans="1:8" x14ac:dyDescent="0.25">
      <c r="A74847">
        <v>227387</v>
      </c>
      <c r="B74847" s="2">
        <v>44376.678990291257</v>
      </c>
      <c r="C74847">
        <v>234625</v>
      </c>
      <c r="D74847">
        <v>383352</v>
      </c>
      <c r="E74847" s="45">
        <v>18</v>
      </c>
      <c r="F74847" s="44">
        <v>2</v>
      </c>
      <c r="G74847" s="45">
        <v>2</v>
      </c>
      <c r="H74847" s="2">
        <v>44376.762323624593</v>
      </c>
    </row>
    <row r="74848" spans="1:8" x14ac:dyDescent="0.25">
      <c r="A74848">
        <v>227392</v>
      </c>
      <c r="B74848" s="2">
        <v>44376.678990291257</v>
      </c>
      <c r="C74848">
        <v>281900</v>
      </c>
      <c r="D74848">
        <v>95024</v>
      </c>
      <c r="E74848" s="45">
        <v>18</v>
      </c>
      <c r="F74848" s="44">
        <v>2</v>
      </c>
      <c r="G74848" s="45">
        <v>2</v>
      </c>
      <c r="H74848" s="2">
        <v>44376.762323624593</v>
      </c>
    </row>
    <row r="74849" spans="1:8" x14ac:dyDescent="0.25">
      <c r="A74849">
        <v>227395</v>
      </c>
      <c r="B74849" s="2">
        <v>44376.678990291257</v>
      </c>
      <c r="C74849">
        <v>285833</v>
      </c>
      <c r="D74849">
        <v>308317</v>
      </c>
      <c r="E74849" s="45">
        <v>18</v>
      </c>
      <c r="F74849" s="44">
        <v>2</v>
      </c>
      <c r="G74849" s="45">
        <v>2</v>
      </c>
      <c r="H74849" s="2">
        <v>44376.762323624593</v>
      </c>
    </row>
    <row r="74850" spans="1:8" x14ac:dyDescent="0.25">
      <c r="A74850">
        <v>227400</v>
      </c>
      <c r="B74850" s="2">
        <v>44376.679394822007</v>
      </c>
      <c r="C74850">
        <v>262511</v>
      </c>
      <c r="D74850">
        <v>5151</v>
      </c>
      <c r="E74850" s="45">
        <v>19</v>
      </c>
      <c r="F74850" s="44">
        <v>2</v>
      </c>
      <c r="G74850" s="45">
        <v>3</v>
      </c>
      <c r="H74850" s="2">
        <v>44376.804394822007</v>
      </c>
    </row>
    <row r="74851" spans="1:8" x14ac:dyDescent="0.25">
      <c r="A74851">
        <v>227401</v>
      </c>
      <c r="B74851" s="2">
        <v>44376.680203883494</v>
      </c>
      <c r="C74851">
        <v>294105</v>
      </c>
      <c r="D74851">
        <v>411922</v>
      </c>
      <c r="E74851" s="45">
        <v>17</v>
      </c>
      <c r="F74851" s="44">
        <v>2</v>
      </c>
      <c r="G74851" s="45">
        <v>1</v>
      </c>
      <c r="H74851" s="2">
        <v>44376.721870550158</v>
      </c>
    </row>
    <row r="74852" spans="1:8" x14ac:dyDescent="0.25">
      <c r="A74852">
        <v>227405</v>
      </c>
      <c r="B74852" s="2">
        <v>44376.680608414237</v>
      </c>
      <c r="C74852">
        <v>17854</v>
      </c>
      <c r="D74852">
        <v>102086</v>
      </c>
      <c r="E74852" s="45">
        <v>18</v>
      </c>
      <c r="F74852" s="44">
        <v>2</v>
      </c>
      <c r="G74852" s="45">
        <v>2</v>
      </c>
      <c r="H74852" s="2">
        <v>44376.763941747573</v>
      </c>
    </row>
    <row r="74853" spans="1:8" x14ac:dyDescent="0.25">
      <c r="A74853">
        <v>227407</v>
      </c>
      <c r="B74853" s="2">
        <v>44376.680608414237</v>
      </c>
      <c r="C74853">
        <v>100342</v>
      </c>
      <c r="D74853">
        <v>5151</v>
      </c>
      <c r="E74853" s="45">
        <v>18</v>
      </c>
      <c r="F74853" s="44">
        <v>2</v>
      </c>
      <c r="G74853" s="45">
        <v>2</v>
      </c>
      <c r="H74853" s="2">
        <v>44376.763941747573</v>
      </c>
    </row>
    <row r="74854" spans="1:8" x14ac:dyDescent="0.25">
      <c r="A74854">
        <v>227408</v>
      </c>
      <c r="B74854" s="2">
        <v>44376.68101294498</v>
      </c>
      <c r="C74854">
        <v>270672</v>
      </c>
      <c r="D74854">
        <v>330753</v>
      </c>
      <c r="E74854" s="45">
        <v>19</v>
      </c>
      <c r="F74854" s="44">
        <v>2</v>
      </c>
      <c r="G74854" s="45">
        <v>3</v>
      </c>
      <c r="H74854" s="2">
        <v>44376.80601294498</v>
      </c>
    </row>
    <row r="74855" spans="1:8" x14ac:dyDescent="0.25">
      <c r="A74855">
        <v>227411</v>
      </c>
      <c r="B74855" s="2">
        <v>44376.681417475731</v>
      </c>
      <c r="C74855">
        <v>6928</v>
      </c>
      <c r="D74855">
        <v>305248</v>
      </c>
      <c r="E74855" s="45">
        <v>16</v>
      </c>
      <c r="F74855" s="44">
        <v>2</v>
      </c>
      <c r="G74855" s="45">
        <v>0</v>
      </c>
      <c r="H74855" s="2">
        <v>44376.681417475731</v>
      </c>
    </row>
    <row r="74856" spans="1:8" x14ac:dyDescent="0.25">
      <c r="A74856">
        <v>227412</v>
      </c>
      <c r="B74856" s="2">
        <v>44376.681417475731</v>
      </c>
      <c r="C74856">
        <v>203954</v>
      </c>
      <c r="D74856">
        <v>158978</v>
      </c>
      <c r="E74856" s="45">
        <v>16</v>
      </c>
      <c r="F74856" s="44">
        <v>2</v>
      </c>
      <c r="G74856" s="45">
        <v>0</v>
      </c>
      <c r="H74856" s="2">
        <v>44376.681417475731</v>
      </c>
    </row>
    <row r="74857" spans="1:8" x14ac:dyDescent="0.25">
      <c r="A74857">
        <v>227416</v>
      </c>
      <c r="B74857" s="2">
        <v>44376.681822006474</v>
      </c>
      <c r="C74857">
        <v>55538</v>
      </c>
      <c r="D74857">
        <v>147087</v>
      </c>
      <c r="E74857" s="45">
        <v>17</v>
      </c>
      <c r="F74857" s="44">
        <v>2</v>
      </c>
      <c r="G74857" s="45">
        <v>1</v>
      </c>
      <c r="H74857" s="2">
        <v>44376.723488673138</v>
      </c>
    </row>
    <row r="74858" spans="1:8" x14ac:dyDescent="0.25">
      <c r="A74858">
        <v>227419</v>
      </c>
      <c r="B74858" s="2">
        <v>44376.681822006474</v>
      </c>
      <c r="C74858">
        <v>145510</v>
      </c>
      <c r="D74858">
        <v>447933</v>
      </c>
      <c r="E74858" s="45">
        <v>17</v>
      </c>
      <c r="F74858" s="44">
        <v>2</v>
      </c>
      <c r="G74858" s="45">
        <v>1</v>
      </c>
      <c r="H74858" s="2">
        <v>44376.723488673138</v>
      </c>
    </row>
    <row r="74859" spans="1:8" x14ac:dyDescent="0.25">
      <c r="A74859">
        <v>227420</v>
      </c>
      <c r="B74859" s="2">
        <v>44376.681822006474</v>
      </c>
      <c r="C74859">
        <v>233146</v>
      </c>
      <c r="D74859">
        <v>313721</v>
      </c>
      <c r="E74859" s="45">
        <v>17</v>
      </c>
      <c r="F74859" s="44">
        <v>2</v>
      </c>
      <c r="G74859" s="45">
        <v>1</v>
      </c>
      <c r="H74859" s="2">
        <v>44376.723488673138</v>
      </c>
    </row>
    <row r="74860" spans="1:8" x14ac:dyDescent="0.25">
      <c r="A74860">
        <v>227421</v>
      </c>
      <c r="B74860" s="2">
        <v>44376.682226537218</v>
      </c>
      <c r="C74860">
        <v>322550</v>
      </c>
      <c r="D74860">
        <v>93942</v>
      </c>
      <c r="E74860" s="45">
        <v>18</v>
      </c>
      <c r="F74860" s="44">
        <v>2</v>
      </c>
      <c r="G74860" s="45">
        <v>2</v>
      </c>
      <c r="H74860" s="2">
        <v>44376.765559870553</v>
      </c>
    </row>
    <row r="74861" spans="1:8" x14ac:dyDescent="0.25">
      <c r="A74861">
        <v>227424</v>
      </c>
      <c r="B74861" s="2">
        <v>44376.682631067961</v>
      </c>
      <c r="C74861">
        <v>35807</v>
      </c>
      <c r="D74861">
        <v>192331</v>
      </c>
      <c r="E74861" s="45">
        <v>19</v>
      </c>
      <c r="F74861" s="44">
        <v>2</v>
      </c>
      <c r="G74861" s="45">
        <v>3</v>
      </c>
      <c r="H74861" s="2">
        <v>44376.807631067961</v>
      </c>
    </row>
    <row r="74862" spans="1:8" x14ac:dyDescent="0.25">
      <c r="A74862">
        <v>227427</v>
      </c>
      <c r="B74862" s="2">
        <v>44376.684666666661</v>
      </c>
      <c r="C74862">
        <v>33482</v>
      </c>
      <c r="D74862">
        <v>250679</v>
      </c>
      <c r="E74862" s="45">
        <v>18</v>
      </c>
      <c r="F74862" s="44">
        <v>2</v>
      </c>
      <c r="G74862" s="45">
        <v>2</v>
      </c>
      <c r="H74862" s="2">
        <v>44376.767999999996</v>
      </c>
    </row>
    <row r="74863" spans="1:8" x14ac:dyDescent="0.25">
      <c r="A74863">
        <v>227428</v>
      </c>
      <c r="B74863" s="2">
        <v>44376.685058252428</v>
      </c>
      <c r="C74863">
        <v>246593</v>
      </c>
      <c r="D74863">
        <v>471018</v>
      </c>
      <c r="E74863" s="45">
        <v>17</v>
      </c>
      <c r="F74863" s="44">
        <v>2</v>
      </c>
      <c r="G74863" s="45">
        <v>1</v>
      </c>
      <c r="H74863" s="2">
        <v>44376.726724919092</v>
      </c>
    </row>
    <row r="74864" spans="1:8" x14ac:dyDescent="0.25">
      <c r="A74864">
        <v>227432</v>
      </c>
      <c r="B74864" s="2">
        <v>44376.685058252428</v>
      </c>
      <c r="C74864">
        <v>306799</v>
      </c>
      <c r="D74864">
        <v>114753</v>
      </c>
      <c r="E74864" s="45">
        <v>17</v>
      </c>
      <c r="F74864" s="44">
        <v>2</v>
      </c>
      <c r="G74864" s="45">
        <v>1</v>
      </c>
      <c r="H74864" s="2">
        <v>44376.726724919092</v>
      </c>
    </row>
    <row r="74865" spans="1:8" x14ac:dyDescent="0.25">
      <c r="A74865">
        <v>227435</v>
      </c>
      <c r="B74865" s="2">
        <v>44376.685462783171</v>
      </c>
      <c r="C74865">
        <v>24993</v>
      </c>
      <c r="D74865">
        <v>21760</v>
      </c>
      <c r="E74865" s="45">
        <v>18</v>
      </c>
      <c r="F74865" s="44">
        <v>2</v>
      </c>
      <c r="G74865" s="45">
        <v>2</v>
      </c>
      <c r="H74865" s="2">
        <v>44376.768796116507</v>
      </c>
    </row>
    <row r="74866" spans="1:8" x14ac:dyDescent="0.25">
      <c r="A74866">
        <v>227440</v>
      </c>
      <c r="B74866" s="2">
        <v>44376.686271844657</v>
      </c>
      <c r="C74866">
        <v>347549</v>
      </c>
      <c r="D74866">
        <v>125380</v>
      </c>
      <c r="E74866" s="45">
        <v>16</v>
      </c>
      <c r="F74866" s="44">
        <v>2</v>
      </c>
      <c r="G74866" s="45">
        <v>0</v>
      </c>
      <c r="H74866" s="2">
        <v>44376.686271844657</v>
      </c>
    </row>
    <row r="74867" spans="1:8" x14ac:dyDescent="0.25">
      <c r="A74867">
        <v>227445</v>
      </c>
      <c r="B74867" s="2">
        <v>44376.686271844665</v>
      </c>
      <c r="C74867">
        <v>185313</v>
      </c>
      <c r="D74867">
        <v>158978</v>
      </c>
      <c r="E74867" s="45">
        <v>20</v>
      </c>
      <c r="F74867" s="44">
        <v>2</v>
      </c>
      <c r="G74867" s="45">
        <v>4</v>
      </c>
      <c r="H74867" s="2">
        <v>44376.852938511329</v>
      </c>
    </row>
    <row r="74868" spans="1:8" x14ac:dyDescent="0.25">
      <c r="A74868">
        <v>227450</v>
      </c>
      <c r="B74868" s="2">
        <v>44376.686333333339</v>
      </c>
      <c r="C74868">
        <v>225426</v>
      </c>
      <c r="D74868">
        <v>351192</v>
      </c>
      <c r="E74868" s="45">
        <v>17</v>
      </c>
      <c r="F74868" s="44">
        <v>2</v>
      </c>
      <c r="G74868" s="45">
        <v>1</v>
      </c>
      <c r="H74868" s="2">
        <v>44376.728000000003</v>
      </c>
    </row>
    <row r="74869" spans="1:8" x14ac:dyDescent="0.25">
      <c r="A74869">
        <v>227451</v>
      </c>
      <c r="B74869" s="2">
        <v>44376.687080906144</v>
      </c>
      <c r="C74869">
        <v>191681</v>
      </c>
      <c r="D74869">
        <v>401945</v>
      </c>
      <c r="E74869" s="45">
        <v>18</v>
      </c>
      <c r="F74869" s="44">
        <v>2</v>
      </c>
      <c r="G74869" s="45">
        <v>2</v>
      </c>
      <c r="H74869" s="2">
        <v>44376.77041423948</v>
      </c>
    </row>
    <row r="74870" spans="1:8" x14ac:dyDescent="0.25">
      <c r="A74870">
        <v>227454</v>
      </c>
      <c r="B74870" s="2">
        <v>44376.688294498381</v>
      </c>
      <c r="C74870">
        <v>226205</v>
      </c>
      <c r="D74870">
        <v>351192</v>
      </c>
      <c r="E74870" s="45">
        <v>17</v>
      </c>
      <c r="F74870" s="44">
        <v>2</v>
      </c>
      <c r="G74870" s="45">
        <v>1</v>
      </c>
      <c r="H74870" s="2">
        <v>44376.729961165045</v>
      </c>
    </row>
    <row r="74871" spans="1:8" x14ac:dyDescent="0.25">
      <c r="A74871">
        <v>227458</v>
      </c>
      <c r="B74871" s="2">
        <v>44376.688294498381</v>
      </c>
      <c r="C74871">
        <v>256404</v>
      </c>
      <c r="D74871">
        <v>439981</v>
      </c>
      <c r="E74871" s="45">
        <v>17</v>
      </c>
      <c r="F74871" s="44">
        <v>2</v>
      </c>
      <c r="G74871" s="45">
        <v>1</v>
      </c>
      <c r="H74871" s="2">
        <v>44376.729961165045</v>
      </c>
    </row>
    <row r="74872" spans="1:8" x14ac:dyDescent="0.25">
      <c r="A74872">
        <v>227463</v>
      </c>
      <c r="B74872" s="2">
        <v>44376.689103559867</v>
      </c>
      <c r="C74872">
        <v>106161</v>
      </c>
      <c r="D74872">
        <v>403358</v>
      </c>
      <c r="E74872" s="45">
        <v>19</v>
      </c>
      <c r="F74872" s="44">
        <v>2</v>
      </c>
      <c r="G74872" s="45">
        <v>3</v>
      </c>
      <c r="H74872" s="2">
        <v>44376.814103559867</v>
      </c>
    </row>
    <row r="74873" spans="1:8" x14ac:dyDescent="0.25">
      <c r="A74873">
        <v>227468</v>
      </c>
      <c r="B74873" s="2">
        <v>44376.689103559867</v>
      </c>
      <c r="C74873">
        <v>345784</v>
      </c>
      <c r="D74873">
        <v>36491</v>
      </c>
      <c r="E74873" s="45">
        <v>19</v>
      </c>
      <c r="F74873" s="44">
        <v>2</v>
      </c>
      <c r="G74873" s="45">
        <v>3</v>
      </c>
      <c r="H74873" s="2">
        <v>44376.814103559867</v>
      </c>
    </row>
    <row r="74874" spans="1:8" x14ac:dyDescent="0.25">
      <c r="A74874">
        <v>227470</v>
      </c>
      <c r="B74874" s="2">
        <v>44376.689912621361</v>
      </c>
      <c r="C74874">
        <v>7459</v>
      </c>
      <c r="D74874">
        <v>310939</v>
      </c>
      <c r="E74874" s="45">
        <v>17</v>
      </c>
      <c r="F74874" s="44">
        <v>2</v>
      </c>
      <c r="G74874" s="45">
        <v>1</v>
      </c>
      <c r="H74874" s="2">
        <v>44376.731579288025</v>
      </c>
    </row>
    <row r="74875" spans="1:8" x14ac:dyDescent="0.25">
      <c r="A74875">
        <v>227475</v>
      </c>
      <c r="B74875" s="2">
        <v>44376.690317152104</v>
      </c>
      <c r="C74875">
        <v>119699</v>
      </c>
      <c r="D74875">
        <v>214224</v>
      </c>
      <c r="E74875" s="45">
        <v>2</v>
      </c>
      <c r="F74875" s="44">
        <v>3</v>
      </c>
      <c r="G74875" s="45">
        <v>10</v>
      </c>
      <c r="H74875" s="2">
        <v>44377.106983818769</v>
      </c>
    </row>
    <row r="74876" spans="1:8" x14ac:dyDescent="0.25">
      <c r="A74876">
        <v>227480</v>
      </c>
      <c r="B74876" s="2">
        <v>44376.690721682848</v>
      </c>
      <c r="C74876">
        <v>343249</v>
      </c>
      <c r="D74876">
        <v>182191</v>
      </c>
      <c r="E74876" s="45">
        <v>19</v>
      </c>
      <c r="F74876" s="44">
        <v>2</v>
      </c>
      <c r="G74876" s="45">
        <v>3</v>
      </c>
      <c r="H74876" s="2">
        <v>44376.815721682848</v>
      </c>
    </row>
    <row r="74877" spans="1:8" x14ac:dyDescent="0.25">
      <c r="A74877">
        <v>227481</v>
      </c>
      <c r="B74877" s="2">
        <v>44376.690999999999</v>
      </c>
      <c r="C74877">
        <v>152559</v>
      </c>
      <c r="D74877">
        <v>153893</v>
      </c>
      <c r="E74877" s="45">
        <v>16</v>
      </c>
      <c r="F74877" s="44">
        <v>2</v>
      </c>
      <c r="G74877" s="45">
        <v>0</v>
      </c>
      <c r="H74877" s="2">
        <v>44376.690999999999</v>
      </c>
    </row>
    <row r="74878" spans="1:8" x14ac:dyDescent="0.25">
      <c r="A74878">
        <v>227485</v>
      </c>
      <c r="B74878" s="2">
        <v>44376.691126213591</v>
      </c>
      <c r="C74878">
        <v>153855</v>
      </c>
      <c r="D74878">
        <v>336616</v>
      </c>
      <c r="E74878" s="45">
        <v>16</v>
      </c>
      <c r="F74878" s="44">
        <v>2</v>
      </c>
      <c r="G74878" s="45">
        <v>0</v>
      </c>
      <c r="H74878" s="2">
        <v>44376.691126213591</v>
      </c>
    </row>
    <row r="74879" spans="1:8" x14ac:dyDescent="0.25">
      <c r="A74879">
        <v>227487</v>
      </c>
      <c r="B74879" s="2">
        <v>44376.691530744341</v>
      </c>
      <c r="C74879">
        <v>56296</v>
      </c>
      <c r="D74879">
        <v>82901</v>
      </c>
      <c r="E74879" s="45">
        <v>17</v>
      </c>
      <c r="F74879" s="44">
        <v>2</v>
      </c>
      <c r="G74879" s="45">
        <v>1</v>
      </c>
      <c r="H74879" s="2">
        <v>44376.733197411006</v>
      </c>
    </row>
    <row r="74880" spans="1:8" x14ac:dyDescent="0.25">
      <c r="A74880">
        <v>227491</v>
      </c>
      <c r="B74880" s="2">
        <v>44376.691935275077</v>
      </c>
      <c r="C74880">
        <v>86962</v>
      </c>
      <c r="D74880">
        <v>250679</v>
      </c>
      <c r="E74880" s="45">
        <v>18</v>
      </c>
      <c r="F74880" s="44">
        <v>2</v>
      </c>
      <c r="G74880" s="45">
        <v>2</v>
      </c>
      <c r="H74880" s="2">
        <v>44376.775268608413</v>
      </c>
    </row>
    <row r="74881" spans="1:8" x14ac:dyDescent="0.25">
      <c r="A74881">
        <v>227496</v>
      </c>
      <c r="B74881" s="2">
        <v>44376.692339805828</v>
      </c>
      <c r="C74881">
        <v>41491</v>
      </c>
      <c r="D74881">
        <v>154256</v>
      </c>
      <c r="E74881" s="45">
        <v>19</v>
      </c>
      <c r="F74881" s="44">
        <v>2</v>
      </c>
      <c r="G74881" s="45">
        <v>3</v>
      </c>
      <c r="H74881" s="2">
        <v>44376.817339805828</v>
      </c>
    </row>
    <row r="74882" spans="1:8" x14ac:dyDescent="0.25">
      <c r="A74882">
        <v>227497</v>
      </c>
      <c r="B74882" s="2">
        <v>44376.693148867314</v>
      </c>
      <c r="C74882">
        <v>208264</v>
      </c>
      <c r="D74882">
        <v>213133</v>
      </c>
      <c r="E74882" s="45">
        <v>17</v>
      </c>
      <c r="F74882" s="44">
        <v>2</v>
      </c>
      <c r="G74882" s="45">
        <v>1</v>
      </c>
      <c r="H74882" s="2">
        <v>44376.734815533979</v>
      </c>
    </row>
    <row r="74883" spans="1:8" x14ac:dyDescent="0.25">
      <c r="A74883">
        <v>227502</v>
      </c>
      <c r="B74883" s="2">
        <v>44376.693148867314</v>
      </c>
      <c r="C74883">
        <v>248769</v>
      </c>
      <c r="D74883">
        <v>43842</v>
      </c>
      <c r="E74883" s="45">
        <v>17</v>
      </c>
      <c r="F74883" s="44">
        <v>2</v>
      </c>
      <c r="G74883" s="45">
        <v>1</v>
      </c>
      <c r="H74883" s="2">
        <v>44376.734815533979</v>
      </c>
    </row>
    <row r="74884" spans="1:8" x14ac:dyDescent="0.25">
      <c r="A74884">
        <v>227503</v>
      </c>
      <c r="B74884" s="2">
        <v>44376.693553398058</v>
      </c>
      <c r="C74884">
        <v>26452</v>
      </c>
      <c r="D74884">
        <v>230507</v>
      </c>
      <c r="E74884" s="45">
        <v>18</v>
      </c>
      <c r="F74884" s="44">
        <v>2</v>
      </c>
      <c r="G74884" s="45">
        <v>2</v>
      </c>
      <c r="H74884" s="2">
        <v>44376.776886731393</v>
      </c>
    </row>
    <row r="74885" spans="1:8" x14ac:dyDescent="0.25">
      <c r="A74885">
        <v>227508</v>
      </c>
      <c r="B74885" s="2">
        <v>44376.693553398058</v>
      </c>
      <c r="C74885">
        <v>153921</v>
      </c>
      <c r="D74885">
        <v>236458</v>
      </c>
      <c r="E74885" s="45">
        <v>22</v>
      </c>
      <c r="F74885" s="44">
        <v>2</v>
      </c>
      <c r="G74885" s="45">
        <v>6</v>
      </c>
      <c r="H74885" s="2">
        <v>44376.943553398058</v>
      </c>
    </row>
    <row r="74886" spans="1:8" x14ac:dyDescent="0.25">
      <c r="A74886">
        <v>227509</v>
      </c>
      <c r="B74886" s="2">
        <v>44376.693553398058</v>
      </c>
      <c r="C74886">
        <v>327909</v>
      </c>
      <c r="D74886">
        <v>396787</v>
      </c>
      <c r="E74886" s="45">
        <v>18</v>
      </c>
      <c r="F74886" s="44">
        <v>2</v>
      </c>
      <c r="G74886" s="45">
        <v>2</v>
      </c>
      <c r="H74886" s="2">
        <v>44376.776886731393</v>
      </c>
    </row>
    <row r="74887" spans="1:8" x14ac:dyDescent="0.25">
      <c r="A74887">
        <v>227512</v>
      </c>
      <c r="B74887" s="2">
        <v>44376.694766990295</v>
      </c>
      <c r="C74887">
        <v>18004</v>
      </c>
      <c r="D74887">
        <v>158978</v>
      </c>
      <c r="E74887" s="45">
        <v>17</v>
      </c>
      <c r="F74887" s="44">
        <v>2</v>
      </c>
      <c r="G74887" s="45">
        <v>1</v>
      </c>
      <c r="H74887" s="2">
        <v>44376.736433656959</v>
      </c>
    </row>
    <row r="74888" spans="1:8" x14ac:dyDescent="0.25">
      <c r="A74888">
        <v>227516</v>
      </c>
      <c r="B74888" s="2">
        <v>44376.694766990295</v>
      </c>
      <c r="C74888">
        <v>42746</v>
      </c>
      <c r="D74888">
        <v>264416</v>
      </c>
      <c r="E74888" s="45">
        <v>17</v>
      </c>
      <c r="F74888" s="44">
        <v>2</v>
      </c>
      <c r="G74888" s="45">
        <v>1</v>
      </c>
      <c r="H74888" s="2">
        <v>44376.736433656959</v>
      </c>
    </row>
    <row r="74889" spans="1:8" x14ac:dyDescent="0.25">
      <c r="A74889">
        <v>227521</v>
      </c>
      <c r="B74889" s="2">
        <v>44376.695576051781</v>
      </c>
      <c r="C74889">
        <v>67552</v>
      </c>
      <c r="D74889">
        <v>304722</v>
      </c>
      <c r="E74889" s="45">
        <v>19</v>
      </c>
      <c r="F74889" s="44">
        <v>2</v>
      </c>
      <c r="G74889" s="45">
        <v>3</v>
      </c>
      <c r="H74889" s="2">
        <v>44376.820576051781</v>
      </c>
    </row>
    <row r="74890" spans="1:8" x14ac:dyDescent="0.25">
      <c r="A74890">
        <v>227525</v>
      </c>
      <c r="B74890" s="2">
        <v>44376.695576051781</v>
      </c>
      <c r="C74890">
        <v>67593</v>
      </c>
      <c r="D74890">
        <v>230507</v>
      </c>
      <c r="E74890" s="45">
        <v>19</v>
      </c>
      <c r="F74890" s="44">
        <v>2</v>
      </c>
      <c r="G74890" s="45">
        <v>3</v>
      </c>
      <c r="H74890" s="2">
        <v>44376.820576051781</v>
      </c>
    </row>
    <row r="74891" spans="1:8" x14ac:dyDescent="0.25">
      <c r="A74891">
        <v>227526</v>
      </c>
      <c r="B74891" s="2">
        <v>44376.695576051781</v>
      </c>
      <c r="C74891">
        <v>81420</v>
      </c>
      <c r="D74891">
        <v>244574</v>
      </c>
      <c r="E74891" s="45">
        <v>19</v>
      </c>
      <c r="F74891" s="44">
        <v>2</v>
      </c>
      <c r="G74891" s="45">
        <v>3</v>
      </c>
      <c r="H74891" s="2">
        <v>44376.820576051781</v>
      </c>
    </row>
    <row r="74892" spans="1:8" x14ac:dyDescent="0.25">
      <c r="A74892">
        <v>227530</v>
      </c>
      <c r="B74892" s="2">
        <v>44376.695576051781</v>
      </c>
      <c r="C74892">
        <v>279041</v>
      </c>
      <c r="D74892">
        <v>183290</v>
      </c>
      <c r="E74892" s="45">
        <v>19</v>
      </c>
      <c r="F74892" s="44">
        <v>2</v>
      </c>
      <c r="G74892" s="45">
        <v>3</v>
      </c>
      <c r="H74892" s="2">
        <v>44376.820576051781</v>
      </c>
    </row>
    <row r="74893" spans="1:8" x14ac:dyDescent="0.25">
      <c r="A74893">
        <v>227534</v>
      </c>
      <c r="B74893" s="2">
        <v>44376.696385113268</v>
      </c>
      <c r="C74893">
        <v>24806</v>
      </c>
      <c r="D74893">
        <v>117086</v>
      </c>
      <c r="E74893" s="45">
        <v>17</v>
      </c>
      <c r="F74893" s="44">
        <v>2</v>
      </c>
      <c r="G74893" s="45">
        <v>1</v>
      </c>
      <c r="H74893" s="2">
        <v>44376.738051779932</v>
      </c>
    </row>
    <row r="74894" spans="1:8" x14ac:dyDescent="0.25">
      <c r="A74894">
        <v>227538</v>
      </c>
      <c r="B74894" s="2">
        <v>44376.696385113268</v>
      </c>
      <c r="C74894">
        <v>30086</v>
      </c>
      <c r="D74894">
        <v>111706</v>
      </c>
      <c r="E74894" s="45">
        <v>17</v>
      </c>
      <c r="F74894" s="44">
        <v>2</v>
      </c>
      <c r="G74894" s="45">
        <v>1</v>
      </c>
      <c r="H74894" s="2">
        <v>44376.738051779932</v>
      </c>
    </row>
    <row r="74895" spans="1:8" x14ac:dyDescent="0.25">
      <c r="A74895">
        <v>227540</v>
      </c>
      <c r="B74895" s="2">
        <v>44376.696385113268</v>
      </c>
      <c r="C74895">
        <v>152948</v>
      </c>
      <c r="D74895">
        <v>103560</v>
      </c>
      <c r="E74895" s="45">
        <v>17</v>
      </c>
      <c r="F74895" s="44">
        <v>2</v>
      </c>
      <c r="G74895" s="45">
        <v>1</v>
      </c>
      <c r="H74895" s="2">
        <v>44376.738051779932</v>
      </c>
    </row>
    <row r="74896" spans="1:8" x14ac:dyDescent="0.25">
      <c r="A74896">
        <v>227541</v>
      </c>
      <c r="B74896" s="2">
        <v>44376.696385113268</v>
      </c>
      <c r="C74896">
        <v>233357</v>
      </c>
      <c r="D74896">
        <v>191893</v>
      </c>
      <c r="E74896" s="45">
        <v>17</v>
      </c>
      <c r="F74896" s="44">
        <v>2</v>
      </c>
      <c r="G74896" s="45">
        <v>1</v>
      </c>
      <c r="H74896" s="2">
        <v>44376.738051779932</v>
      </c>
    </row>
    <row r="74897" spans="1:8" x14ac:dyDescent="0.25">
      <c r="A74897">
        <v>227545</v>
      </c>
      <c r="B74897" s="2">
        <v>44376.696385113268</v>
      </c>
      <c r="C74897">
        <v>265783</v>
      </c>
      <c r="D74897">
        <v>330333</v>
      </c>
      <c r="E74897" s="45">
        <v>21</v>
      </c>
      <c r="F74897" s="44">
        <v>2</v>
      </c>
      <c r="G74897" s="45">
        <v>5</v>
      </c>
      <c r="H74897" s="2">
        <v>44376.904718446604</v>
      </c>
    </row>
    <row r="74898" spans="1:8" x14ac:dyDescent="0.25">
      <c r="A74898">
        <v>227546</v>
      </c>
      <c r="B74898" s="2">
        <v>44376.696789644011</v>
      </c>
      <c r="C74898">
        <v>319946</v>
      </c>
      <c r="D74898">
        <v>158978</v>
      </c>
      <c r="E74898" s="45">
        <v>18</v>
      </c>
      <c r="F74898" s="44">
        <v>2</v>
      </c>
      <c r="G74898" s="45">
        <v>2</v>
      </c>
      <c r="H74898" s="2">
        <v>44376.780122977347</v>
      </c>
    </row>
    <row r="74899" spans="1:8" x14ac:dyDescent="0.25">
      <c r="A74899">
        <v>227548</v>
      </c>
      <c r="B74899" s="2">
        <v>44376.697194174754</v>
      </c>
      <c r="C74899">
        <v>317392</v>
      </c>
      <c r="D74899">
        <v>250679</v>
      </c>
      <c r="E74899" s="45">
        <v>19</v>
      </c>
      <c r="F74899" s="44">
        <v>2</v>
      </c>
      <c r="G74899" s="45">
        <v>3</v>
      </c>
      <c r="H74899" s="2">
        <v>44376.822194174754</v>
      </c>
    </row>
    <row r="74900" spans="1:8" x14ac:dyDescent="0.25">
      <c r="A74900">
        <v>227553</v>
      </c>
      <c r="B74900" s="2">
        <v>44376.697598705505</v>
      </c>
      <c r="C74900">
        <v>140331</v>
      </c>
      <c r="D74900">
        <v>411922</v>
      </c>
      <c r="E74900" s="45">
        <v>20</v>
      </c>
      <c r="F74900" s="44">
        <v>2</v>
      </c>
      <c r="G74900" s="45">
        <v>4</v>
      </c>
      <c r="H74900" s="2">
        <v>44376.864265372169</v>
      </c>
    </row>
    <row r="74901" spans="1:8" x14ac:dyDescent="0.25">
      <c r="A74901">
        <v>227556</v>
      </c>
      <c r="B74901" s="2">
        <v>44376.698003236248</v>
      </c>
      <c r="C74901">
        <v>226426</v>
      </c>
      <c r="D74901">
        <v>249345</v>
      </c>
      <c r="E74901" s="45">
        <v>17</v>
      </c>
      <c r="F74901" s="44">
        <v>2</v>
      </c>
      <c r="G74901" s="45">
        <v>1</v>
      </c>
      <c r="H74901" s="2">
        <v>44376.739669902912</v>
      </c>
    </row>
    <row r="74902" spans="1:8" x14ac:dyDescent="0.25">
      <c r="A74902">
        <v>227558</v>
      </c>
      <c r="B74902" s="2">
        <v>44376.698003236248</v>
      </c>
      <c r="C74902">
        <v>340180</v>
      </c>
      <c r="D74902">
        <v>343712</v>
      </c>
      <c r="E74902" s="45">
        <v>17</v>
      </c>
      <c r="F74902" s="44">
        <v>2</v>
      </c>
      <c r="G74902" s="45">
        <v>1</v>
      </c>
      <c r="H74902" s="2">
        <v>44376.739669902912</v>
      </c>
    </row>
    <row r="74903" spans="1:8" x14ac:dyDescent="0.25">
      <c r="A74903">
        <v>227560</v>
      </c>
      <c r="B74903" s="2">
        <v>44376.698407766991</v>
      </c>
      <c r="C74903">
        <v>66071</v>
      </c>
      <c r="D74903">
        <v>304722</v>
      </c>
      <c r="E74903" s="45">
        <v>18</v>
      </c>
      <c r="F74903" s="44">
        <v>2</v>
      </c>
      <c r="G74903" s="45">
        <v>2</v>
      </c>
      <c r="H74903" s="2">
        <v>44376.781741100327</v>
      </c>
    </row>
    <row r="74904" spans="1:8" x14ac:dyDescent="0.25">
      <c r="A74904">
        <v>227565</v>
      </c>
      <c r="B74904" s="2">
        <v>44376.698407766991</v>
      </c>
      <c r="C74904">
        <v>77103</v>
      </c>
      <c r="D74904">
        <v>448217</v>
      </c>
      <c r="E74904" s="45">
        <v>18</v>
      </c>
      <c r="F74904" s="44">
        <v>2</v>
      </c>
      <c r="G74904" s="45">
        <v>2</v>
      </c>
      <c r="H74904" s="2">
        <v>44376.781741100327</v>
      </c>
    </row>
    <row r="74905" spans="1:8" x14ac:dyDescent="0.25">
      <c r="A74905">
        <v>227566</v>
      </c>
      <c r="B74905" s="2">
        <v>44376.698407766991</v>
      </c>
      <c r="C74905">
        <v>113452</v>
      </c>
      <c r="D74905">
        <v>250679</v>
      </c>
      <c r="E74905" s="45">
        <v>18</v>
      </c>
      <c r="F74905" s="44">
        <v>2</v>
      </c>
      <c r="G74905" s="45">
        <v>2</v>
      </c>
      <c r="H74905" s="2">
        <v>44376.781741100327</v>
      </c>
    </row>
    <row r="74906" spans="1:8" x14ac:dyDescent="0.25">
      <c r="A74906">
        <v>227567</v>
      </c>
      <c r="B74906" s="2">
        <v>44376.698666666663</v>
      </c>
      <c r="C74906">
        <v>343991</v>
      </c>
      <c r="D74906">
        <v>466414</v>
      </c>
      <c r="E74906" s="45">
        <v>18</v>
      </c>
      <c r="F74906" s="44">
        <v>2</v>
      </c>
      <c r="G74906" s="45">
        <v>2</v>
      </c>
      <c r="H74906" s="2">
        <v>44376.781999999999</v>
      </c>
    </row>
    <row r="74907" spans="1:8" x14ac:dyDescent="0.25">
      <c r="A74907">
        <v>227570</v>
      </c>
      <c r="B74907" s="2">
        <v>44376.699621359228</v>
      </c>
      <c r="C74907">
        <v>216635</v>
      </c>
      <c r="D74907">
        <v>230507</v>
      </c>
      <c r="E74907" s="45">
        <v>17</v>
      </c>
      <c r="F74907" s="44">
        <v>2</v>
      </c>
      <c r="G74907" s="45">
        <v>1</v>
      </c>
      <c r="H74907" s="2">
        <v>44376.741288025893</v>
      </c>
    </row>
    <row r="74908" spans="1:8" x14ac:dyDescent="0.25">
      <c r="A74908">
        <v>227574</v>
      </c>
      <c r="B74908" s="2">
        <v>44376.700025889964</v>
      </c>
      <c r="C74908">
        <v>164238</v>
      </c>
      <c r="D74908">
        <v>43623</v>
      </c>
      <c r="E74908" s="45">
        <v>22</v>
      </c>
      <c r="F74908" s="44">
        <v>2</v>
      </c>
      <c r="G74908" s="45">
        <v>6</v>
      </c>
      <c r="H74908" s="2">
        <v>44376.950025889964</v>
      </c>
    </row>
    <row r="74909" spans="1:8" x14ac:dyDescent="0.25">
      <c r="A74909">
        <v>227575</v>
      </c>
      <c r="B74909" s="2">
        <v>44376.700430420715</v>
      </c>
      <c r="C74909">
        <v>18533</v>
      </c>
      <c r="D74909">
        <v>357547</v>
      </c>
      <c r="E74909" s="45">
        <v>19</v>
      </c>
      <c r="F74909" s="44">
        <v>2</v>
      </c>
      <c r="G74909" s="45">
        <v>3</v>
      </c>
      <c r="H74909" s="2">
        <v>44376.825430420715</v>
      </c>
    </row>
    <row r="74910" spans="1:8" x14ac:dyDescent="0.25">
      <c r="A74910">
        <v>227579</v>
      </c>
      <c r="B74910" s="2">
        <v>44376.700430420715</v>
      </c>
      <c r="C74910">
        <v>26124</v>
      </c>
      <c r="D74910">
        <v>194335</v>
      </c>
      <c r="E74910" s="45">
        <v>19</v>
      </c>
      <c r="F74910" s="44">
        <v>2</v>
      </c>
      <c r="G74910" s="45">
        <v>3</v>
      </c>
      <c r="H74910" s="2">
        <v>44376.825430420715</v>
      </c>
    </row>
    <row r="74911" spans="1:8" x14ac:dyDescent="0.25">
      <c r="A74911">
        <v>227581</v>
      </c>
      <c r="B74911" s="2">
        <v>44376.700430420715</v>
      </c>
      <c r="C74911">
        <v>232531</v>
      </c>
      <c r="D74911">
        <v>95024</v>
      </c>
      <c r="E74911" s="45">
        <v>19</v>
      </c>
      <c r="F74911" s="44">
        <v>2</v>
      </c>
      <c r="G74911" s="45">
        <v>3</v>
      </c>
      <c r="H74911" s="2">
        <v>44376.825430420715</v>
      </c>
    </row>
    <row r="74912" spans="1:8" x14ac:dyDescent="0.25">
      <c r="A74912">
        <v>227585</v>
      </c>
      <c r="B74912" s="2">
        <v>44376.700430420715</v>
      </c>
      <c r="C74912">
        <v>344000</v>
      </c>
      <c r="D74912">
        <v>227775</v>
      </c>
      <c r="E74912" s="45">
        <v>19</v>
      </c>
      <c r="F74912" s="44">
        <v>2</v>
      </c>
      <c r="G74912" s="45">
        <v>3</v>
      </c>
      <c r="H74912" s="2">
        <v>44376.825430420715</v>
      </c>
    </row>
    <row r="74913" spans="1:8" x14ac:dyDescent="0.25">
      <c r="A74913">
        <v>227590</v>
      </c>
      <c r="B74913" s="2">
        <v>44376.701239482201</v>
      </c>
      <c r="C74913">
        <v>21446</v>
      </c>
      <c r="D74913">
        <v>103586</v>
      </c>
      <c r="E74913" s="45">
        <v>17</v>
      </c>
      <c r="F74913" s="44">
        <v>2</v>
      </c>
      <c r="G74913" s="45">
        <v>1</v>
      </c>
      <c r="H74913" s="2">
        <v>44376.742906148866</v>
      </c>
    </row>
    <row r="74914" spans="1:8" x14ac:dyDescent="0.25">
      <c r="A74914">
        <v>227594</v>
      </c>
      <c r="B74914" s="2">
        <v>44376.703262135918</v>
      </c>
      <c r="C74914">
        <v>305421</v>
      </c>
      <c r="D74914">
        <v>443594</v>
      </c>
      <c r="E74914" s="45">
        <v>18</v>
      </c>
      <c r="F74914" s="44">
        <v>2</v>
      </c>
      <c r="G74914" s="45">
        <v>2</v>
      </c>
      <c r="H74914" s="2">
        <v>44376.786595469253</v>
      </c>
    </row>
    <row r="74915" spans="1:8" x14ac:dyDescent="0.25">
      <c r="A74915">
        <v>227595</v>
      </c>
      <c r="B74915" s="2">
        <v>44376.703666666668</v>
      </c>
      <c r="C74915">
        <v>74974</v>
      </c>
      <c r="D74915">
        <v>213037</v>
      </c>
      <c r="E74915" s="45">
        <v>19</v>
      </c>
      <c r="F74915" s="44">
        <v>2</v>
      </c>
      <c r="G74915" s="45">
        <v>3</v>
      </c>
      <c r="H74915" s="2">
        <v>44376.828666666668</v>
      </c>
    </row>
    <row r="74916" spans="1:8" x14ac:dyDescent="0.25">
      <c r="A74916">
        <v>227597</v>
      </c>
      <c r="B74916" s="2">
        <v>44376.703999999998</v>
      </c>
      <c r="C74916">
        <v>110070</v>
      </c>
      <c r="D74916">
        <v>108961</v>
      </c>
      <c r="E74916" s="45">
        <v>16</v>
      </c>
      <c r="F74916" s="44">
        <v>2</v>
      </c>
      <c r="G74916" s="45">
        <v>0</v>
      </c>
      <c r="H74916" s="2">
        <v>44376.703999999998</v>
      </c>
    </row>
    <row r="74917" spans="1:8" x14ac:dyDescent="0.25">
      <c r="A74917">
        <v>227602</v>
      </c>
      <c r="B74917" s="2">
        <v>44376.704880258898</v>
      </c>
      <c r="C74917">
        <v>217054</v>
      </c>
      <c r="D74917">
        <v>459455</v>
      </c>
      <c r="E74917" s="45">
        <v>18</v>
      </c>
      <c r="F74917" s="44">
        <v>2</v>
      </c>
      <c r="G74917" s="45">
        <v>2</v>
      </c>
      <c r="H74917" s="2">
        <v>44376.788213592234</v>
      </c>
    </row>
    <row r="74918" spans="1:8" x14ac:dyDescent="0.25">
      <c r="A74918">
        <v>227605</v>
      </c>
      <c r="B74918" s="2">
        <v>44376.705689320392</v>
      </c>
      <c r="C74918">
        <v>263177</v>
      </c>
      <c r="D74918">
        <v>314092</v>
      </c>
      <c r="E74918" s="45">
        <v>16</v>
      </c>
      <c r="F74918" s="44">
        <v>2</v>
      </c>
      <c r="G74918" s="45">
        <v>0</v>
      </c>
      <c r="H74918" s="2">
        <v>44376.705689320392</v>
      </c>
    </row>
    <row r="74919" spans="1:8" x14ac:dyDescent="0.25">
      <c r="A74919">
        <v>227606</v>
      </c>
      <c r="B74919" s="2">
        <v>44376.705999999998</v>
      </c>
      <c r="C74919">
        <v>254655</v>
      </c>
      <c r="D74919">
        <v>17577</v>
      </c>
      <c r="E74919" s="45">
        <v>16</v>
      </c>
      <c r="F74919" s="44">
        <v>2</v>
      </c>
      <c r="G74919" s="45">
        <v>0</v>
      </c>
      <c r="H74919" s="2">
        <v>44376.705999999998</v>
      </c>
    </row>
    <row r="74920" spans="1:8" x14ac:dyDescent="0.25">
      <c r="A74920">
        <v>227610</v>
      </c>
      <c r="B74920" s="2">
        <v>44376.706093851128</v>
      </c>
      <c r="C74920">
        <v>331365</v>
      </c>
      <c r="D74920">
        <v>347008</v>
      </c>
      <c r="E74920" s="45">
        <v>21</v>
      </c>
      <c r="F74920" s="44">
        <v>2</v>
      </c>
      <c r="G74920" s="45">
        <v>5</v>
      </c>
      <c r="H74920" s="2">
        <v>44376.914427184463</v>
      </c>
    </row>
    <row r="74921" spans="1:8" x14ac:dyDescent="0.25">
      <c r="A74921">
        <v>227612</v>
      </c>
      <c r="B74921" s="2">
        <v>44376.706093851135</v>
      </c>
      <c r="C74921">
        <v>334857</v>
      </c>
      <c r="D74921">
        <v>213883</v>
      </c>
      <c r="E74921" s="45">
        <v>17</v>
      </c>
      <c r="F74921" s="44">
        <v>2</v>
      </c>
      <c r="G74921" s="45">
        <v>1</v>
      </c>
      <c r="H74921" s="2">
        <v>44376.747760517799</v>
      </c>
    </row>
    <row r="74922" spans="1:8" x14ac:dyDescent="0.25">
      <c r="A74922">
        <v>227614</v>
      </c>
      <c r="B74922" s="2">
        <v>44376.706498381878</v>
      </c>
      <c r="C74922">
        <v>23698</v>
      </c>
      <c r="D74922">
        <v>70091</v>
      </c>
      <c r="E74922" s="45">
        <v>18</v>
      </c>
      <c r="F74922" s="44">
        <v>2</v>
      </c>
      <c r="G74922" s="45">
        <v>2</v>
      </c>
      <c r="H74922" s="2">
        <v>44376.789831715214</v>
      </c>
    </row>
    <row r="74923" spans="1:8" x14ac:dyDescent="0.25">
      <c r="A74923">
        <v>227618</v>
      </c>
      <c r="B74923" s="2">
        <v>44376.706498381878</v>
      </c>
      <c r="C74923">
        <v>339523</v>
      </c>
      <c r="D74923">
        <v>244574</v>
      </c>
      <c r="E74923" s="45">
        <v>18</v>
      </c>
      <c r="F74923" s="44">
        <v>2</v>
      </c>
      <c r="G74923" s="45">
        <v>2</v>
      </c>
      <c r="H74923" s="2">
        <v>44376.789831715214</v>
      </c>
    </row>
    <row r="74924" spans="1:8" x14ac:dyDescent="0.25">
      <c r="A74924">
        <v>227623</v>
      </c>
      <c r="B74924" s="2">
        <v>44376.707307443365</v>
      </c>
      <c r="C74924">
        <v>29913</v>
      </c>
      <c r="D74924">
        <v>182191</v>
      </c>
      <c r="E74924" s="45">
        <v>16</v>
      </c>
      <c r="F74924" s="44">
        <v>2</v>
      </c>
      <c r="G74924" s="45">
        <v>0</v>
      </c>
      <c r="H74924" s="2">
        <v>44376.707307443365</v>
      </c>
    </row>
    <row r="74925" spans="1:8" x14ac:dyDescent="0.25">
      <c r="A74925">
        <v>227625</v>
      </c>
      <c r="B74925" s="2">
        <v>44376.707711974115</v>
      </c>
      <c r="C74925">
        <v>140363</v>
      </c>
      <c r="D74925">
        <v>191893</v>
      </c>
      <c r="E74925" s="45">
        <v>17</v>
      </c>
      <c r="F74925" s="44">
        <v>2</v>
      </c>
      <c r="G74925" s="45">
        <v>1</v>
      </c>
      <c r="H74925" s="2">
        <v>44376.749378640779</v>
      </c>
    </row>
    <row r="74926" spans="1:8" x14ac:dyDescent="0.25">
      <c r="A74926">
        <v>227627</v>
      </c>
      <c r="B74926" s="2">
        <v>44376.707711974115</v>
      </c>
      <c r="C74926">
        <v>155635</v>
      </c>
      <c r="D74926">
        <v>122902</v>
      </c>
      <c r="E74926" s="45">
        <v>17</v>
      </c>
      <c r="F74926" s="44">
        <v>2</v>
      </c>
      <c r="G74926" s="45">
        <v>1</v>
      </c>
      <c r="H74926" s="2">
        <v>44376.749378640779</v>
      </c>
    </row>
    <row r="74927" spans="1:8" x14ac:dyDescent="0.25">
      <c r="A74927">
        <v>227632</v>
      </c>
      <c r="B74927" s="2">
        <v>44376.708116504851</v>
      </c>
      <c r="C74927">
        <v>317522</v>
      </c>
      <c r="D74927">
        <v>242428</v>
      </c>
      <c r="E74927" s="45">
        <v>18</v>
      </c>
      <c r="F74927" s="44">
        <v>2</v>
      </c>
      <c r="G74927" s="45">
        <v>2</v>
      </c>
      <c r="H74927" s="2">
        <v>44376.791449838187</v>
      </c>
    </row>
    <row r="74928" spans="1:8" x14ac:dyDescent="0.25">
      <c r="A74928">
        <v>227633</v>
      </c>
      <c r="B74928" s="2">
        <v>44376.708521035602</v>
      </c>
      <c r="C74928">
        <v>87897</v>
      </c>
      <c r="D74928">
        <v>394819</v>
      </c>
      <c r="E74928" s="45">
        <v>20</v>
      </c>
      <c r="F74928" s="44">
        <v>2</v>
      </c>
      <c r="G74928" s="45">
        <v>3</v>
      </c>
      <c r="H74928" s="2">
        <v>44376.833521035602</v>
      </c>
    </row>
    <row r="74929" spans="1:8" x14ac:dyDescent="0.25">
      <c r="A74929">
        <v>227635</v>
      </c>
      <c r="B74929" s="2">
        <v>44376.709734627831</v>
      </c>
      <c r="C74929">
        <v>16112</v>
      </c>
      <c r="D74929">
        <v>478188</v>
      </c>
      <c r="E74929" s="45">
        <v>19</v>
      </c>
      <c r="F74929" s="44">
        <v>2</v>
      </c>
      <c r="G74929" s="45">
        <v>2</v>
      </c>
      <c r="H74929" s="2">
        <v>44376.793067961167</v>
      </c>
    </row>
    <row r="74930" spans="1:8" x14ac:dyDescent="0.25">
      <c r="A74930">
        <v>227640</v>
      </c>
      <c r="B74930" s="2">
        <v>44376.709734627831</v>
      </c>
      <c r="C74930">
        <v>306069</v>
      </c>
      <c r="D74930">
        <v>351192</v>
      </c>
      <c r="E74930" s="45">
        <v>19</v>
      </c>
      <c r="F74930" s="44">
        <v>2</v>
      </c>
      <c r="G74930" s="45">
        <v>2</v>
      </c>
      <c r="H74930" s="2">
        <v>44376.793067961167</v>
      </c>
    </row>
    <row r="74931" spans="1:8" x14ac:dyDescent="0.25">
      <c r="A74931">
        <v>227645</v>
      </c>
      <c r="B74931" s="2">
        <v>44376.710139158575</v>
      </c>
      <c r="C74931">
        <v>296752</v>
      </c>
      <c r="D74931">
        <v>344690</v>
      </c>
      <c r="E74931" s="45">
        <v>20</v>
      </c>
      <c r="F74931" s="44">
        <v>2</v>
      </c>
      <c r="G74931" s="45">
        <v>3</v>
      </c>
      <c r="H74931" s="2">
        <v>44376.835139158575</v>
      </c>
    </row>
    <row r="74932" spans="1:8" x14ac:dyDescent="0.25">
      <c r="A74932">
        <v>227647</v>
      </c>
      <c r="B74932" s="2">
        <v>44376.710948220069</v>
      </c>
      <c r="C74932">
        <v>179724</v>
      </c>
      <c r="D74932">
        <v>158978</v>
      </c>
      <c r="E74932" s="45">
        <v>18</v>
      </c>
      <c r="F74932" s="44">
        <v>2</v>
      </c>
      <c r="G74932" s="45">
        <v>1</v>
      </c>
      <c r="H74932" s="2">
        <v>44376.752614886733</v>
      </c>
    </row>
    <row r="74933" spans="1:8" x14ac:dyDescent="0.25">
      <c r="A74933">
        <v>227649</v>
      </c>
      <c r="B74933" s="2">
        <v>44376.712970873785</v>
      </c>
      <c r="C74933">
        <v>99372</v>
      </c>
      <c r="D74933">
        <v>158978</v>
      </c>
      <c r="E74933" s="45">
        <v>19</v>
      </c>
      <c r="F74933" s="44">
        <v>2</v>
      </c>
      <c r="G74933" s="45">
        <v>2</v>
      </c>
      <c r="H74933" s="2">
        <v>44376.796304207121</v>
      </c>
    </row>
    <row r="74934" spans="1:8" x14ac:dyDescent="0.25">
      <c r="A74934">
        <v>227650</v>
      </c>
      <c r="B74934" s="2">
        <v>44376.712970873785</v>
      </c>
      <c r="C74934">
        <v>212422</v>
      </c>
      <c r="D74934">
        <v>411922</v>
      </c>
      <c r="E74934" s="45">
        <v>19</v>
      </c>
      <c r="F74934" s="44">
        <v>2</v>
      </c>
      <c r="G74934" s="45">
        <v>2</v>
      </c>
      <c r="H74934" s="2">
        <v>44376.796304207121</v>
      </c>
    </row>
    <row r="74935" spans="1:8" x14ac:dyDescent="0.25">
      <c r="A74935">
        <v>227651</v>
      </c>
      <c r="B74935" s="2">
        <v>44376.713375404528</v>
      </c>
      <c r="C74935">
        <v>328509</v>
      </c>
      <c r="D74935">
        <v>198326</v>
      </c>
      <c r="E74935" s="45">
        <v>20</v>
      </c>
      <c r="F74935" s="44">
        <v>2</v>
      </c>
      <c r="G74935" s="45">
        <v>3</v>
      </c>
      <c r="H74935" s="2">
        <v>44376.838375404528</v>
      </c>
    </row>
    <row r="74936" spans="1:8" x14ac:dyDescent="0.25">
      <c r="A74936">
        <v>227656</v>
      </c>
      <c r="B74936" s="2">
        <v>44376.714993527508</v>
      </c>
      <c r="C74936">
        <v>110036</v>
      </c>
      <c r="D74936">
        <v>392434</v>
      </c>
      <c r="E74936" s="45">
        <v>20</v>
      </c>
      <c r="F74936" s="44">
        <v>2</v>
      </c>
      <c r="G74936" s="45">
        <v>3</v>
      </c>
      <c r="H74936" s="2">
        <v>44376.839993527508</v>
      </c>
    </row>
    <row r="74937" spans="1:8" x14ac:dyDescent="0.25">
      <c r="A74937">
        <v>227659</v>
      </c>
      <c r="B74937" s="2">
        <v>44376.714993527508</v>
      </c>
      <c r="C74937">
        <v>181241</v>
      </c>
      <c r="D74937">
        <v>91469</v>
      </c>
      <c r="E74937" s="45">
        <v>20</v>
      </c>
      <c r="F74937" s="44">
        <v>2</v>
      </c>
      <c r="G74937" s="45">
        <v>3</v>
      </c>
      <c r="H74937" s="2">
        <v>44376.839993527508</v>
      </c>
    </row>
    <row r="74938" spans="1:8" x14ac:dyDescent="0.25">
      <c r="A74938">
        <v>227660</v>
      </c>
      <c r="B74938" s="2">
        <v>44376.714993527508</v>
      </c>
      <c r="C74938">
        <v>296047</v>
      </c>
      <c r="D74938">
        <v>347008</v>
      </c>
      <c r="E74938" s="45">
        <v>20</v>
      </c>
      <c r="F74938" s="44">
        <v>2</v>
      </c>
      <c r="G74938" s="45">
        <v>3</v>
      </c>
      <c r="H74938" s="2">
        <v>44376.839993527508</v>
      </c>
    </row>
    <row r="74939" spans="1:8" x14ac:dyDescent="0.25">
      <c r="A74939">
        <v>227664</v>
      </c>
      <c r="B74939" s="2">
        <v>44376.715802589002</v>
      </c>
      <c r="C74939">
        <v>24655</v>
      </c>
      <c r="D74939">
        <v>42705</v>
      </c>
      <c r="E74939" s="45">
        <v>18</v>
      </c>
      <c r="F74939" s="44">
        <v>2</v>
      </c>
      <c r="G74939" s="45">
        <v>1</v>
      </c>
      <c r="H74939" s="2">
        <v>44376.757469255666</v>
      </c>
    </row>
    <row r="74940" spans="1:8" x14ac:dyDescent="0.25">
      <c r="A74940">
        <v>227665</v>
      </c>
      <c r="B74940" s="2">
        <v>44376.716207119738</v>
      </c>
      <c r="C74940">
        <v>214118</v>
      </c>
      <c r="D74940">
        <v>399787</v>
      </c>
      <c r="E74940" s="45">
        <v>19</v>
      </c>
      <c r="F74940" s="44">
        <v>2</v>
      </c>
      <c r="G74940" s="45">
        <v>2</v>
      </c>
      <c r="H74940" s="2">
        <v>44376.799540453074</v>
      </c>
    </row>
    <row r="74941" spans="1:8" x14ac:dyDescent="0.25">
      <c r="A74941">
        <v>227670</v>
      </c>
      <c r="B74941" s="2">
        <v>44376.716207119738</v>
      </c>
      <c r="C74941">
        <v>313611</v>
      </c>
      <c r="D74941">
        <v>250679</v>
      </c>
      <c r="E74941" s="45">
        <v>19</v>
      </c>
      <c r="F74941" s="44">
        <v>2</v>
      </c>
      <c r="G74941" s="45">
        <v>2</v>
      </c>
      <c r="H74941" s="2">
        <v>44376.799540453074</v>
      </c>
    </row>
    <row r="74942" spans="1:8" x14ac:dyDescent="0.25">
      <c r="A74942">
        <v>227675</v>
      </c>
      <c r="B74942" s="2">
        <v>44376.716666666667</v>
      </c>
      <c r="C74942">
        <v>37112</v>
      </c>
      <c r="D74942">
        <v>86587</v>
      </c>
      <c r="E74942" s="45">
        <v>19</v>
      </c>
      <c r="F74942" s="44">
        <v>2</v>
      </c>
      <c r="G74942" s="45">
        <v>2</v>
      </c>
      <c r="H74942" s="2">
        <v>44376.800000000003</v>
      </c>
    </row>
    <row r="74943" spans="1:8" x14ac:dyDescent="0.25">
      <c r="A74943">
        <v>227677</v>
      </c>
      <c r="B74943" s="2">
        <v>44376.717016181232</v>
      </c>
      <c r="C74943">
        <v>325223</v>
      </c>
      <c r="D74943">
        <v>21760</v>
      </c>
      <c r="E74943" s="45">
        <v>21</v>
      </c>
      <c r="F74943" s="44">
        <v>2</v>
      </c>
      <c r="G74943" s="45">
        <v>4</v>
      </c>
      <c r="H74943" s="2">
        <v>44376.883682847896</v>
      </c>
    </row>
    <row r="74944" spans="1:8" x14ac:dyDescent="0.25">
      <c r="A74944">
        <v>227678</v>
      </c>
      <c r="B74944" s="2">
        <v>44376.717420711975</v>
      </c>
      <c r="C74944">
        <v>311982</v>
      </c>
      <c r="D74944">
        <v>351192</v>
      </c>
      <c r="E74944" s="45">
        <v>18</v>
      </c>
      <c r="F74944" s="44">
        <v>2</v>
      </c>
      <c r="G74944" s="45">
        <v>1</v>
      </c>
      <c r="H74944" s="2">
        <v>44376.759087378639</v>
      </c>
    </row>
    <row r="74945" spans="1:8" x14ac:dyDescent="0.25">
      <c r="A74945">
        <v>227680</v>
      </c>
      <c r="B74945" s="2">
        <v>44376.718333333338</v>
      </c>
      <c r="C74945">
        <v>8186</v>
      </c>
      <c r="D74945">
        <v>100368</v>
      </c>
      <c r="E74945" s="45">
        <v>18</v>
      </c>
      <c r="F74945" s="44">
        <v>2</v>
      </c>
      <c r="G74945" s="45">
        <v>1</v>
      </c>
      <c r="H74945" s="2">
        <v>44376.76</v>
      </c>
    </row>
    <row r="74946" spans="1:8" x14ac:dyDescent="0.25">
      <c r="A74946">
        <v>227681</v>
      </c>
      <c r="B74946" s="2">
        <v>44376.718634304205</v>
      </c>
      <c r="C74946">
        <v>80063</v>
      </c>
      <c r="D74946">
        <v>230027</v>
      </c>
      <c r="E74946" s="45">
        <v>17</v>
      </c>
      <c r="F74946" s="44">
        <v>2</v>
      </c>
      <c r="G74946" s="45">
        <v>0</v>
      </c>
      <c r="H74946" s="2">
        <v>44376.718634304205</v>
      </c>
    </row>
    <row r="74947" spans="1:8" x14ac:dyDescent="0.25">
      <c r="A74947">
        <v>227685</v>
      </c>
      <c r="B74947" s="2">
        <v>44376.718634304205</v>
      </c>
      <c r="C74947">
        <v>191197</v>
      </c>
      <c r="D74947">
        <v>36375</v>
      </c>
      <c r="E74947" s="45">
        <v>17</v>
      </c>
      <c r="F74947" s="44">
        <v>2</v>
      </c>
      <c r="G74947" s="45">
        <v>0</v>
      </c>
      <c r="H74947" s="2">
        <v>44376.718634304205</v>
      </c>
    </row>
    <row r="74948" spans="1:8" x14ac:dyDescent="0.25">
      <c r="A74948">
        <v>227686</v>
      </c>
      <c r="B74948" s="2">
        <v>44376.719038834955</v>
      </c>
      <c r="C74948">
        <v>130087</v>
      </c>
      <c r="D74948">
        <v>153138</v>
      </c>
      <c r="E74948" s="45">
        <v>18</v>
      </c>
      <c r="F74948" s="44">
        <v>2</v>
      </c>
      <c r="G74948" s="45">
        <v>1</v>
      </c>
      <c r="H74948" s="2">
        <v>44376.76070550162</v>
      </c>
    </row>
    <row r="74949" spans="1:8" x14ac:dyDescent="0.25">
      <c r="A74949">
        <v>227687</v>
      </c>
      <c r="B74949" s="2">
        <v>44376.719847896442</v>
      </c>
      <c r="C74949">
        <v>61361</v>
      </c>
      <c r="D74949">
        <v>17083</v>
      </c>
      <c r="E74949" s="45">
        <v>20</v>
      </c>
      <c r="F74949" s="44">
        <v>2</v>
      </c>
      <c r="G74949" s="45">
        <v>3</v>
      </c>
      <c r="H74949" s="2">
        <v>44376.844847896442</v>
      </c>
    </row>
    <row r="74950" spans="1:8" x14ac:dyDescent="0.25">
      <c r="A74950">
        <v>227692</v>
      </c>
      <c r="B74950" s="2">
        <v>44376.720656957928</v>
      </c>
      <c r="C74950">
        <v>220559</v>
      </c>
      <c r="D74950">
        <v>240439</v>
      </c>
      <c r="E74950" s="45">
        <v>18</v>
      </c>
      <c r="F74950" s="44">
        <v>2</v>
      </c>
      <c r="G74950" s="45">
        <v>1</v>
      </c>
      <c r="H74950" s="2">
        <v>44376.762323624593</v>
      </c>
    </row>
    <row r="74951" spans="1:8" x14ac:dyDescent="0.25">
      <c r="A74951">
        <v>227694</v>
      </c>
      <c r="B74951" s="2">
        <v>44376.721061488672</v>
      </c>
      <c r="C74951">
        <v>131222</v>
      </c>
      <c r="D74951">
        <v>347393</v>
      </c>
      <c r="E74951" s="45">
        <v>19</v>
      </c>
      <c r="F74951" s="44">
        <v>2</v>
      </c>
      <c r="G74951" s="45">
        <v>2</v>
      </c>
      <c r="H74951" s="2">
        <v>44376.804394822007</v>
      </c>
    </row>
    <row r="74952" spans="1:8" x14ac:dyDescent="0.25">
      <c r="A74952">
        <v>227696</v>
      </c>
      <c r="B74952" s="2">
        <v>44376.721061488672</v>
      </c>
      <c r="C74952">
        <v>260412</v>
      </c>
      <c r="D74952">
        <v>227775</v>
      </c>
      <c r="E74952" s="45">
        <v>19</v>
      </c>
      <c r="F74952" s="44">
        <v>2</v>
      </c>
      <c r="G74952" s="45">
        <v>2</v>
      </c>
      <c r="H74952" s="2">
        <v>44376.804394822007</v>
      </c>
    </row>
    <row r="74953" spans="1:8" x14ac:dyDescent="0.25">
      <c r="A74953">
        <v>227701</v>
      </c>
      <c r="B74953" s="2">
        <v>44376.721466019415</v>
      </c>
      <c r="C74953">
        <v>69072</v>
      </c>
      <c r="D74953">
        <v>297015</v>
      </c>
      <c r="E74953" s="45">
        <v>20</v>
      </c>
      <c r="F74953" s="44">
        <v>2</v>
      </c>
      <c r="G74953" s="45">
        <v>3</v>
      </c>
      <c r="H74953" s="2">
        <v>44376.846466019415</v>
      </c>
    </row>
    <row r="74954" spans="1:8" x14ac:dyDescent="0.25">
      <c r="A74954">
        <v>227704</v>
      </c>
      <c r="B74954" s="2">
        <v>44376.721870550165</v>
      </c>
      <c r="C74954">
        <v>168278</v>
      </c>
      <c r="D74954">
        <v>40767</v>
      </c>
      <c r="E74954" s="45">
        <v>21</v>
      </c>
      <c r="F74954" s="44">
        <v>2</v>
      </c>
      <c r="G74954" s="45">
        <v>4</v>
      </c>
      <c r="H74954" s="2">
        <v>44376.88853721683</v>
      </c>
    </row>
    <row r="74955" spans="1:8" x14ac:dyDescent="0.25">
      <c r="A74955">
        <v>227709</v>
      </c>
      <c r="B74955" s="2">
        <v>44376.722999999998</v>
      </c>
      <c r="C74955">
        <v>130654</v>
      </c>
      <c r="D74955">
        <v>347393</v>
      </c>
      <c r="E74955" s="45">
        <v>17</v>
      </c>
      <c r="F74955" s="44">
        <v>2</v>
      </c>
      <c r="G74955" s="45">
        <v>0</v>
      </c>
      <c r="H74955" s="2">
        <v>44376.722999999998</v>
      </c>
    </row>
    <row r="74956" spans="1:8" x14ac:dyDescent="0.25">
      <c r="A74956">
        <v>227713</v>
      </c>
      <c r="B74956" s="2">
        <v>44376.723893203889</v>
      </c>
      <c r="C74956">
        <v>344254</v>
      </c>
      <c r="D74956">
        <v>411922</v>
      </c>
      <c r="E74956" s="45">
        <v>18</v>
      </c>
      <c r="F74956" s="44">
        <v>2</v>
      </c>
      <c r="G74956" s="45">
        <v>1</v>
      </c>
      <c r="H74956" s="2">
        <v>44376.765559870553</v>
      </c>
    </row>
    <row r="74957" spans="1:8" x14ac:dyDescent="0.25">
      <c r="A74957">
        <v>227714</v>
      </c>
      <c r="B74957" s="2">
        <v>44376.724297734625</v>
      </c>
      <c r="C74957">
        <v>19037</v>
      </c>
      <c r="D74957">
        <v>274147</v>
      </c>
      <c r="E74957" s="45">
        <v>19</v>
      </c>
      <c r="F74957" s="44">
        <v>2</v>
      </c>
      <c r="G74957" s="45">
        <v>2</v>
      </c>
      <c r="H74957" s="2">
        <v>44376.807631067961</v>
      </c>
    </row>
    <row r="74958" spans="1:8" x14ac:dyDescent="0.25">
      <c r="A74958">
        <v>227719</v>
      </c>
      <c r="B74958" s="2">
        <v>44376.725333333336</v>
      </c>
      <c r="C74958">
        <v>112519</v>
      </c>
      <c r="D74958">
        <v>250679</v>
      </c>
      <c r="E74958" s="45">
        <v>18</v>
      </c>
      <c r="F74958" s="44">
        <v>2</v>
      </c>
      <c r="G74958" s="45">
        <v>1</v>
      </c>
      <c r="H74958" s="2">
        <v>44376.767</v>
      </c>
    </row>
    <row r="74959" spans="1:8" x14ac:dyDescent="0.25">
      <c r="A74959">
        <v>227723</v>
      </c>
      <c r="B74959" s="2">
        <v>44376.725511326862</v>
      </c>
      <c r="C74959">
        <v>41957</v>
      </c>
      <c r="D74959">
        <v>304128</v>
      </c>
      <c r="E74959" s="45">
        <v>18</v>
      </c>
      <c r="F74959" s="44">
        <v>2</v>
      </c>
      <c r="G74959" s="45">
        <v>1</v>
      </c>
      <c r="H74959" s="2">
        <v>44376.767177993526</v>
      </c>
    </row>
    <row r="74960" spans="1:8" x14ac:dyDescent="0.25">
      <c r="A74960">
        <v>227726</v>
      </c>
      <c r="B74960" s="2">
        <v>44376.725511326862</v>
      </c>
      <c r="C74960">
        <v>53357</v>
      </c>
      <c r="D74960">
        <v>154256</v>
      </c>
      <c r="E74960" s="45">
        <v>22</v>
      </c>
      <c r="F74960" s="44">
        <v>2</v>
      </c>
      <c r="G74960" s="45">
        <v>5</v>
      </c>
      <c r="H74960" s="2">
        <v>44376.933844660198</v>
      </c>
    </row>
    <row r="74961" spans="1:8" x14ac:dyDescent="0.25">
      <c r="A74961">
        <v>227730</v>
      </c>
      <c r="B74961" s="2">
        <v>44376.725915857605</v>
      </c>
      <c r="C74961">
        <v>267052</v>
      </c>
      <c r="D74961">
        <v>60239</v>
      </c>
      <c r="E74961" s="45">
        <v>19</v>
      </c>
      <c r="F74961" s="44">
        <v>2</v>
      </c>
      <c r="G74961" s="45">
        <v>2</v>
      </c>
      <c r="H74961" s="2">
        <v>44376.809249190941</v>
      </c>
    </row>
    <row r="74962" spans="1:8" x14ac:dyDescent="0.25">
      <c r="A74962">
        <v>227733</v>
      </c>
      <c r="B74962" s="2">
        <v>44376.726320388349</v>
      </c>
      <c r="C74962">
        <v>65761</v>
      </c>
      <c r="D74962">
        <v>473327</v>
      </c>
      <c r="E74962" s="45">
        <v>20</v>
      </c>
      <c r="F74962" s="44">
        <v>2</v>
      </c>
      <c r="G74962" s="45">
        <v>3</v>
      </c>
      <c r="H74962" s="2">
        <v>44376.851320388349</v>
      </c>
    </row>
    <row r="74963" spans="1:8" x14ac:dyDescent="0.25">
      <c r="A74963">
        <v>227734</v>
      </c>
      <c r="B74963" s="2">
        <v>44376.726724919092</v>
      </c>
      <c r="C74963">
        <v>59162</v>
      </c>
      <c r="D74963">
        <v>269156</v>
      </c>
      <c r="E74963" s="45">
        <v>17</v>
      </c>
      <c r="F74963" s="44">
        <v>2</v>
      </c>
      <c r="G74963" s="45">
        <v>0</v>
      </c>
      <c r="H74963" s="2">
        <v>44376.726724919092</v>
      </c>
    </row>
    <row r="74964" spans="1:8" x14ac:dyDescent="0.25">
      <c r="A74964">
        <v>227739</v>
      </c>
      <c r="B74964" s="2">
        <v>44376.726724919092</v>
      </c>
      <c r="C74964">
        <v>282067</v>
      </c>
      <c r="D74964">
        <v>73365</v>
      </c>
      <c r="E74964" s="45">
        <v>17</v>
      </c>
      <c r="F74964" s="44">
        <v>2</v>
      </c>
      <c r="G74964" s="45">
        <v>0</v>
      </c>
      <c r="H74964" s="2">
        <v>44376.726724919092</v>
      </c>
    </row>
    <row r="74965" spans="1:8" x14ac:dyDescent="0.25">
      <c r="A74965">
        <v>227741</v>
      </c>
      <c r="B74965" s="2">
        <v>44376.727129449842</v>
      </c>
      <c r="C74965">
        <v>100433</v>
      </c>
      <c r="D74965">
        <v>118549</v>
      </c>
      <c r="E74965" s="45">
        <v>18</v>
      </c>
      <c r="F74965" s="44">
        <v>2</v>
      </c>
      <c r="G74965" s="45">
        <v>1</v>
      </c>
      <c r="H74965" s="2">
        <v>44376.768796116507</v>
      </c>
    </row>
    <row r="74966" spans="1:8" x14ac:dyDescent="0.25">
      <c r="A74966">
        <v>227746</v>
      </c>
      <c r="B74966" s="2">
        <v>44376.727129449842</v>
      </c>
      <c r="C74966">
        <v>157119</v>
      </c>
      <c r="D74966">
        <v>104958</v>
      </c>
      <c r="E74966" s="45">
        <v>18</v>
      </c>
      <c r="F74966" s="44">
        <v>2</v>
      </c>
      <c r="G74966" s="45">
        <v>1</v>
      </c>
      <c r="H74966" s="2">
        <v>44376.768796116507</v>
      </c>
    </row>
    <row r="74967" spans="1:8" x14ac:dyDescent="0.25">
      <c r="A74967">
        <v>227751</v>
      </c>
      <c r="B74967" s="2">
        <v>44376.727533980578</v>
      </c>
      <c r="C74967">
        <v>127986</v>
      </c>
      <c r="D74967">
        <v>154228</v>
      </c>
      <c r="E74967" s="45">
        <v>19</v>
      </c>
      <c r="F74967" s="44">
        <v>2</v>
      </c>
      <c r="G74967" s="45">
        <v>2</v>
      </c>
      <c r="H74967" s="2">
        <v>44376.810867313914</v>
      </c>
    </row>
    <row r="74968" spans="1:8" x14ac:dyDescent="0.25">
      <c r="A74968">
        <v>227753</v>
      </c>
      <c r="B74968" s="2">
        <v>44376.727938511329</v>
      </c>
      <c r="C74968">
        <v>342054</v>
      </c>
      <c r="D74968">
        <v>301748</v>
      </c>
      <c r="E74968" s="45">
        <v>20</v>
      </c>
      <c r="F74968" s="44">
        <v>2</v>
      </c>
      <c r="G74968" s="45">
        <v>3</v>
      </c>
      <c r="H74968" s="2">
        <v>44376.852938511329</v>
      </c>
    </row>
    <row r="74969" spans="1:8" x14ac:dyDescent="0.25">
      <c r="A74969">
        <v>227755</v>
      </c>
      <c r="B74969" s="2">
        <v>44376.728343042072</v>
      </c>
      <c r="C74969">
        <v>49523</v>
      </c>
      <c r="D74969">
        <v>472712</v>
      </c>
      <c r="E74969" s="45">
        <v>17</v>
      </c>
      <c r="F74969" s="44">
        <v>2</v>
      </c>
      <c r="G74969" s="45">
        <v>0</v>
      </c>
      <c r="H74969" s="2">
        <v>44376.728343042072</v>
      </c>
    </row>
    <row r="74970" spans="1:8" x14ac:dyDescent="0.25">
      <c r="A74970">
        <v>227757</v>
      </c>
      <c r="B74970" s="2">
        <v>44376.728343042072</v>
      </c>
      <c r="C74970">
        <v>249647</v>
      </c>
      <c r="D74970">
        <v>219311</v>
      </c>
      <c r="E74970" s="45">
        <v>17</v>
      </c>
      <c r="F74970" s="44">
        <v>2</v>
      </c>
      <c r="G74970" s="45">
        <v>0</v>
      </c>
      <c r="H74970" s="2">
        <v>44376.728343042072</v>
      </c>
    </row>
    <row r="74971" spans="1:8" x14ac:dyDescent="0.25">
      <c r="A74971">
        <v>227762</v>
      </c>
      <c r="B74971" s="2">
        <v>44376.729556634302</v>
      </c>
      <c r="C74971">
        <v>22213</v>
      </c>
      <c r="D74971">
        <v>147514</v>
      </c>
      <c r="E74971" s="45">
        <v>20</v>
      </c>
      <c r="F74971" s="44">
        <v>2</v>
      </c>
      <c r="G74971" s="45">
        <v>3</v>
      </c>
      <c r="H74971" s="2">
        <v>44376.854556634302</v>
      </c>
    </row>
    <row r="74972" spans="1:8" x14ac:dyDescent="0.25">
      <c r="A74972">
        <v>227767</v>
      </c>
      <c r="B74972" s="2">
        <v>44376.729556634302</v>
      </c>
      <c r="C74972">
        <v>107686</v>
      </c>
      <c r="D74972">
        <v>12149</v>
      </c>
      <c r="E74972" s="45">
        <v>20</v>
      </c>
      <c r="F74972" s="44">
        <v>2</v>
      </c>
      <c r="G74972" s="45">
        <v>3</v>
      </c>
      <c r="H74972" s="2">
        <v>44376.854556634302</v>
      </c>
    </row>
    <row r="74973" spans="1:8" x14ac:dyDescent="0.25">
      <c r="A74973">
        <v>227768</v>
      </c>
      <c r="B74973" s="2">
        <v>44376.729556634302</v>
      </c>
      <c r="C74973">
        <v>240808</v>
      </c>
      <c r="D74973">
        <v>194360</v>
      </c>
      <c r="E74973" s="45">
        <v>20</v>
      </c>
      <c r="F74973" s="44">
        <v>2</v>
      </c>
      <c r="G74973" s="45">
        <v>3</v>
      </c>
      <c r="H74973" s="2">
        <v>44376.854556634302</v>
      </c>
    </row>
    <row r="74974" spans="1:8" x14ac:dyDescent="0.25">
      <c r="A74974">
        <v>227772</v>
      </c>
      <c r="B74974" s="2">
        <v>44376.730365695796</v>
      </c>
      <c r="C74974">
        <v>97352</v>
      </c>
      <c r="D74974">
        <v>203197</v>
      </c>
      <c r="E74974" s="45">
        <v>14</v>
      </c>
      <c r="F74974" s="44">
        <v>2</v>
      </c>
      <c r="G74974" s="45">
        <v>-3</v>
      </c>
      <c r="H74974" s="2">
        <v>44376.605365695796</v>
      </c>
    </row>
    <row r="74975" spans="1:8" x14ac:dyDescent="0.25">
      <c r="A74975">
        <v>227776</v>
      </c>
      <c r="B74975" s="2">
        <v>44376.730365695796</v>
      </c>
      <c r="C74975">
        <v>189960</v>
      </c>
      <c r="D74975">
        <v>411922</v>
      </c>
      <c r="E74975" s="45">
        <v>18</v>
      </c>
      <c r="F74975" s="44">
        <v>2</v>
      </c>
      <c r="G74975" s="45">
        <v>1</v>
      </c>
      <c r="H74975" s="2">
        <v>44376.77203236246</v>
      </c>
    </row>
    <row r="74976" spans="1:8" x14ac:dyDescent="0.25">
      <c r="A74976">
        <v>227778</v>
      </c>
      <c r="B74976" s="2">
        <v>44376.730770226532</v>
      </c>
      <c r="C74976">
        <v>242194</v>
      </c>
      <c r="D74976">
        <v>108086</v>
      </c>
      <c r="E74976" s="45">
        <v>19</v>
      </c>
      <c r="F74976" s="44">
        <v>2</v>
      </c>
      <c r="G74976" s="45">
        <v>2</v>
      </c>
      <c r="H74976" s="2">
        <v>44376.814103559867</v>
      </c>
    </row>
    <row r="74977" spans="1:8" x14ac:dyDescent="0.25">
      <c r="A74977">
        <v>227779</v>
      </c>
      <c r="B74977" s="2">
        <v>44376.731983818776</v>
      </c>
      <c r="C74977">
        <v>104056</v>
      </c>
      <c r="D74977">
        <v>246229</v>
      </c>
      <c r="E74977" s="45">
        <v>18</v>
      </c>
      <c r="F74977" s="44">
        <v>2</v>
      </c>
      <c r="G74977" s="45">
        <v>1</v>
      </c>
      <c r="H74977" s="2">
        <v>44376.77365048544</v>
      </c>
    </row>
    <row r="74978" spans="1:8" x14ac:dyDescent="0.25">
      <c r="A74978">
        <v>227784</v>
      </c>
      <c r="B74978" s="2">
        <v>44376.732388349512</v>
      </c>
      <c r="C74978">
        <v>155984</v>
      </c>
      <c r="D74978">
        <v>301549</v>
      </c>
      <c r="E74978" s="45">
        <v>19</v>
      </c>
      <c r="F74978" s="44">
        <v>2</v>
      </c>
      <c r="G74978" s="45">
        <v>2</v>
      </c>
      <c r="H74978" s="2">
        <v>44376.815721682848</v>
      </c>
    </row>
    <row r="74979" spans="1:8" x14ac:dyDescent="0.25">
      <c r="A74979">
        <v>227786</v>
      </c>
      <c r="B74979" s="2">
        <v>44376.732388349512</v>
      </c>
      <c r="C74979">
        <v>184225</v>
      </c>
      <c r="D74979">
        <v>158978</v>
      </c>
      <c r="E74979" s="45">
        <v>19</v>
      </c>
      <c r="F74979" s="44">
        <v>2</v>
      </c>
      <c r="G74979" s="45">
        <v>2</v>
      </c>
      <c r="H74979" s="2">
        <v>44376.815721682848</v>
      </c>
    </row>
    <row r="74980" spans="1:8" x14ac:dyDescent="0.25">
      <c r="A74980">
        <v>227788</v>
      </c>
      <c r="B74980" s="2">
        <v>44376.732792880262</v>
      </c>
      <c r="C74980">
        <v>259855</v>
      </c>
      <c r="D74980">
        <v>108961</v>
      </c>
      <c r="E74980" s="45">
        <v>20</v>
      </c>
      <c r="F74980" s="44">
        <v>2</v>
      </c>
      <c r="G74980" s="45">
        <v>3</v>
      </c>
      <c r="H74980" s="2">
        <v>44376.857792880262</v>
      </c>
    </row>
    <row r="74981" spans="1:8" x14ac:dyDescent="0.25">
      <c r="A74981">
        <v>227789</v>
      </c>
      <c r="B74981" s="2">
        <v>44376.733333333337</v>
      </c>
      <c r="C74981">
        <v>232976</v>
      </c>
      <c r="D74981">
        <v>411922</v>
      </c>
      <c r="E74981" s="45">
        <v>18</v>
      </c>
      <c r="F74981" s="44">
        <v>2</v>
      </c>
      <c r="G74981" s="45">
        <v>1</v>
      </c>
      <c r="H74981" s="2">
        <v>44376.775000000001</v>
      </c>
    </row>
    <row r="74982" spans="1:8" x14ac:dyDescent="0.25">
      <c r="A74982">
        <v>227792</v>
      </c>
      <c r="B74982" s="2">
        <v>44376.733601941749</v>
      </c>
      <c r="C74982">
        <v>93681</v>
      </c>
      <c r="D74982">
        <v>245844</v>
      </c>
      <c r="E74982" s="45">
        <v>18</v>
      </c>
      <c r="F74982" s="44">
        <v>2</v>
      </c>
      <c r="G74982" s="45">
        <v>1</v>
      </c>
      <c r="H74982" s="2">
        <v>44376.775268608413</v>
      </c>
    </row>
    <row r="74983" spans="1:8" x14ac:dyDescent="0.25">
      <c r="A74983">
        <v>227795</v>
      </c>
      <c r="B74983" s="2">
        <v>44376.735220064729</v>
      </c>
      <c r="C74983">
        <v>76827</v>
      </c>
      <c r="D74983">
        <v>185435</v>
      </c>
      <c r="E74983" s="45">
        <v>18</v>
      </c>
      <c r="F74983" s="44">
        <v>2</v>
      </c>
      <c r="G74983" s="45">
        <v>1</v>
      </c>
      <c r="H74983" s="2">
        <v>44376.776886731393</v>
      </c>
    </row>
    <row r="74984" spans="1:8" x14ac:dyDescent="0.25">
      <c r="A74984">
        <v>227796</v>
      </c>
      <c r="B74984" s="2">
        <v>44376.735624595465</v>
      </c>
      <c r="C74984">
        <v>116727</v>
      </c>
      <c r="D74984">
        <v>230507</v>
      </c>
      <c r="E74984" s="45">
        <v>19</v>
      </c>
      <c r="F74984" s="44">
        <v>2</v>
      </c>
      <c r="G74984" s="45">
        <v>2</v>
      </c>
      <c r="H74984" s="2">
        <v>44376.818957928801</v>
      </c>
    </row>
    <row r="74985" spans="1:8" x14ac:dyDescent="0.25">
      <c r="A74985">
        <v>227797</v>
      </c>
      <c r="B74985" s="2">
        <v>44376.735624595465</v>
      </c>
      <c r="C74985">
        <v>171022</v>
      </c>
      <c r="D74985">
        <v>411922</v>
      </c>
      <c r="E74985" s="45">
        <v>19</v>
      </c>
      <c r="F74985" s="44">
        <v>2</v>
      </c>
      <c r="G74985" s="45">
        <v>2</v>
      </c>
      <c r="H74985" s="2">
        <v>44376.818957928801</v>
      </c>
    </row>
    <row r="74986" spans="1:8" x14ac:dyDescent="0.25">
      <c r="A74986">
        <v>227800</v>
      </c>
      <c r="B74986" s="2">
        <v>44376.735624595465</v>
      </c>
      <c r="C74986">
        <v>277749</v>
      </c>
      <c r="D74986">
        <v>82901</v>
      </c>
      <c r="E74986" s="45">
        <v>19</v>
      </c>
      <c r="F74986" s="44">
        <v>2</v>
      </c>
      <c r="G74986" s="45">
        <v>2</v>
      </c>
      <c r="H74986" s="2">
        <v>44376.818957928801</v>
      </c>
    </row>
    <row r="74987" spans="1:8" x14ac:dyDescent="0.25">
      <c r="A74987">
        <v>227801</v>
      </c>
      <c r="B74987" s="2">
        <v>44376.737242718445</v>
      </c>
      <c r="C74987">
        <v>188039</v>
      </c>
      <c r="D74987">
        <v>467908</v>
      </c>
      <c r="E74987" s="45">
        <v>19</v>
      </c>
      <c r="F74987" s="44">
        <v>2</v>
      </c>
      <c r="G74987" s="45">
        <v>2</v>
      </c>
      <c r="H74987" s="2">
        <v>44376.820576051781</v>
      </c>
    </row>
    <row r="74988" spans="1:8" x14ac:dyDescent="0.25">
      <c r="A74988">
        <v>227806</v>
      </c>
      <c r="B74988" s="2">
        <v>44376.737242718445</v>
      </c>
      <c r="C74988">
        <v>213039</v>
      </c>
      <c r="D74988">
        <v>238999</v>
      </c>
      <c r="E74988" s="45">
        <v>19</v>
      </c>
      <c r="F74988" s="44">
        <v>2</v>
      </c>
      <c r="G74988" s="45">
        <v>2</v>
      </c>
      <c r="H74988" s="2">
        <v>44376.820576051781</v>
      </c>
    </row>
    <row r="74989" spans="1:8" x14ac:dyDescent="0.25">
      <c r="A74989">
        <v>227810</v>
      </c>
      <c r="B74989" s="2">
        <v>44376.738456310675</v>
      </c>
      <c r="C74989">
        <v>108480</v>
      </c>
      <c r="D74989">
        <v>347393</v>
      </c>
      <c r="E74989" s="45">
        <v>22</v>
      </c>
      <c r="F74989" s="44">
        <v>2</v>
      </c>
      <c r="G74989" s="45">
        <v>5</v>
      </c>
      <c r="H74989" s="2">
        <v>44376.946789644011</v>
      </c>
    </row>
    <row r="74990" spans="1:8" x14ac:dyDescent="0.25">
      <c r="A74990">
        <v>227815</v>
      </c>
      <c r="B74990" s="2">
        <v>44376.739669902912</v>
      </c>
      <c r="C74990">
        <v>227198</v>
      </c>
      <c r="D74990">
        <v>411922</v>
      </c>
      <c r="E74990" s="45">
        <v>21</v>
      </c>
      <c r="F74990" s="44">
        <v>2</v>
      </c>
      <c r="G74990" s="45">
        <v>4</v>
      </c>
      <c r="H74990" s="2">
        <v>44376.906336569577</v>
      </c>
    </row>
    <row r="74991" spans="1:8" x14ac:dyDescent="0.25">
      <c r="A74991">
        <v>227819</v>
      </c>
      <c r="B74991" s="2">
        <v>44376.740074433663</v>
      </c>
      <c r="C74991">
        <v>113768</v>
      </c>
      <c r="D74991">
        <v>258219</v>
      </c>
      <c r="E74991" s="45">
        <v>18</v>
      </c>
      <c r="F74991" s="44">
        <v>2</v>
      </c>
      <c r="G74991" s="45">
        <v>1</v>
      </c>
      <c r="H74991" s="2">
        <v>44376.781741100327</v>
      </c>
    </row>
    <row r="74992" spans="1:8" x14ac:dyDescent="0.25">
      <c r="A74992">
        <v>227821</v>
      </c>
      <c r="B74992" s="2">
        <v>44376.740074433663</v>
      </c>
      <c r="C74992">
        <v>269182</v>
      </c>
      <c r="D74992">
        <v>126642</v>
      </c>
      <c r="E74992" s="45">
        <v>18</v>
      </c>
      <c r="F74992" s="44">
        <v>2</v>
      </c>
      <c r="G74992" s="45">
        <v>1</v>
      </c>
      <c r="H74992" s="2">
        <v>44376.781741100327</v>
      </c>
    </row>
    <row r="74993" spans="1:8" x14ac:dyDescent="0.25">
      <c r="A74993">
        <v>227822</v>
      </c>
      <c r="B74993" s="2">
        <v>44376.742333333335</v>
      </c>
      <c r="C74993">
        <v>305057</v>
      </c>
      <c r="D74993">
        <v>209122</v>
      </c>
      <c r="E74993" s="45">
        <v>18</v>
      </c>
      <c r="F74993" s="44">
        <v>2</v>
      </c>
      <c r="G74993" s="45">
        <v>1</v>
      </c>
      <c r="H74993" s="2">
        <v>44376.784</v>
      </c>
    </row>
    <row r="74994" spans="1:8" x14ac:dyDescent="0.25">
      <c r="A74994">
        <v>227824</v>
      </c>
      <c r="B74994" s="2">
        <v>44376.743310679616</v>
      </c>
      <c r="C74994">
        <v>30937</v>
      </c>
      <c r="D74994">
        <v>161398</v>
      </c>
      <c r="E74994" s="45">
        <v>18</v>
      </c>
      <c r="F74994" s="44">
        <v>2</v>
      </c>
      <c r="G74994" s="45">
        <v>1</v>
      </c>
      <c r="H74994" s="2">
        <v>44376.78497734628</v>
      </c>
    </row>
    <row r="74995" spans="1:8" x14ac:dyDescent="0.25">
      <c r="A74995">
        <v>227829</v>
      </c>
      <c r="B74995" s="2">
        <v>44376.744524271839</v>
      </c>
      <c r="C74995">
        <v>31865</v>
      </c>
      <c r="D74995">
        <v>454139</v>
      </c>
      <c r="E74995" s="45">
        <v>13</v>
      </c>
      <c r="F74995" s="44">
        <v>2</v>
      </c>
      <c r="G74995" s="45">
        <v>-4</v>
      </c>
      <c r="H74995" s="2">
        <v>44376.577857605174</v>
      </c>
    </row>
    <row r="74996" spans="1:8" x14ac:dyDescent="0.25">
      <c r="A74996">
        <v>227834</v>
      </c>
      <c r="B74996" s="2">
        <v>44376.744524271846</v>
      </c>
      <c r="C74996">
        <v>77069</v>
      </c>
      <c r="D74996">
        <v>158978</v>
      </c>
      <c r="E74996" s="45">
        <v>17</v>
      </c>
      <c r="F74996" s="44">
        <v>2</v>
      </c>
      <c r="G74996" s="45">
        <v>0</v>
      </c>
      <c r="H74996" s="2">
        <v>44376.744524271846</v>
      </c>
    </row>
    <row r="74997" spans="1:8" x14ac:dyDescent="0.25">
      <c r="A74997">
        <v>227836</v>
      </c>
      <c r="B74997" s="2">
        <v>44376.744524271846</v>
      </c>
      <c r="C74997">
        <v>251349</v>
      </c>
      <c r="D74997">
        <v>240291</v>
      </c>
      <c r="E74997" s="45">
        <v>17</v>
      </c>
      <c r="F74997" s="44">
        <v>2</v>
      </c>
      <c r="G74997" s="45">
        <v>0</v>
      </c>
      <c r="H74997" s="2">
        <v>44376.744524271846</v>
      </c>
    </row>
    <row r="74998" spans="1:8" x14ac:dyDescent="0.25">
      <c r="A74998">
        <v>227837</v>
      </c>
      <c r="B74998" s="2">
        <v>44376.744928802589</v>
      </c>
      <c r="C74998">
        <v>66597</v>
      </c>
      <c r="D74998">
        <v>142106</v>
      </c>
      <c r="E74998" s="45">
        <v>18</v>
      </c>
      <c r="F74998" s="44">
        <v>2</v>
      </c>
      <c r="G74998" s="45">
        <v>1</v>
      </c>
      <c r="H74998" s="2">
        <v>44376.786595469253</v>
      </c>
    </row>
    <row r="74999" spans="1:8" x14ac:dyDescent="0.25">
      <c r="A74999">
        <v>227840</v>
      </c>
      <c r="B74999" s="2">
        <v>44376.744928802589</v>
      </c>
      <c r="C74999">
        <v>109018</v>
      </c>
      <c r="D74999">
        <v>81226</v>
      </c>
      <c r="E74999" s="45">
        <v>18</v>
      </c>
      <c r="F74999" s="44">
        <v>2</v>
      </c>
      <c r="G74999" s="45">
        <v>1</v>
      </c>
      <c r="H74999" s="2">
        <v>44376.786595469253</v>
      </c>
    </row>
    <row r="75000" spans="1:8" x14ac:dyDescent="0.25">
      <c r="A75000">
        <v>227841</v>
      </c>
      <c r="B75000" s="2">
        <v>44376.745333333332</v>
      </c>
      <c r="C75000">
        <v>60198</v>
      </c>
      <c r="D75000">
        <v>204394</v>
      </c>
      <c r="E75000" s="45">
        <v>19</v>
      </c>
      <c r="F75000" s="44">
        <v>2</v>
      </c>
      <c r="G75000" s="45">
        <v>2</v>
      </c>
      <c r="H75000" s="2">
        <v>44376.828666666668</v>
      </c>
    </row>
    <row r="75001" spans="1:8" x14ac:dyDescent="0.25">
      <c r="A75001">
        <v>227843</v>
      </c>
      <c r="B75001" s="2">
        <v>44376.746546925562</v>
      </c>
      <c r="C75001">
        <v>109549</v>
      </c>
      <c r="D75001">
        <v>38593</v>
      </c>
      <c r="E75001" s="45">
        <v>22</v>
      </c>
      <c r="F75001" s="44">
        <v>2</v>
      </c>
      <c r="G75001" s="45">
        <v>5</v>
      </c>
      <c r="H75001" s="2">
        <v>44376.954880258898</v>
      </c>
    </row>
    <row r="75002" spans="1:8" x14ac:dyDescent="0.25">
      <c r="A75002">
        <v>227846</v>
      </c>
      <c r="B75002" s="2">
        <v>44376.746546925569</v>
      </c>
      <c r="C75002">
        <v>191521</v>
      </c>
      <c r="D75002">
        <v>399866</v>
      </c>
      <c r="E75002" s="45">
        <v>18</v>
      </c>
      <c r="F75002" s="44">
        <v>2</v>
      </c>
      <c r="G75002" s="45">
        <v>1</v>
      </c>
      <c r="H75002" s="2">
        <v>44376.788213592234</v>
      </c>
    </row>
    <row r="75003" spans="1:8" x14ac:dyDescent="0.25">
      <c r="A75003">
        <v>227848</v>
      </c>
      <c r="B75003" s="2">
        <v>44376.746546925569</v>
      </c>
      <c r="C75003">
        <v>292615</v>
      </c>
      <c r="D75003">
        <v>472330</v>
      </c>
      <c r="E75003" s="45">
        <v>18</v>
      </c>
      <c r="F75003" s="44">
        <v>2</v>
      </c>
      <c r="G75003" s="45">
        <v>1</v>
      </c>
      <c r="H75003" s="2">
        <v>44376.788213592234</v>
      </c>
    </row>
    <row r="75004" spans="1:8" x14ac:dyDescent="0.25">
      <c r="A75004">
        <v>227849</v>
      </c>
      <c r="B75004" s="2">
        <v>44376.746951456305</v>
      </c>
      <c r="C75004">
        <v>241101</v>
      </c>
      <c r="D75004">
        <v>463226</v>
      </c>
      <c r="E75004" s="45">
        <v>19</v>
      </c>
      <c r="F75004" s="44">
        <v>2</v>
      </c>
      <c r="G75004" s="45">
        <v>2</v>
      </c>
      <c r="H75004" s="2">
        <v>44376.830284789641</v>
      </c>
    </row>
    <row r="75005" spans="1:8" x14ac:dyDescent="0.25">
      <c r="A75005">
        <v>227853</v>
      </c>
      <c r="B75005" s="2">
        <v>44376.747355987056</v>
      </c>
      <c r="C75005">
        <v>94715</v>
      </c>
      <c r="D75005">
        <v>411922</v>
      </c>
      <c r="E75005" s="45">
        <v>20</v>
      </c>
      <c r="F75005" s="44">
        <v>2</v>
      </c>
      <c r="G75005" s="45">
        <v>3</v>
      </c>
      <c r="H75005" s="2">
        <v>44376.872355987056</v>
      </c>
    </row>
    <row r="75006" spans="1:8" x14ac:dyDescent="0.25">
      <c r="A75006">
        <v>227855</v>
      </c>
      <c r="B75006" s="2">
        <v>44376.74816504855</v>
      </c>
      <c r="C75006">
        <v>58275</v>
      </c>
      <c r="D75006">
        <v>244574</v>
      </c>
      <c r="E75006" s="45">
        <v>18</v>
      </c>
      <c r="F75006" s="44">
        <v>2</v>
      </c>
      <c r="G75006" s="45">
        <v>1</v>
      </c>
      <c r="H75006" s="2">
        <v>44376.789831715214</v>
      </c>
    </row>
    <row r="75007" spans="1:8" x14ac:dyDescent="0.25">
      <c r="A75007">
        <v>227856</v>
      </c>
      <c r="B75007" s="2">
        <v>44376.74816504855</v>
      </c>
      <c r="C75007">
        <v>102793</v>
      </c>
      <c r="D75007">
        <v>51581</v>
      </c>
      <c r="E75007" s="45">
        <v>18</v>
      </c>
      <c r="F75007" s="44">
        <v>2</v>
      </c>
      <c r="G75007" s="45">
        <v>1</v>
      </c>
      <c r="H75007" s="2">
        <v>44376.789831715214</v>
      </c>
    </row>
    <row r="75008" spans="1:8" x14ac:dyDescent="0.25">
      <c r="A75008">
        <v>227861</v>
      </c>
      <c r="B75008" s="2">
        <v>44376.74816504855</v>
      </c>
      <c r="C75008">
        <v>131268</v>
      </c>
      <c r="D75008">
        <v>262205</v>
      </c>
      <c r="E75008" s="45">
        <v>18</v>
      </c>
      <c r="F75008" s="44">
        <v>2</v>
      </c>
      <c r="G75008" s="45">
        <v>1</v>
      </c>
      <c r="H75008" s="2">
        <v>44376.789831715214</v>
      </c>
    </row>
    <row r="75009" spans="1:8" x14ac:dyDescent="0.25">
      <c r="A75009">
        <v>227865</v>
      </c>
      <c r="B75009" s="2">
        <v>44376.74816504855</v>
      </c>
      <c r="C75009">
        <v>205226</v>
      </c>
      <c r="D75009">
        <v>389368</v>
      </c>
      <c r="E75009" s="45">
        <v>18</v>
      </c>
      <c r="F75009" s="44">
        <v>2</v>
      </c>
      <c r="G75009" s="45">
        <v>1</v>
      </c>
      <c r="H75009" s="2">
        <v>44376.789831715214</v>
      </c>
    </row>
    <row r="75010" spans="1:8" x14ac:dyDescent="0.25">
      <c r="A75010">
        <v>227866</v>
      </c>
      <c r="B75010" s="2">
        <v>44376.74816504855</v>
      </c>
      <c r="C75010">
        <v>231397</v>
      </c>
      <c r="D75010">
        <v>220803</v>
      </c>
      <c r="E75010" s="45">
        <v>18</v>
      </c>
      <c r="F75010" s="44">
        <v>2</v>
      </c>
      <c r="G75010" s="45">
        <v>1</v>
      </c>
      <c r="H75010" s="2">
        <v>44376.789831715214</v>
      </c>
    </row>
    <row r="75011" spans="1:8" x14ac:dyDescent="0.25">
      <c r="A75011">
        <v>227867</v>
      </c>
      <c r="B75011" s="2">
        <v>44376.74816504855</v>
      </c>
      <c r="C75011">
        <v>288884</v>
      </c>
      <c r="D75011">
        <v>411922</v>
      </c>
      <c r="E75011" s="45">
        <v>18</v>
      </c>
      <c r="F75011" s="44">
        <v>2</v>
      </c>
      <c r="G75011" s="45">
        <v>1</v>
      </c>
      <c r="H75011" s="2">
        <v>44376.789831715214</v>
      </c>
    </row>
    <row r="75012" spans="1:8" x14ac:dyDescent="0.25">
      <c r="A75012">
        <v>227869</v>
      </c>
      <c r="B75012" s="2">
        <v>44376.749783171523</v>
      </c>
      <c r="C75012">
        <v>249902</v>
      </c>
      <c r="D75012">
        <v>21760</v>
      </c>
      <c r="E75012" s="45">
        <v>18</v>
      </c>
      <c r="F75012" s="44">
        <v>2</v>
      </c>
      <c r="G75012" s="45">
        <v>1</v>
      </c>
      <c r="H75012" s="2">
        <v>44376.791449838187</v>
      </c>
    </row>
    <row r="75013" spans="1:8" x14ac:dyDescent="0.25">
      <c r="A75013">
        <v>227872</v>
      </c>
      <c r="B75013" s="2">
        <v>44376.751401294496</v>
      </c>
      <c r="C75013">
        <v>91094</v>
      </c>
      <c r="D75013">
        <v>122982</v>
      </c>
      <c r="E75013" s="45">
        <v>23</v>
      </c>
      <c r="F75013" s="44">
        <v>2</v>
      </c>
      <c r="G75013" s="45">
        <v>5</v>
      </c>
      <c r="H75013" s="2">
        <v>44376.959734627831</v>
      </c>
    </row>
    <row r="75014" spans="1:8" x14ac:dyDescent="0.25">
      <c r="A75014">
        <v>227876</v>
      </c>
      <c r="B75014" s="2">
        <v>44376.751401294503</v>
      </c>
      <c r="C75014">
        <v>215404</v>
      </c>
      <c r="D75014">
        <v>443290</v>
      </c>
      <c r="E75014" s="45">
        <v>19</v>
      </c>
      <c r="F75014" s="44">
        <v>2</v>
      </c>
      <c r="G75014" s="45">
        <v>1</v>
      </c>
      <c r="H75014" s="2">
        <v>44376.793067961167</v>
      </c>
    </row>
    <row r="75015" spans="1:8" x14ac:dyDescent="0.25">
      <c r="A75015">
        <v>227881</v>
      </c>
      <c r="B75015" s="2">
        <v>44376.751805825239</v>
      </c>
      <c r="C75015">
        <v>286741</v>
      </c>
      <c r="D75015">
        <v>204394</v>
      </c>
      <c r="E75015" s="45">
        <v>20</v>
      </c>
      <c r="F75015" s="44">
        <v>2</v>
      </c>
      <c r="G75015" s="45">
        <v>2</v>
      </c>
      <c r="H75015" s="2">
        <v>44376.835139158575</v>
      </c>
    </row>
    <row r="75016" spans="1:8" x14ac:dyDescent="0.25">
      <c r="A75016">
        <v>227882</v>
      </c>
      <c r="B75016" s="2">
        <v>44376.751805825239</v>
      </c>
      <c r="C75016">
        <v>343224</v>
      </c>
      <c r="D75016">
        <v>43842</v>
      </c>
      <c r="E75016" s="45">
        <v>20</v>
      </c>
      <c r="F75016" s="44">
        <v>2</v>
      </c>
      <c r="G75016" s="45">
        <v>2</v>
      </c>
      <c r="H75016" s="2">
        <v>44376.835139158575</v>
      </c>
    </row>
    <row r="75017" spans="1:8" x14ac:dyDescent="0.25">
      <c r="A75017">
        <v>227884</v>
      </c>
      <c r="B75017" s="2">
        <v>44376.752614886733</v>
      </c>
      <c r="C75017">
        <v>67063</v>
      </c>
      <c r="D75017">
        <v>347008</v>
      </c>
      <c r="E75017" s="45">
        <v>18</v>
      </c>
      <c r="F75017" s="44">
        <v>2</v>
      </c>
      <c r="G75017" s="45">
        <v>0</v>
      </c>
      <c r="H75017" s="2">
        <v>44376.752614886733</v>
      </c>
    </row>
    <row r="75018" spans="1:8" x14ac:dyDescent="0.25">
      <c r="A75018">
        <v>227887</v>
      </c>
      <c r="B75018" s="2">
        <v>44376.752614886733</v>
      </c>
      <c r="C75018">
        <v>163834</v>
      </c>
      <c r="D75018">
        <v>43842</v>
      </c>
      <c r="E75018" s="45">
        <v>18</v>
      </c>
      <c r="F75018" s="44">
        <v>2</v>
      </c>
      <c r="G75018" s="45">
        <v>0</v>
      </c>
      <c r="H75018" s="2">
        <v>44376.752614886733</v>
      </c>
    </row>
    <row r="75019" spans="1:8" x14ac:dyDescent="0.25">
      <c r="A75019">
        <v>227889</v>
      </c>
      <c r="B75019" s="2">
        <v>44376.753019417476</v>
      </c>
      <c r="C75019">
        <v>42307</v>
      </c>
      <c r="D75019">
        <v>162482</v>
      </c>
      <c r="E75019" s="45">
        <v>19</v>
      </c>
      <c r="F75019" s="44">
        <v>2</v>
      </c>
      <c r="G75019" s="45">
        <v>1</v>
      </c>
      <c r="H75019" s="2">
        <v>44376.79468608414</v>
      </c>
    </row>
    <row r="75020" spans="1:8" x14ac:dyDescent="0.25">
      <c r="A75020">
        <v>227892</v>
      </c>
      <c r="B75020" s="2">
        <v>44376.753019417476</v>
      </c>
      <c r="C75020">
        <v>179197</v>
      </c>
      <c r="D75020">
        <v>40767</v>
      </c>
      <c r="E75020" s="45">
        <v>19</v>
      </c>
      <c r="F75020" s="44">
        <v>2</v>
      </c>
      <c r="G75020" s="45">
        <v>1</v>
      </c>
      <c r="H75020" s="2">
        <v>44376.79468608414</v>
      </c>
    </row>
    <row r="75021" spans="1:8" x14ac:dyDescent="0.25">
      <c r="A75021">
        <v>227895</v>
      </c>
      <c r="B75021" s="2">
        <v>44376.753666666664</v>
      </c>
      <c r="C75021">
        <v>146591</v>
      </c>
      <c r="D75021">
        <v>347008</v>
      </c>
      <c r="E75021" s="45">
        <v>5</v>
      </c>
      <c r="F75021" s="44">
        <v>3</v>
      </c>
      <c r="G75021" s="45">
        <v>11</v>
      </c>
      <c r="H75021" s="2">
        <v>44377.212</v>
      </c>
    </row>
    <row r="75022" spans="1:8" x14ac:dyDescent="0.25">
      <c r="A75022">
        <v>227900</v>
      </c>
      <c r="B75022" s="2">
        <v>44376.754233009713</v>
      </c>
      <c r="C75022">
        <v>49955</v>
      </c>
      <c r="D75022">
        <v>411922</v>
      </c>
      <c r="E75022" s="45">
        <v>22</v>
      </c>
      <c r="F75022" s="44">
        <v>2</v>
      </c>
      <c r="G75022" s="45">
        <v>4</v>
      </c>
      <c r="H75022" s="2">
        <v>44376.920899676377</v>
      </c>
    </row>
    <row r="75023" spans="1:8" x14ac:dyDescent="0.25">
      <c r="A75023">
        <v>227902</v>
      </c>
      <c r="B75023" s="2">
        <v>44376.754637540456</v>
      </c>
      <c r="C75023">
        <v>2456</v>
      </c>
      <c r="D75023">
        <v>4199</v>
      </c>
      <c r="E75023" s="45">
        <v>19</v>
      </c>
      <c r="F75023" s="44">
        <v>2</v>
      </c>
      <c r="G75023" s="45">
        <v>1</v>
      </c>
      <c r="H75023" s="2">
        <v>44376.796304207121</v>
      </c>
    </row>
    <row r="75024" spans="1:8" x14ac:dyDescent="0.25">
      <c r="A75024">
        <v>227907</v>
      </c>
      <c r="B75024" s="2">
        <v>44376.754637540456</v>
      </c>
      <c r="C75024">
        <v>170357</v>
      </c>
      <c r="D75024">
        <v>78646</v>
      </c>
      <c r="E75024" s="45">
        <v>19</v>
      </c>
      <c r="F75024" s="44">
        <v>2</v>
      </c>
      <c r="G75024" s="45">
        <v>1</v>
      </c>
      <c r="H75024" s="2">
        <v>44376.796304207121</v>
      </c>
    </row>
    <row r="75025" spans="1:8" x14ac:dyDescent="0.25">
      <c r="A75025">
        <v>227910</v>
      </c>
      <c r="B75025" s="2">
        <v>44376.754637540456</v>
      </c>
      <c r="C75025">
        <v>306108</v>
      </c>
      <c r="D75025">
        <v>435646</v>
      </c>
      <c r="E75025" s="45">
        <v>19</v>
      </c>
      <c r="F75025" s="44">
        <v>2</v>
      </c>
      <c r="G75025" s="45">
        <v>1</v>
      </c>
      <c r="H75025" s="2">
        <v>44376.796304207121</v>
      </c>
    </row>
    <row r="75026" spans="1:8" x14ac:dyDescent="0.25">
      <c r="A75026">
        <v>227912</v>
      </c>
      <c r="B75026" s="2">
        <v>44376.755851132686</v>
      </c>
      <c r="C75026">
        <v>34396</v>
      </c>
      <c r="D75026">
        <v>428248</v>
      </c>
      <c r="E75026" s="45">
        <v>18</v>
      </c>
      <c r="F75026" s="44">
        <v>2</v>
      </c>
      <c r="G75026" s="45">
        <v>0</v>
      </c>
      <c r="H75026" s="2">
        <v>44376.755851132686</v>
      </c>
    </row>
    <row r="75027" spans="1:8" x14ac:dyDescent="0.25">
      <c r="A75027">
        <v>227914</v>
      </c>
      <c r="B75027" s="2">
        <v>44376.755851132686</v>
      </c>
      <c r="C75027">
        <v>226326</v>
      </c>
      <c r="D75027">
        <v>62129</v>
      </c>
      <c r="E75027" s="45">
        <v>18</v>
      </c>
      <c r="F75027" s="44">
        <v>2</v>
      </c>
      <c r="G75027" s="45">
        <v>0</v>
      </c>
      <c r="H75027" s="2">
        <v>44376.755851132686</v>
      </c>
    </row>
    <row r="75028" spans="1:8" x14ac:dyDescent="0.25">
      <c r="A75028">
        <v>227918</v>
      </c>
      <c r="B75028" s="2">
        <v>44376.756255663429</v>
      </c>
      <c r="C75028">
        <v>235597</v>
      </c>
      <c r="D75028">
        <v>221580</v>
      </c>
      <c r="E75028" s="45">
        <v>19</v>
      </c>
      <c r="F75028" s="44">
        <v>2</v>
      </c>
      <c r="G75028" s="45">
        <v>1</v>
      </c>
      <c r="H75028" s="2">
        <v>44376.797922330094</v>
      </c>
    </row>
    <row r="75029" spans="1:8" x14ac:dyDescent="0.25">
      <c r="A75029">
        <v>227922</v>
      </c>
      <c r="B75029" s="2">
        <v>44376.756660194173</v>
      </c>
      <c r="C75029">
        <v>273724</v>
      </c>
      <c r="D75029">
        <v>401945</v>
      </c>
      <c r="E75029" s="45">
        <v>20</v>
      </c>
      <c r="F75029" s="44">
        <v>2</v>
      </c>
      <c r="G75029" s="45">
        <v>2</v>
      </c>
      <c r="H75029" s="2">
        <v>44376.839993527508</v>
      </c>
    </row>
    <row r="75030" spans="1:8" x14ac:dyDescent="0.25">
      <c r="A75030">
        <v>227927</v>
      </c>
      <c r="B75030" s="2">
        <v>44376.757469255666</v>
      </c>
      <c r="C75030">
        <v>200701</v>
      </c>
      <c r="D75030">
        <v>11684</v>
      </c>
      <c r="E75030" s="45">
        <v>18</v>
      </c>
      <c r="F75030" s="44">
        <v>2</v>
      </c>
      <c r="G75030" s="45">
        <v>0</v>
      </c>
      <c r="H75030" s="2">
        <v>44376.757469255666</v>
      </c>
    </row>
    <row r="75031" spans="1:8" x14ac:dyDescent="0.25">
      <c r="A75031">
        <v>227931</v>
      </c>
      <c r="B75031" s="2">
        <v>44376.75787378641</v>
      </c>
      <c r="C75031">
        <v>31361</v>
      </c>
      <c r="D75031">
        <v>347393</v>
      </c>
      <c r="E75031" s="45">
        <v>19</v>
      </c>
      <c r="F75031" s="44">
        <v>2</v>
      </c>
      <c r="G75031" s="45">
        <v>1</v>
      </c>
      <c r="H75031" s="2">
        <v>44376.799540453074</v>
      </c>
    </row>
    <row r="75032" spans="1:8" x14ac:dyDescent="0.25">
      <c r="A75032">
        <v>227934</v>
      </c>
      <c r="B75032" s="2">
        <v>44376.75787378641</v>
      </c>
      <c r="C75032">
        <v>70513</v>
      </c>
      <c r="D75032">
        <v>411922</v>
      </c>
      <c r="E75032" s="45">
        <v>19</v>
      </c>
      <c r="F75032" s="44">
        <v>2</v>
      </c>
      <c r="G75032" s="45">
        <v>1</v>
      </c>
      <c r="H75032" s="2">
        <v>44376.799540453074</v>
      </c>
    </row>
    <row r="75033" spans="1:8" x14ac:dyDescent="0.25">
      <c r="A75033">
        <v>227937</v>
      </c>
      <c r="B75033" s="2">
        <v>44376.75787378641</v>
      </c>
      <c r="C75033">
        <v>237202</v>
      </c>
      <c r="D75033">
        <v>459455</v>
      </c>
      <c r="E75033" s="45">
        <v>19</v>
      </c>
      <c r="F75033" s="44">
        <v>2</v>
      </c>
      <c r="G75033" s="45">
        <v>1</v>
      </c>
      <c r="H75033" s="2">
        <v>44376.799540453074</v>
      </c>
    </row>
    <row r="75034" spans="1:8" x14ac:dyDescent="0.25">
      <c r="A75034">
        <v>227942</v>
      </c>
      <c r="B75034" s="2">
        <v>44376.758278317153</v>
      </c>
      <c r="C75034">
        <v>59159</v>
      </c>
      <c r="D75034">
        <v>473327</v>
      </c>
      <c r="E75034" s="45">
        <v>20</v>
      </c>
      <c r="F75034" s="44">
        <v>2</v>
      </c>
      <c r="G75034" s="45">
        <v>2</v>
      </c>
      <c r="H75034" s="2">
        <v>44376.841611650489</v>
      </c>
    </row>
    <row r="75035" spans="1:8" x14ac:dyDescent="0.25">
      <c r="A75035">
        <v>227944</v>
      </c>
      <c r="B75035" s="2">
        <v>44376.758278317153</v>
      </c>
      <c r="C75035">
        <v>250821</v>
      </c>
      <c r="D75035">
        <v>217497</v>
      </c>
      <c r="E75035" s="45">
        <v>20</v>
      </c>
      <c r="F75035" s="44">
        <v>2</v>
      </c>
      <c r="G75035" s="45">
        <v>2</v>
      </c>
      <c r="H75035" s="2">
        <v>44376.841611650489</v>
      </c>
    </row>
    <row r="75036" spans="1:8" x14ac:dyDescent="0.25">
      <c r="A75036">
        <v>227945</v>
      </c>
      <c r="B75036" s="2">
        <v>44376.758278317153</v>
      </c>
      <c r="C75036">
        <v>286003</v>
      </c>
      <c r="D75036">
        <v>347008</v>
      </c>
      <c r="E75036" s="45">
        <v>20</v>
      </c>
      <c r="F75036" s="44">
        <v>2</v>
      </c>
      <c r="G75036" s="45">
        <v>2</v>
      </c>
      <c r="H75036" s="2">
        <v>44376.841611650489</v>
      </c>
    </row>
    <row r="75037" spans="1:8" x14ac:dyDescent="0.25">
      <c r="A75037">
        <v>227949</v>
      </c>
      <c r="B75037" s="2">
        <v>44376.759666666665</v>
      </c>
      <c r="C75037">
        <v>238356</v>
      </c>
      <c r="D75037">
        <v>223759</v>
      </c>
      <c r="E75037" s="45">
        <v>20</v>
      </c>
      <c r="F75037" s="44">
        <v>2</v>
      </c>
      <c r="G75037" s="45">
        <v>2</v>
      </c>
      <c r="H75037" s="2">
        <v>44376.843000000001</v>
      </c>
    </row>
    <row r="75038" spans="1:8" x14ac:dyDescent="0.25">
      <c r="A75038">
        <v>227953</v>
      </c>
      <c r="B75038" s="2">
        <v>44376.76070550162</v>
      </c>
      <c r="C75038">
        <v>80283</v>
      </c>
      <c r="D75038">
        <v>72841</v>
      </c>
      <c r="E75038" s="45">
        <v>18</v>
      </c>
      <c r="F75038" s="44">
        <v>2</v>
      </c>
      <c r="G75038" s="45">
        <v>0</v>
      </c>
      <c r="H75038" s="2">
        <v>44376.76070550162</v>
      </c>
    </row>
    <row r="75039" spans="1:8" x14ac:dyDescent="0.25">
      <c r="A75039">
        <v>227956</v>
      </c>
      <c r="B75039" s="2">
        <v>44376.76070550162</v>
      </c>
      <c r="C75039">
        <v>105323</v>
      </c>
      <c r="D75039">
        <v>266896</v>
      </c>
      <c r="E75039" s="45">
        <v>18</v>
      </c>
      <c r="F75039" s="44">
        <v>2</v>
      </c>
      <c r="G75039" s="45">
        <v>0</v>
      </c>
      <c r="H75039" s="2">
        <v>44376.76070550162</v>
      </c>
    </row>
    <row r="75040" spans="1:8" x14ac:dyDescent="0.25">
      <c r="A75040">
        <v>227961</v>
      </c>
      <c r="B75040" s="2">
        <v>44376.76070550162</v>
      </c>
      <c r="C75040">
        <v>110566</v>
      </c>
      <c r="D75040">
        <v>227775</v>
      </c>
      <c r="E75040" s="45">
        <v>22</v>
      </c>
      <c r="F75040" s="44">
        <v>2</v>
      </c>
      <c r="G75040" s="45">
        <v>4</v>
      </c>
      <c r="H75040" s="2">
        <v>44376.927372168284</v>
      </c>
    </row>
    <row r="75041" spans="1:8" x14ac:dyDescent="0.25">
      <c r="A75041">
        <v>227965</v>
      </c>
      <c r="B75041" s="2">
        <v>44376.761110032363</v>
      </c>
      <c r="C75041">
        <v>94540</v>
      </c>
      <c r="D75041">
        <v>305329</v>
      </c>
      <c r="E75041" s="45">
        <v>23</v>
      </c>
      <c r="F75041" s="44">
        <v>2</v>
      </c>
      <c r="G75041" s="45">
        <v>5</v>
      </c>
      <c r="H75041" s="2">
        <v>44376.969443365699</v>
      </c>
    </row>
    <row r="75042" spans="1:8" x14ac:dyDescent="0.25">
      <c r="A75042">
        <v>227969</v>
      </c>
      <c r="B75042" s="2">
        <v>44376.761110032363</v>
      </c>
      <c r="C75042">
        <v>195116</v>
      </c>
      <c r="D75042">
        <v>411922</v>
      </c>
      <c r="E75042" s="45">
        <v>19</v>
      </c>
      <c r="F75042" s="44">
        <v>2</v>
      </c>
      <c r="G75042" s="45">
        <v>1</v>
      </c>
      <c r="H75042" s="2">
        <v>44376.802776699027</v>
      </c>
    </row>
    <row r="75043" spans="1:8" x14ac:dyDescent="0.25">
      <c r="A75043">
        <v>227971</v>
      </c>
      <c r="B75043" s="2">
        <v>44376.763132686079</v>
      </c>
      <c r="C75043">
        <v>223948</v>
      </c>
      <c r="D75043">
        <v>396686</v>
      </c>
      <c r="E75043" s="45">
        <v>20</v>
      </c>
      <c r="F75043" s="44">
        <v>2</v>
      </c>
      <c r="G75043" s="45">
        <v>2</v>
      </c>
      <c r="H75043" s="2">
        <v>44376.846466019415</v>
      </c>
    </row>
    <row r="75044" spans="1:8" x14ac:dyDescent="0.25">
      <c r="A75044">
        <v>227973</v>
      </c>
      <c r="B75044" s="2">
        <v>44376.76353721683</v>
      </c>
      <c r="C75044">
        <v>323065</v>
      </c>
      <c r="D75044">
        <v>100412</v>
      </c>
      <c r="E75044" s="45">
        <v>21</v>
      </c>
      <c r="F75044" s="44">
        <v>2</v>
      </c>
      <c r="G75044" s="45">
        <v>3</v>
      </c>
      <c r="H75044" s="2">
        <v>44376.88853721683</v>
      </c>
    </row>
    <row r="75045" spans="1:8" x14ac:dyDescent="0.25">
      <c r="A75045">
        <v>227976</v>
      </c>
      <c r="B75045" s="2">
        <v>44376.763941747573</v>
      </c>
      <c r="C75045">
        <v>223424</v>
      </c>
      <c r="D75045">
        <v>379466</v>
      </c>
      <c r="E75045" s="45">
        <v>18</v>
      </c>
      <c r="F75045" s="44">
        <v>2</v>
      </c>
      <c r="G75045" s="45">
        <v>0</v>
      </c>
      <c r="H75045" s="2">
        <v>44376.763941747573</v>
      </c>
    </row>
    <row r="75046" spans="1:8" x14ac:dyDescent="0.25">
      <c r="A75046">
        <v>227980</v>
      </c>
      <c r="B75046" s="2">
        <v>44376.763941747573</v>
      </c>
      <c r="C75046">
        <v>270566</v>
      </c>
      <c r="D75046">
        <v>43697</v>
      </c>
      <c r="E75046" s="45">
        <v>18</v>
      </c>
      <c r="F75046" s="44">
        <v>2</v>
      </c>
      <c r="G75046" s="45">
        <v>0</v>
      </c>
      <c r="H75046" s="2">
        <v>44376.763941747573</v>
      </c>
    </row>
    <row r="75047" spans="1:8" x14ac:dyDescent="0.25">
      <c r="A75047">
        <v>227982</v>
      </c>
      <c r="B75047" s="2">
        <v>44376.764346278316</v>
      </c>
      <c r="C75047">
        <v>153776</v>
      </c>
      <c r="D75047">
        <v>158978</v>
      </c>
      <c r="E75047" s="45">
        <v>23</v>
      </c>
      <c r="F75047" s="44">
        <v>2</v>
      </c>
      <c r="G75047" s="45">
        <v>5</v>
      </c>
      <c r="H75047" s="2">
        <v>44376.972679611652</v>
      </c>
    </row>
    <row r="75048" spans="1:8" x14ac:dyDescent="0.25">
      <c r="A75048">
        <v>227984</v>
      </c>
      <c r="B75048" s="2">
        <v>44376.764750809059</v>
      </c>
      <c r="C75048">
        <v>270801</v>
      </c>
      <c r="D75048">
        <v>43842</v>
      </c>
      <c r="E75048" s="45">
        <v>20</v>
      </c>
      <c r="F75048" s="44">
        <v>2</v>
      </c>
      <c r="G75048" s="45">
        <v>2</v>
      </c>
      <c r="H75048" s="2">
        <v>44376.848084142395</v>
      </c>
    </row>
    <row r="75049" spans="1:8" x14ac:dyDescent="0.25">
      <c r="A75049">
        <v>227986</v>
      </c>
      <c r="B75049" s="2">
        <v>44376.764750809059</v>
      </c>
      <c r="C75049">
        <v>317943</v>
      </c>
      <c r="D75049">
        <v>330333</v>
      </c>
      <c r="E75049" s="45">
        <v>20</v>
      </c>
      <c r="F75049" s="44">
        <v>2</v>
      </c>
      <c r="G75049" s="45">
        <v>2</v>
      </c>
      <c r="H75049" s="2">
        <v>44376.848084142395</v>
      </c>
    </row>
    <row r="75050" spans="1:8" x14ac:dyDescent="0.25">
      <c r="A75050">
        <v>227991</v>
      </c>
      <c r="B75050" s="2">
        <v>44376.765155339803</v>
      </c>
      <c r="C75050">
        <v>115502</v>
      </c>
      <c r="D75050">
        <v>343712</v>
      </c>
      <c r="E75050" s="45">
        <v>21</v>
      </c>
      <c r="F75050" s="44">
        <v>2</v>
      </c>
      <c r="G75050" s="45">
        <v>3</v>
      </c>
      <c r="H75050" s="2">
        <v>44376.890155339803</v>
      </c>
    </row>
    <row r="75051" spans="1:8" x14ac:dyDescent="0.25">
      <c r="A75051">
        <v>227995</v>
      </c>
      <c r="B75051" s="2">
        <v>44376.765155339803</v>
      </c>
      <c r="C75051">
        <v>137262</v>
      </c>
      <c r="D75051">
        <v>250679</v>
      </c>
      <c r="E75051" s="45">
        <v>21</v>
      </c>
      <c r="F75051" s="44">
        <v>2</v>
      </c>
      <c r="G75051" s="45">
        <v>3</v>
      </c>
      <c r="H75051" s="2">
        <v>44376.890155339803</v>
      </c>
    </row>
    <row r="75052" spans="1:8" x14ac:dyDescent="0.25">
      <c r="A75052">
        <v>227999</v>
      </c>
      <c r="B75052" s="2">
        <v>44376.765155339803</v>
      </c>
      <c r="C75052">
        <v>290534</v>
      </c>
      <c r="D75052">
        <v>36375</v>
      </c>
      <c r="E75052" s="45">
        <v>21</v>
      </c>
      <c r="F75052" s="44">
        <v>2</v>
      </c>
      <c r="G75052" s="45">
        <v>3</v>
      </c>
      <c r="H75052" s="2">
        <v>44376.890155339803</v>
      </c>
    </row>
    <row r="75053" spans="1:8" x14ac:dyDescent="0.25">
      <c r="A75053">
        <v>228002</v>
      </c>
      <c r="B75053" s="2">
        <v>44376.765559870553</v>
      </c>
      <c r="C75053">
        <v>210914</v>
      </c>
      <c r="D75053">
        <v>245930</v>
      </c>
      <c r="E75053" s="45">
        <v>18</v>
      </c>
      <c r="F75053" s="44">
        <v>2</v>
      </c>
      <c r="G75053" s="45">
        <v>0</v>
      </c>
      <c r="H75053" s="2">
        <v>44376.765559870553</v>
      </c>
    </row>
    <row r="75054" spans="1:8" x14ac:dyDescent="0.25">
      <c r="A75054">
        <v>228005</v>
      </c>
      <c r="B75054" s="2">
        <v>44376.765964401297</v>
      </c>
      <c r="C75054">
        <v>228827</v>
      </c>
      <c r="D75054">
        <v>242428</v>
      </c>
      <c r="E75054" s="45">
        <v>19</v>
      </c>
      <c r="F75054" s="44">
        <v>2</v>
      </c>
      <c r="G75054" s="45">
        <v>1</v>
      </c>
      <c r="H75054" s="2">
        <v>44376.807631067961</v>
      </c>
    </row>
    <row r="75055" spans="1:8" x14ac:dyDescent="0.25">
      <c r="A75055">
        <v>228008</v>
      </c>
      <c r="B75055" s="2">
        <v>44376.76636893204</v>
      </c>
      <c r="C75055">
        <v>48863</v>
      </c>
      <c r="D75055">
        <v>184941</v>
      </c>
      <c r="E75055" s="45">
        <v>20</v>
      </c>
      <c r="F75055" s="44">
        <v>2</v>
      </c>
      <c r="G75055" s="45">
        <v>2</v>
      </c>
      <c r="H75055" s="2">
        <v>44376.849702265376</v>
      </c>
    </row>
    <row r="75056" spans="1:8" x14ac:dyDescent="0.25">
      <c r="A75056">
        <v>228009</v>
      </c>
      <c r="B75056" s="2">
        <v>44376.766773462783</v>
      </c>
      <c r="C75056">
        <v>338767</v>
      </c>
      <c r="D75056">
        <v>344690</v>
      </c>
      <c r="E75056" s="45">
        <v>1</v>
      </c>
      <c r="F75056" s="44">
        <v>3</v>
      </c>
      <c r="G75056" s="45">
        <v>7</v>
      </c>
      <c r="H75056" s="2">
        <v>44377.058440129447</v>
      </c>
    </row>
    <row r="75057" spans="1:8" x14ac:dyDescent="0.25">
      <c r="A75057">
        <v>228013</v>
      </c>
      <c r="B75057" s="2">
        <v>44376.767</v>
      </c>
      <c r="C75057">
        <v>76810</v>
      </c>
      <c r="D75057">
        <v>123413</v>
      </c>
      <c r="E75057" s="45">
        <v>18</v>
      </c>
      <c r="F75057" s="44">
        <v>2</v>
      </c>
      <c r="G75057" s="45">
        <v>0</v>
      </c>
      <c r="H75057" s="2">
        <v>44376.767</v>
      </c>
    </row>
    <row r="75058" spans="1:8" x14ac:dyDescent="0.25">
      <c r="A75058">
        <v>228016</v>
      </c>
      <c r="B75058" s="2">
        <v>44376.767177993534</v>
      </c>
      <c r="C75058">
        <v>129636</v>
      </c>
      <c r="D75058">
        <v>309678</v>
      </c>
      <c r="E75058" s="45">
        <v>22</v>
      </c>
      <c r="F75058" s="44">
        <v>2</v>
      </c>
      <c r="G75058" s="45">
        <v>4</v>
      </c>
      <c r="H75058" s="2">
        <v>44376.933844660198</v>
      </c>
    </row>
    <row r="75059" spans="1:8" x14ac:dyDescent="0.25">
      <c r="A75059">
        <v>228020</v>
      </c>
      <c r="B75059" s="2">
        <v>44376.767582524277</v>
      </c>
      <c r="C75059">
        <v>35313</v>
      </c>
      <c r="D75059">
        <v>396686</v>
      </c>
      <c r="E75059" s="45">
        <v>19</v>
      </c>
      <c r="F75059" s="44">
        <v>2</v>
      </c>
      <c r="G75059" s="45">
        <v>1</v>
      </c>
      <c r="H75059" s="2">
        <v>44376.809249190941</v>
      </c>
    </row>
    <row r="75060" spans="1:8" x14ac:dyDescent="0.25">
      <c r="A75060">
        <v>228024</v>
      </c>
      <c r="B75060" s="2">
        <v>44376.767582524277</v>
      </c>
      <c r="C75060">
        <v>168964</v>
      </c>
      <c r="D75060">
        <v>347008</v>
      </c>
      <c r="E75060" s="45">
        <v>19</v>
      </c>
      <c r="F75060" s="44">
        <v>2</v>
      </c>
      <c r="G75060" s="45">
        <v>1</v>
      </c>
      <c r="H75060" s="2">
        <v>44376.809249190941</v>
      </c>
    </row>
    <row r="75061" spans="1:8" x14ac:dyDescent="0.25">
      <c r="A75061">
        <v>228025</v>
      </c>
      <c r="B75061" s="2">
        <v>44376.768796116507</v>
      </c>
      <c r="C75061">
        <v>604</v>
      </c>
      <c r="D75061">
        <v>76405</v>
      </c>
      <c r="E75061" s="45">
        <v>18</v>
      </c>
      <c r="F75061" s="44">
        <v>2</v>
      </c>
      <c r="G75061" s="45">
        <v>0</v>
      </c>
      <c r="H75061" s="2">
        <v>44376.768796116507</v>
      </c>
    </row>
    <row r="75062" spans="1:8" x14ac:dyDescent="0.25">
      <c r="A75062">
        <v>228030</v>
      </c>
      <c r="B75062" s="2">
        <v>44376.76920064725</v>
      </c>
      <c r="C75062">
        <v>211139</v>
      </c>
      <c r="D75062">
        <v>167074</v>
      </c>
      <c r="E75062" s="45">
        <v>19</v>
      </c>
      <c r="F75062" s="44">
        <v>2</v>
      </c>
      <c r="G75062" s="45">
        <v>1</v>
      </c>
      <c r="H75062" s="2">
        <v>44376.810867313914</v>
      </c>
    </row>
    <row r="75063" spans="1:8" x14ac:dyDescent="0.25">
      <c r="A75063">
        <v>228031</v>
      </c>
      <c r="B75063" s="2">
        <v>44376.76920064725</v>
      </c>
      <c r="C75063">
        <v>219278</v>
      </c>
      <c r="D75063">
        <v>173662</v>
      </c>
      <c r="E75063" s="45">
        <v>19</v>
      </c>
      <c r="F75063" s="44">
        <v>2</v>
      </c>
      <c r="G75063" s="45">
        <v>1</v>
      </c>
      <c r="H75063" s="2">
        <v>44376.810867313914</v>
      </c>
    </row>
    <row r="75064" spans="1:8" x14ac:dyDescent="0.25">
      <c r="A75064">
        <v>228034</v>
      </c>
      <c r="B75064" s="2">
        <v>44376.77041423948</v>
      </c>
      <c r="C75064">
        <v>322798</v>
      </c>
      <c r="D75064">
        <v>411922</v>
      </c>
      <c r="E75064" s="45">
        <v>18</v>
      </c>
      <c r="F75064" s="44">
        <v>2</v>
      </c>
      <c r="G75064" s="45">
        <v>0</v>
      </c>
      <c r="H75064" s="2">
        <v>44376.77041423948</v>
      </c>
    </row>
    <row r="75065" spans="1:8" x14ac:dyDescent="0.25">
      <c r="A75065">
        <v>228039</v>
      </c>
      <c r="B75065" s="2">
        <v>44376.77081877023</v>
      </c>
      <c r="C75065">
        <v>40402</v>
      </c>
      <c r="D75065">
        <v>411922</v>
      </c>
      <c r="E75065" s="45">
        <v>19</v>
      </c>
      <c r="F75065" s="44">
        <v>2</v>
      </c>
      <c r="G75065" s="45">
        <v>1</v>
      </c>
      <c r="H75065" s="2">
        <v>44376.812485436894</v>
      </c>
    </row>
    <row r="75066" spans="1:8" x14ac:dyDescent="0.25">
      <c r="A75066">
        <v>228041</v>
      </c>
      <c r="B75066" s="2">
        <v>44376.77081877023</v>
      </c>
      <c r="C75066">
        <v>124918</v>
      </c>
      <c r="D75066">
        <v>90908</v>
      </c>
      <c r="E75066" s="45">
        <v>19</v>
      </c>
      <c r="F75066" s="44">
        <v>2</v>
      </c>
      <c r="G75066" s="45">
        <v>1</v>
      </c>
      <c r="H75066" s="2">
        <v>44376.812485436894</v>
      </c>
    </row>
    <row r="75067" spans="1:8" x14ac:dyDescent="0.25">
      <c r="A75067">
        <v>228043</v>
      </c>
      <c r="B75067" s="2">
        <v>44376.77081877023</v>
      </c>
      <c r="C75067">
        <v>271549</v>
      </c>
      <c r="D75067">
        <v>230507</v>
      </c>
      <c r="E75067" s="45">
        <v>19</v>
      </c>
      <c r="F75067" s="44">
        <v>2</v>
      </c>
      <c r="G75067" s="45">
        <v>1</v>
      </c>
      <c r="H75067" s="2">
        <v>44376.812485436894</v>
      </c>
    </row>
    <row r="75068" spans="1:8" x14ac:dyDescent="0.25">
      <c r="A75068">
        <v>228046</v>
      </c>
      <c r="B75068" s="2">
        <v>44376.771223300966</v>
      </c>
      <c r="C75068">
        <v>343636</v>
      </c>
      <c r="D75068">
        <v>241927</v>
      </c>
      <c r="E75068" s="45">
        <v>20</v>
      </c>
      <c r="F75068" s="44">
        <v>2</v>
      </c>
      <c r="G75068" s="45">
        <v>2</v>
      </c>
      <c r="H75068" s="2">
        <v>44376.854556634302</v>
      </c>
    </row>
    <row r="75069" spans="1:8" x14ac:dyDescent="0.25">
      <c r="A75069">
        <v>228051</v>
      </c>
      <c r="B75069" s="2">
        <v>44376.771627831717</v>
      </c>
      <c r="C75069">
        <v>201015</v>
      </c>
      <c r="D75069">
        <v>43697</v>
      </c>
      <c r="E75069" s="45">
        <v>13</v>
      </c>
      <c r="F75069" s="44">
        <v>2</v>
      </c>
      <c r="G75069" s="45">
        <v>-5</v>
      </c>
      <c r="H75069" s="2">
        <v>44376.563294498381</v>
      </c>
    </row>
    <row r="75070" spans="1:8" x14ac:dyDescent="0.25">
      <c r="A75070">
        <v>228056</v>
      </c>
      <c r="B75070" s="2">
        <v>44376.77203236246</v>
      </c>
      <c r="C75070">
        <v>215190</v>
      </c>
      <c r="D75070">
        <v>360778</v>
      </c>
      <c r="E75070" s="45">
        <v>18</v>
      </c>
      <c r="F75070" s="44">
        <v>2</v>
      </c>
      <c r="G75070" s="45">
        <v>0</v>
      </c>
      <c r="H75070" s="2">
        <v>44376.77203236246</v>
      </c>
    </row>
    <row r="75071" spans="1:8" x14ac:dyDescent="0.25">
      <c r="A75071">
        <v>228060</v>
      </c>
      <c r="B75071" s="2">
        <v>44376.772436893203</v>
      </c>
      <c r="C75071">
        <v>129526</v>
      </c>
      <c r="D75071">
        <v>23181</v>
      </c>
      <c r="E75071" s="45">
        <v>19</v>
      </c>
      <c r="F75071" s="44">
        <v>2</v>
      </c>
      <c r="G75071" s="45">
        <v>1</v>
      </c>
      <c r="H75071" s="2">
        <v>44376.814103559867</v>
      </c>
    </row>
    <row r="75072" spans="1:8" x14ac:dyDescent="0.25">
      <c r="A75072">
        <v>228063</v>
      </c>
      <c r="B75072" s="2">
        <v>44376.772436893203</v>
      </c>
      <c r="C75072">
        <v>206608</v>
      </c>
      <c r="D75072">
        <v>183290</v>
      </c>
      <c r="E75072" s="45">
        <v>19</v>
      </c>
      <c r="F75072" s="44">
        <v>2</v>
      </c>
      <c r="G75072" s="45">
        <v>1</v>
      </c>
      <c r="H75072" s="2">
        <v>44376.814103559867</v>
      </c>
    </row>
    <row r="75073" spans="1:8" x14ac:dyDescent="0.25">
      <c r="A75073">
        <v>228068</v>
      </c>
      <c r="B75073" s="2">
        <v>44376.772841423946</v>
      </c>
      <c r="C75073">
        <v>12132</v>
      </c>
      <c r="D75073">
        <v>81558</v>
      </c>
      <c r="E75073" s="45">
        <v>20</v>
      </c>
      <c r="F75073" s="44">
        <v>2</v>
      </c>
      <c r="G75073" s="45">
        <v>2</v>
      </c>
      <c r="H75073" s="2">
        <v>44376.856174757282</v>
      </c>
    </row>
    <row r="75074" spans="1:8" x14ac:dyDescent="0.25">
      <c r="A75074">
        <v>228070</v>
      </c>
      <c r="B75074" s="2">
        <v>44376.772841423946</v>
      </c>
      <c r="C75074">
        <v>182402</v>
      </c>
      <c r="D75074">
        <v>347393</v>
      </c>
      <c r="E75074" s="45">
        <v>20</v>
      </c>
      <c r="F75074" s="44">
        <v>2</v>
      </c>
      <c r="G75074" s="45">
        <v>2</v>
      </c>
      <c r="H75074" s="2">
        <v>44376.856174757282</v>
      </c>
    </row>
    <row r="75075" spans="1:8" x14ac:dyDescent="0.25">
      <c r="A75075">
        <v>228074</v>
      </c>
      <c r="B75075" s="2">
        <v>44376.772841423946</v>
      </c>
      <c r="C75075">
        <v>307359</v>
      </c>
      <c r="D75075">
        <v>470762</v>
      </c>
      <c r="E75075" s="45">
        <v>20</v>
      </c>
      <c r="F75075" s="44">
        <v>2</v>
      </c>
      <c r="G75075" s="45">
        <v>2</v>
      </c>
      <c r="H75075" s="2">
        <v>44376.856174757282</v>
      </c>
    </row>
    <row r="75076" spans="1:8" x14ac:dyDescent="0.25">
      <c r="A75076">
        <v>228075</v>
      </c>
      <c r="B75076" s="2">
        <v>44376.773999999998</v>
      </c>
      <c r="C75076">
        <v>115522</v>
      </c>
      <c r="D75076">
        <v>155551</v>
      </c>
      <c r="E75076" s="45">
        <v>18</v>
      </c>
      <c r="F75076" s="44">
        <v>2</v>
      </c>
      <c r="G75076" s="45">
        <v>0</v>
      </c>
      <c r="H75076" s="2">
        <v>44376.773999999998</v>
      </c>
    </row>
    <row r="75077" spans="1:8" x14ac:dyDescent="0.25">
      <c r="A75077">
        <v>228077</v>
      </c>
      <c r="B75077" s="2">
        <v>44376.774055016183</v>
      </c>
      <c r="C75077">
        <v>182286</v>
      </c>
      <c r="D75077">
        <v>472712</v>
      </c>
      <c r="E75077" s="45">
        <v>19</v>
      </c>
      <c r="F75077" s="44">
        <v>2</v>
      </c>
      <c r="G75077" s="45">
        <v>1</v>
      </c>
      <c r="H75077" s="2">
        <v>44376.815721682848</v>
      </c>
    </row>
    <row r="75078" spans="1:8" x14ac:dyDescent="0.25">
      <c r="A75078">
        <v>228078</v>
      </c>
      <c r="B75078" s="2">
        <v>44376.774055016183</v>
      </c>
      <c r="C75078">
        <v>217008</v>
      </c>
      <c r="D75078">
        <v>343712</v>
      </c>
      <c r="E75078" s="45">
        <v>19</v>
      </c>
      <c r="F75078" s="44">
        <v>2</v>
      </c>
      <c r="G75078" s="45">
        <v>1</v>
      </c>
      <c r="H75078" s="2">
        <v>44376.815721682848</v>
      </c>
    </row>
    <row r="75079" spans="1:8" x14ac:dyDescent="0.25">
      <c r="A75079">
        <v>228081</v>
      </c>
      <c r="B75079" s="2">
        <v>44376.774459546927</v>
      </c>
      <c r="C75079">
        <v>108493</v>
      </c>
      <c r="D75079">
        <v>227775</v>
      </c>
      <c r="E75079" s="45">
        <v>20</v>
      </c>
      <c r="F75079" s="44">
        <v>2</v>
      </c>
      <c r="G75079" s="45">
        <v>2</v>
      </c>
      <c r="H75079" s="2">
        <v>44376.857792880262</v>
      </c>
    </row>
    <row r="75080" spans="1:8" x14ac:dyDescent="0.25">
      <c r="A75080">
        <v>228086</v>
      </c>
      <c r="B75080" s="2">
        <v>44376.774459546927</v>
      </c>
      <c r="C75080">
        <v>342485</v>
      </c>
      <c r="D75080">
        <v>104958</v>
      </c>
      <c r="E75080" s="45">
        <v>20</v>
      </c>
      <c r="F75080" s="44">
        <v>2</v>
      </c>
      <c r="G75080" s="45">
        <v>2</v>
      </c>
      <c r="H75080" s="2">
        <v>44376.857792880262</v>
      </c>
    </row>
    <row r="75081" spans="1:8" x14ac:dyDescent="0.25">
      <c r="A75081">
        <v>228088</v>
      </c>
      <c r="B75081" s="2">
        <v>44376.775268608413</v>
      </c>
      <c r="C75081">
        <v>185736</v>
      </c>
      <c r="D75081">
        <v>253546</v>
      </c>
      <c r="E75081" s="45">
        <v>18</v>
      </c>
      <c r="F75081" s="44">
        <v>2</v>
      </c>
      <c r="G75081" s="45">
        <v>0</v>
      </c>
      <c r="H75081" s="2">
        <v>44376.775268608413</v>
      </c>
    </row>
    <row r="75082" spans="1:8" x14ac:dyDescent="0.25">
      <c r="A75082">
        <v>228089</v>
      </c>
      <c r="B75082" s="2">
        <v>44376.775268608413</v>
      </c>
      <c r="C75082">
        <v>235074</v>
      </c>
      <c r="D75082">
        <v>286726</v>
      </c>
      <c r="E75082" s="45">
        <v>18</v>
      </c>
      <c r="F75082" s="44">
        <v>2</v>
      </c>
      <c r="G75082" s="45">
        <v>0</v>
      </c>
      <c r="H75082" s="2">
        <v>44376.775268608413</v>
      </c>
    </row>
    <row r="75083" spans="1:8" x14ac:dyDescent="0.25">
      <c r="A75083">
        <v>228094</v>
      </c>
      <c r="B75083" s="2">
        <v>44376.776886731393</v>
      </c>
      <c r="C75083">
        <v>165108</v>
      </c>
      <c r="D75083">
        <v>309648</v>
      </c>
      <c r="E75083" s="45">
        <v>18</v>
      </c>
      <c r="F75083" s="44">
        <v>2</v>
      </c>
      <c r="G75083" s="45">
        <v>0</v>
      </c>
      <c r="H75083" s="2">
        <v>44376.776886731393</v>
      </c>
    </row>
    <row r="75084" spans="1:8" x14ac:dyDescent="0.25">
      <c r="A75084">
        <v>228096</v>
      </c>
      <c r="B75084" s="2">
        <v>44376.776886731393</v>
      </c>
      <c r="C75084">
        <v>253378</v>
      </c>
      <c r="D75084">
        <v>158978</v>
      </c>
      <c r="E75084" s="45">
        <v>18</v>
      </c>
      <c r="F75084" s="44">
        <v>2</v>
      </c>
      <c r="G75084" s="45">
        <v>0</v>
      </c>
      <c r="H75084" s="2">
        <v>44376.776886731393</v>
      </c>
    </row>
    <row r="75085" spans="1:8" x14ac:dyDescent="0.25">
      <c r="A75085">
        <v>228099</v>
      </c>
      <c r="B75085" s="2">
        <v>44376.777291262137</v>
      </c>
      <c r="C75085">
        <v>173652</v>
      </c>
      <c r="D75085">
        <v>58674</v>
      </c>
      <c r="E75085" s="45">
        <v>19</v>
      </c>
      <c r="F75085" s="44">
        <v>2</v>
      </c>
      <c r="G75085" s="45">
        <v>1</v>
      </c>
      <c r="H75085" s="2">
        <v>44376.818957928801</v>
      </c>
    </row>
    <row r="75086" spans="1:8" x14ac:dyDescent="0.25">
      <c r="A75086">
        <v>228101</v>
      </c>
      <c r="B75086" s="2">
        <v>44376.77769579288</v>
      </c>
      <c r="C75086">
        <v>68867</v>
      </c>
      <c r="D75086">
        <v>38593</v>
      </c>
      <c r="E75086" s="45">
        <v>20</v>
      </c>
      <c r="F75086" s="44">
        <v>2</v>
      </c>
      <c r="G75086" s="45">
        <v>2</v>
      </c>
      <c r="H75086" s="2">
        <v>44376.861029126216</v>
      </c>
    </row>
    <row r="75087" spans="1:8" x14ac:dyDescent="0.25">
      <c r="A75087">
        <v>228104</v>
      </c>
      <c r="B75087" s="2">
        <v>44376.77769579288</v>
      </c>
      <c r="C75087">
        <v>225882</v>
      </c>
      <c r="D75087">
        <v>411922</v>
      </c>
      <c r="E75087" s="45">
        <v>20</v>
      </c>
      <c r="F75087" s="44">
        <v>2</v>
      </c>
      <c r="G75087" s="45">
        <v>2</v>
      </c>
      <c r="H75087" s="2">
        <v>44376.861029126216</v>
      </c>
    </row>
    <row r="75088" spans="1:8" x14ac:dyDescent="0.25">
      <c r="A75088">
        <v>228108</v>
      </c>
      <c r="B75088" s="2">
        <v>44376.77769579288</v>
      </c>
      <c r="C75088">
        <v>277192</v>
      </c>
      <c r="D75088">
        <v>472330</v>
      </c>
      <c r="E75088" s="45">
        <v>20</v>
      </c>
      <c r="F75088" s="44">
        <v>2</v>
      </c>
      <c r="G75088" s="45">
        <v>2</v>
      </c>
      <c r="H75088" s="2">
        <v>44376.861029126216</v>
      </c>
    </row>
    <row r="75089" spans="1:8" x14ac:dyDescent="0.25">
      <c r="A75089">
        <v>228112</v>
      </c>
      <c r="B75089" s="2">
        <v>44376.778909385117</v>
      </c>
      <c r="C75089">
        <v>46772</v>
      </c>
      <c r="D75089">
        <v>411922</v>
      </c>
      <c r="E75089" s="45">
        <v>19</v>
      </c>
      <c r="F75089" s="44">
        <v>2</v>
      </c>
      <c r="G75089" s="45">
        <v>1</v>
      </c>
      <c r="H75089" s="2">
        <v>44376.820576051781</v>
      </c>
    </row>
    <row r="75090" spans="1:8" x14ac:dyDescent="0.25">
      <c r="A75090">
        <v>228113</v>
      </c>
      <c r="B75090" s="2">
        <v>44376.778909385117</v>
      </c>
      <c r="C75090">
        <v>61245</v>
      </c>
      <c r="D75090">
        <v>5151</v>
      </c>
      <c r="E75090" s="45">
        <v>19</v>
      </c>
      <c r="F75090" s="44">
        <v>2</v>
      </c>
      <c r="G75090" s="45">
        <v>1</v>
      </c>
      <c r="H75090" s="2">
        <v>44376.820576051781</v>
      </c>
    </row>
    <row r="75091" spans="1:8" x14ac:dyDescent="0.25">
      <c r="A75091">
        <v>228114</v>
      </c>
      <c r="B75091" s="2">
        <v>44376.779313915853</v>
      </c>
      <c r="C75091">
        <v>237416</v>
      </c>
      <c r="D75091">
        <v>112334</v>
      </c>
      <c r="E75091" s="45">
        <v>20</v>
      </c>
      <c r="F75091" s="44">
        <v>2</v>
      </c>
      <c r="G75091" s="45">
        <v>2</v>
      </c>
      <c r="H75091" s="2">
        <v>44376.862647249189</v>
      </c>
    </row>
    <row r="75092" spans="1:8" x14ac:dyDescent="0.25">
      <c r="A75092">
        <v>228118</v>
      </c>
      <c r="B75092" s="2">
        <v>44376.780122977347</v>
      </c>
      <c r="C75092">
        <v>122053</v>
      </c>
      <c r="D75092">
        <v>1019</v>
      </c>
      <c r="E75092" s="45">
        <v>18</v>
      </c>
      <c r="F75092" s="44">
        <v>2</v>
      </c>
      <c r="G75092" s="45">
        <v>0</v>
      </c>
      <c r="H75092" s="2">
        <v>44376.780122977347</v>
      </c>
    </row>
    <row r="75093" spans="1:8" x14ac:dyDescent="0.25">
      <c r="A75093">
        <v>228123</v>
      </c>
      <c r="B75093" s="2">
        <v>44376.780122977347</v>
      </c>
      <c r="C75093">
        <v>131472</v>
      </c>
      <c r="D75093">
        <v>111368</v>
      </c>
      <c r="E75093" s="45">
        <v>22</v>
      </c>
      <c r="F75093" s="44">
        <v>2</v>
      </c>
      <c r="G75093" s="45">
        <v>4</v>
      </c>
      <c r="H75093" s="2">
        <v>44376.946789644011</v>
      </c>
    </row>
    <row r="75094" spans="1:8" x14ac:dyDescent="0.25">
      <c r="A75094">
        <v>228124</v>
      </c>
      <c r="B75094" s="2">
        <v>44376.781336569577</v>
      </c>
      <c r="C75094">
        <v>274155</v>
      </c>
      <c r="D75094">
        <v>72841</v>
      </c>
      <c r="E75094" s="45">
        <v>21</v>
      </c>
      <c r="F75094" s="44">
        <v>2</v>
      </c>
      <c r="G75094" s="45">
        <v>3</v>
      </c>
      <c r="H75094" s="2">
        <v>44376.906336569577</v>
      </c>
    </row>
    <row r="75095" spans="1:8" x14ac:dyDescent="0.25">
      <c r="A75095">
        <v>228129</v>
      </c>
      <c r="B75095" s="2">
        <v>44376.781336569577</v>
      </c>
      <c r="C75095">
        <v>314822</v>
      </c>
      <c r="D75095">
        <v>392924</v>
      </c>
      <c r="E75095" s="45">
        <v>21</v>
      </c>
      <c r="F75095" s="44">
        <v>2</v>
      </c>
      <c r="G75095" s="45">
        <v>3</v>
      </c>
      <c r="H75095" s="2">
        <v>44376.906336569577</v>
      </c>
    </row>
    <row r="75096" spans="1:8" x14ac:dyDescent="0.25">
      <c r="A75096">
        <v>228130</v>
      </c>
      <c r="B75096" s="2">
        <v>44376.781741100327</v>
      </c>
      <c r="C75096">
        <v>15903</v>
      </c>
      <c r="D75096">
        <v>433572</v>
      </c>
      <c r="E75096" s="45">
        <v>18</v>
      </c>
      <c r="F75096" s="44">
        <v>2</v>
      </c>
      <c r="G75096" s="45">
        <v>0</v>
      </c>
      <c r="H75096" s="2">
        <v>44376.781741100327</v>
      </c>
    </row>
    <row r="75097" spans="1:8" x14ac:dyDescent="0.25">
      <c r="A75097">
        <v>228134</v>
      </c>
      <c r="B75097" s="2">
        <v>44376.78214563107</v>
      </c>
      <c r="C75097">
        <v>292855</v>
      </c>
      <c r="D75097">
        <v>397390</v>
      </c>
      <c r="E75097" s="45">
        <v>19</v>
      </c>
      <c r="F75097" s="44">
        <v>2</v>
      </c>
      <c r="G75097" s="45">
        <v>1</v>
      </c>
      <c r="H75097" s="2">
        <v>44376.823812297735</v>
      </c>
    </row>
    <row r="75098" spans="1:8" x14ac:dyDescent="0.25">
      <c r="A75098">
        <v>228135</v>
      </c>
      <c r="B75098" s="2">
        <v>44376.782550161806</v>
      </c>
      <c r="C75098">
        <v>337545</v>
      </c>
      <c r="D75098">
        <v>153893</v>
      </c>
      <c r="E75098" s="45">
        <v>20</v>
      </c>
      <c r="F75098" s="44">
        <v>2</v>
      </c>
      <c r="G75098" s="45">
        <v>2</v>
      </c>
      <c r="H75098" s="2">
        <v>44376.865883495142</v>
      </c>
    </row>
    <row r="75099" spans="1:8" x14ac:dyDescent="0.25">
      <c r="A75099">
        <v>228139</v>
      </c>
      <c r="B75099" s="2">
        <v>44376.782954692557</v>
      </c>
      <c r="C75099">
        <v>71833</v>
      </c>
      <c r="D75099">
        <v>339123</v>
      </c>
      <c r="E75099" s="45">
        <v>21</v>
      </c>
      <c r="F75099" s="44">
        <v>2</v>
      </c>
      <c r="G75099" s="45">
        <v>3</v>
      </c>
      <c r="H75099" s="2">
        <v>44376.907954692557</v>
      </c>
    </row>
    <row r="75100" spans="1:8" x14ac:dyDescent="0.25">
      <c r="A75100">
        <v>228144</v>
      </c>
      <c r="B75100" s="2">
        <v>44376.783666666663</v>
      </c>
      <c r="C75100">
        <v>279871</v>
      </c>
      <c r="D75100">
        <v>202914</v>
      </c>
      <c r="E75100" s="45">
        <v>20</v>
      </c>
      <c r="F75100" s="44">
        <v>2</v>
      </c>
      <c r="G75100" s="45">
        <v>2</v>
      </c>
      <c r="H75100" s="2">
        <v>44376.866999999998</v>
      </c>
    </row>
    <row r="75101" spans="1:8" x14ac:dyDescent="0.25">
      <c r="A75101">
        <v>228146</v>
      </c>
      <c r="B75101" s="2">
        <v>44376.783763754043</v>
      </c>
      <c r="C75101">
        <v>244353</v>
      </c>
      <c r="D75101">
        <v>296523</v>
      </c>
      <c r="E75101" s="45">
        <v>23</v>
      </c>
      <c r="F75101" s="44">
        <v>2</v>
      </c>
      <c r="G75101" s="45">
        <v>5</v>
      </c>
      <c r="H75101" s="2">
        <v>44376.992097087379</v>
      </c>
    </row>
    <row r="75102" spans="1:8" x14ac:dyDescent="0.25">
      <c r="A75102">
        <v>228149</v>
      </c>
      <c r="B75102" s="2">
        <v>44376.783763754051</v>
      </c>
      <c r="C75102">
        <v>73907</v>
      </c>
      <c r="D75102">
        <v>314092</v>
      </c>
      <c r="E75102" s="45">
        <v>19</v>
      </c>
      <c r="F75102" s="44">
        <v>2</v>
      </c>
      <c r="G75102" s="45">
        <v>1</v>
      </c>
      <c r="H75102" s="2">
        <v>44376.825430420715</v>
      </c>
    </row>
    <row r="75103" spans="1:8" x14ac:dyDescent="0.25">
      <c r="A75103">
        <v>228151</v>
      </c>
      <c r="B75103" s="2">
        <v>44376.78497734628</v>
      </c>
      <c r="C75103">
        <v>171682</v>
      </c>
      <c r="D75103">
        <v>411922</v>
      </c>
      <c r="E75103" s="45">
        <v>18</v>
      </c>
      <c r="F75103" s="44">
        <v>2</v>
      </c>
      <c r="G75103" s="45">
        <v>0</v>
      </c>
      <c r="H75103" s="2">
        <v>44376.78497734628</v>
      </c>
    </row>
    <row r="75104" spans="1:8" x14ac:dyDescent="0.25">
      <c r="A75104">
        <v>228156</v>
      </c>
      <c r="B75104" s="2">
        <v>44376.78497734628</v>
      </c>
      <c r="C75104">
        <v>346485</v>
      </c>
      <c r="D75104">
        <v>5151</v>
      </c>
      <c r="E75104" s="45">
        <v>18</v>
      </c>
      <c r="F75104" s="44">
        <v>2</v>
      </c>
      <c r="G75104" s="45">
        <v>0</v>
      </c>
      <c r="H75104" s="2">
        <v>44376.78497734628</v>
      </c>
    </row>
    <row r="75105" spans="1:8" x14ac:dyDescent="0.25">
      <c r="A75105">
        <v>228161</v>
      </c>
      <c r="B75105" s="2">
        <v>44376.785381877024</v>
      </c>
      <c r="C75105">
        <v>110392</v>
      </c>
      <c r="D75105">
        <v>250679</v>
      </c>
      <c r="E75105" s="45">
        <v>19</v>
      </c>
      <c r="F75105" s="44">
        <v>2</v>
      </c>
      <c r="G75105" s="45">
        <v>1</v>
      </c>
      <c r="H75105" s="2">
        <v>44376.827048543688</v>
      </c>
    </row>
    <row r="75106" spans="1:8" x14ac:dyDescent="0.25">
      <c r="A75106">
        <v>228165</v>
      </c>
      <c r="B75106" s="2">
        <v>44376.785381877024</v>
      </c>
      <c r="C75106">
        <v>142952</v>
      </c>
      <c r="D75106">
        <v>176309</v>
      </c>
      <c r="E75106" s="45">
        <v>19</v>
      </c>
      <c r="F75106" s="44">
        <v>2</v>
      </c>
      <c r="G75106" s="45">
        <v>1</v>
      </c>
      <c r="H75106" s="2">
        <v>44376.827048543688</v>
      </c>
    </row>
    <row r="75107" spans="1:8" x14ac:dyDescent="0.25">
      <c r="A75107">
        <v>228166</v>
      </c>
      <c r="B75107" s="2">
        <v>44376.785381877024</v>
      </c>
      <c r="C75107">
        <v>333713</v>
      </c>
      <c r="D75107">
        <v>411922</v>
      </c>
      <c r="E75107" s="45">
        <v>19</v>
      </c>
      <c r="F75107" s="44">
        <v>2</v>
      </c>
      <c r="G75107" s="45">
        <v>1</v>
      </c>
      <c r="H75107" s="2">
        <v>44376.827048543688</v>
      </c>
    </row>
    <row r="75108" spans="1:8" x14ac:dyDescent="0.25">
      <c r="A75108">
        <v>228169</v>
      </c>
      <c r="B75108" s="2">
        <v>44376.785786407767</v>
      </c>
      <c r="C75108">
        <v>309831</v>
      </c>
      <c r="D75108">
        <v>12149</v>
      </c>
      <c r="E75108" s="45">
        <v>20</v>
      </c>
      <c r="F75108" s="44">
        <v>2</v>
      </c>
      <c r="G75108" s="45">
        <v>2</v>
      </c>
      <c r="H75108" s="2">
        <v>44376.869119741103</v>
      </c>
    </row>
    <row r="75109" spans="1:8" x14ac:dyDescent="0.25">
      <c r="A75109">
        <v>228173</v>
      </c>
      <c r="B75109" s="2">
        <v>44376.786595469253</v>
      </c>
      <c r="C75109">
        <v>212859</v>
      </c>
      <c r="D75109">
        <v>25268</v>
      </c>
      <c r="E75109" s="45">
        <v>18</v>
      </c>
      <c r="F75109" s="44">
        <v>2</v>
      </c>
      <c r="G75109" s="45">
        <v>0</v>
      </c>
      <c r="H75109" s="2">
        <v>44376.786595469253</v>
      </c>
    </row>
    <row r="75110" spans="1:8" x14ac:dyDescent="0.25">
      <c r="A75110">
        <v>228174</v>
      </c>
      <c r="B75110" s="2">
        <v>44376.787000000004</v>
      </c>
      <c r="C75110">
        <v>154713</v>
      </c>
      <c r="D75110">
        <v>230507</v>
      </c>
      <c r="E75110" s="45">
        <v>19</v>
      </c>
      <c r="F75110" s="44">
        <v>2</v>
      </c>
      <c r="G75110" s="45">
        <v>1</v>
      </c>
      <c r="H75110" s="2">
        <v>44376.828666666668</v>
      </c>
    </row>
    <row r="75111" spans="1:8" x14ac:dyDescent="0.25">
      <c r="A75111">
        <v>228177</v>
      </c>
      <c r="B75111" s="2">
        <v>44376.787000000004</v>
      </c>
      <c r="C75111">
        <v>235248</v>
      </c>
      <c r="D75111">
        <v>411922</v>
      </c>
      <c r="E75111" s="45">
        <v>19</v>
      </c>
      <c r="F75111" s="44">
        <v>2</v>
      </c>
      <c r="G75111" s="45">
        <v>1</v>
      </c>
      <c r="H75111" s="2">
        <v>44376.828666666668</v>
      </c>
    </row>
    <row r="75112" spans="1:8" x14ac:dyDescent="0.25">
      <c r="A75112">
        <v>228178</v>
      </c>
      <c r="B75112" s="2">
        <v>44376.787000000004</v>
      </c>
      <c r="C75112">
        <v>276839</v>
      </c>
      <c r="D75112">
        <v>411922</v>
      </c>
      <c r="E75112" s="45">
        <v>19</v>
      </c>
      <c r="F75112" s="44">
        <v>2</v>
      </c>
      <c r="G75112" s="45">
        <v>1</v>
      </c>
      <c r="H75112" s="2">
        <v>44376.828666666668</v>
      </c>
    </row>
    <row r="75113" spans="1:8" x14ac:dyDescent="0.25">
      <c r="A75113">
        <v>228182</v>
      </c>
      <c r="B75113" s="2">
        <v>44376.788213592234</v>
      </c>
      <c r="C75113">
        <v>253568</v>
      </c>
      <c r="D75113">
        <v>411922</v>
      </c>
      <c r="E75113" s="45">
        <v>18</v>
      </c>
      <c r="F75113" s="44">
        <v>2</v>
      </c>
      <c r="G75113" s="45">
        <v>0</v>
      </c>
      <c r="H75113" s="2">
        <v>44376.788213592234</v>
      </c>
    </row>
    <row r="75114" spans="1:8" x14ac:dyDescent="0.25">
      <c r="A75114">
        <v>228184</v>
      </c>
      <c r="B75114" s="2">
        <v>44376.788618122977</v>
      </c>
      <c r="C75114">
        <v>312405</v>
      </c>
      <c r="D75114">
        <v>250679</v>
      </c>
      <c r="E75114" s="45">
        <v>19</v>
      </c>
      <c r="F75114" s="44">
        <v>2</v>
      </c>
      <c r="G75114" s="45">
        <v>1</v>
      </c>
      <c r="H75114" s="2">
        <v>44376.830284789641</v>
      </c>
    </row>
    <row r="75115" spans="1:8" x14ac:dyDescent="0.25">
      <c r="A75115">
        <v>228187</v>
      </c>
      <c r="B75115" s="2">
        <v>44376.790236245957</v>
      </c>
      <c r="C75115">
        <v>230</v>
      </c>
      <c r="D75115">
        <v>411922</v>
      </c>
      <c r="E75115" s="45">
        <v>19</v>
      </c>
      <c r="F75115" s="44">
        <v>2</v>
      </c>
      <c r="G75115" s="45">
        <v>1</v>
      </c>
      <c r="H75115" s="2">
        <v>44376.831902912621</v>
      </c>
    </row>
    <row r="75116" spans="1:8" x14ac:dyDescent="0.25">
      <c r="A75116">
        <v>228191</v>
      </c>
      <c r="B75116" s="2">
        <v>44376.790640776693</v>
      </c>
      <c r="C75116">
        <v>255513</v>
      </c>
      <c r="D75116">
        <v>420674</v>
      </c>
      <c r="E75116" s="45">
        <v>20</v>
      </c>
      <c r="F75116" s="44">
        <v>2</v>
      </c>
      <c r="G75116" s="45">
        <v>2</v>
      </c>
      <c r="H75116" s="2">
        <v>44376.873974110029</v>
      </c>
    </row>
    <row r="75117" spans="1:8" x14ac:dyDescent="0.25">
      <c r="A75117">
        <v>228195</v>
      </c>
      <c r="B75117" s="2">
        <v>44376.791045307444</v>
      </c>
      <c r="C75117">
        <v>150087</v>
      </c>
      <c r="D75117">
        <v>351192</v>
      </c>
      <c r="E75117" s="45">
        <v>21</v>
      </c>
      <c r="F75117" s="44">
        <v>2</v>
      </c>
      <c r="G75117" s="45">
        <v>3</v>
      </c>
      <c r="H75117" s="2">
        <v>44376.916045307444</v>
      </c>
    </row>
    <row r="75118" spans="1:8" x14ac:dyDescent="0.25">
      <c r="A75118">
        <v>228200</v>
      </c>
      <c r="B75118" s="2">
        <v>44376.791854368937</v>
      </c>
      <c r="C75118">
        <v>120056</v>
      </c>
      <c r="D75118">
        <v>447858</v>
      </c>
      <c r="E75118" s="45">
        <v>20</v>
      </c>
      <c r="F75118" s="44">
        <v>2</v>
      </c>
      <c r="G75118" s="45">
        <v>1</v>
      </c>
      <c r="H75118" s="2">
        <v>44376.833521035602</v>
      </c>
    </row>
    <row r="75119" spans="1:8" x14ac:dyDescent="0.25">
      <c r="A75119">
        <v>228202</v>
      </c>
      <c r="B75119" s="2">
        <v>44376.792258899673</v>
      </c>
      <c r="C75119">
        <v>155509</v>
      </c>
      <c r="D75119">
        <v>241927</v>
      </c>
      <c r="E75119" s="45">
        <v>21</v>
      </c>
      <c r="F75119" s="44">
        <v>2</v>
      </c>
      <c r="G75119" s="45">
        <v>2</v>
      </c>
      <c r="H75119" s="2">
        <v>44376.875592233009</v>
      </c>
    </row>
    <row r="75120" spans="1:8" x14ac:dyDescent="0.25">
      <c r="A75120">
        <v>228204</v>
      </c>
      <c r="B75120" s="2">
        <v>44376.792663430424</v>
      </c>
      <c r="C75120">
        <v>31191</v>
      </c>
      <c r="D75120">
        <v>158978</v>
      </c>
      <c r="E75120" s="45">
        <v>22</v>
      </c>
      <c r="F75120" s="44">
        <v>2</v>
      </c>
      <c r="G75120" s="45">
        <v>3</v>
      </c>
      <c r="H75120" s="2">
        <v>44376.917663430424</v>
      </c>
    </row>
    <row r="75121" spans="1:8" x14ac:dyDescent="0.25">
      <c r="A75121">
        <v>228209</v>
      </c>
      <c r="B75121" s="2">
        <v>44376.793472491911</v>
      </c>
      <c r="C75121">
        <v>15465</v>
      </c>
      <c r="D75121">
        <v>5151</v>
      </c>
      <c r="E75121" s="45">
        <v>20</v>
      </c>
      <c r="F75121" s="44">
        <v>2</v>
      </c>
      <c r="G75121" s="45">
        <v>1</v>
      </c>
      <c r="H75121" s="2">
        <v>44376.835139158575</v>
      </c>
    </row>
    <row r="75122" spans="1:8" x14ac:dyDescent="0.25">
      <c r="A75122">
        <v>228212</v>
      </c>
      <c r="B75122" s="2">
        <v>44376.793472491911</v>
      </c>
      <c r="C75122">
        <v>198818</v>
      </c>
      <c r="D75122">
        <v>250679</v>
      </c>
      <c r="E75122" s="45">
        <v>20</v>
      </c>
      <c r="F75122" s="44">
        <v>2</v>
      </c>
      <c r="G75122" s="45">
        <v>1</v>
      </c>
      <c r="H75122" s="2">
        <v>44376.835139158575</v>
      </c>
    </row>
    <row r="75123" spans="1:8" x14ac:dyDescent="0.25">
      <c r="A75123">
        <v>228217</v>
      </c>
      <c r="B75123" s="2">
        <v>44376.793472491911</v>
      </c>
      <c r="C75123">
        <v>205431</v>
      </c>
      <c r="D75123">
        <v>273920</v>
      </c>
      <c r="E75123" s="45">
        <v>20</v>
      </c>
      <c r="F75123" s="44">
        <v>2</v>
      </c>
      <c r="G75123" s="45">
        <v>1</v>
      </c>
      <c r="H75123" s="2">
        <v>44376.835139158575</v>
      </c>
    </row>
    <row r="75124" spans="1:8" x14ac:dyDescent="0.25">
      <c r="A75124">
        <v>228218</v>
      </c>
      <c r="B75124" s="2">
        <v>44376.793877022654</v>
      </c>
      <c r="C75124">
        <v>203555</v>
      </c>
      <c r="D75124">
        <v>411922</v>
      </c>
      <c r="E75124" s="45">
        <v>21</v>
      </c>
      <c r="F75124" s="44">
        <v>2</v>
      </c>
      <c r="G75124" s="45">
        <v>2</v>
      </c>
      <c r="H75124" s="2">
        <v>44376.87721035599</v>
      </c>
    </row>
    <row r="75125" spans="1:8" x14ac:dyDescent="0.25">
      <c r="A75125">
        <v>228221</v>
      </c>
      <c r="B75125" s="2">
        <v>44376.79468608414</v>
      </c>
      <c r="C75125">
        <v>147282</v>
      </c>
      <c r="D75125">
        <v>351192</v>
      </c>
      <c r="E75125" s="45">
        <v>19</v>
      </c>
      <c r="F75125" s="44">
        <v>2</v>
      </c>
      <c r="G75125" s="45">
        <v>0</v>
      </c>
      <c r="H75125" s="2">
        <v>44376.79468608414</v>
      </c>
    </row>
    <row r="75126" spans="1:8" x14ac:dyDescent="0.25">
      <c r="A75126">
        <v>228224</v>
      </c>
      <c r="B75126" s="2">
        <v>44376.795090614891</v>
      </c>
      <c r="C75126">
        <v>103074</v>
      </c>
      <c r="D75126">
        <v>118549</v>
      </c>
      <c r="E75126" s="45">
        <v>20</v>
      </c>
      <c r="F75126" s="44">
        <v>2</v>
      </c>
      <c r="G75126" s="45">
        <v>1</v>
      </c>
      <c r="H75126" s="2">
        <v>44376.836757281555</v>
      </c>
    </row>
    <row r="75127" spans="1:8" x14ac:dyDescent="0.25">
      <c r="A75127">
        <v>228226</v>
      </c>
      <c r="B75127" s="2">
        <v>44376.795090614891</v>
      </c>
      <c r="C75127">
        <v>274599</v>
      </c>
      <c r="D75127">
        <v>197645</v>
      </c>
      <c r="E75127" s="45">
        <v>20</v>
      </c>
      <c r="F75127" s="44">
        <v>2</v>
      </c>
      <c r="G75127" s="45">
        <v>1</v>
      </c>
      <c r="H75127" s="2">
        <v>44376.836757281555</v>
      </c>
    </row>
    <row r="75128" spans="1:8" x14ac:dyDescent="0.25">
      <c r="A75128">
        <v>228228</v>
      </c>
      <c r="B75128" s="2">
        <v>44376.795495145627</v>
      </c>
      <c r="C75128">
        <v>231882</v>
      </c>
      <c r="D75128">
        <v>242428</v>
      </c>
      <c r="E75128" s="45">
        <v>21</v>
      </c>
      <c r="F75128" s="44">
        <v>2</v>
      </c>
      <c r="G75128" s="45">
        <v>2</v>
      </c>
      <c r="H75128" s="2">
        <v>44376.878828478963</v>
      </c>
    </row>
    <row r="75129" spans="1:8" x14ac:dyDescent="0.25">
      <c r="A75129">
        <v>228232</v>
      </c>
      <c r="B75129" s="2">
        <v>44376.795666666665</v>
      </c>
      <c r="C75129">
        <v>111758</v>
      </c>
      <c r="D75129">
        <v>30334</v>
      </c>
      <c r="E75129" s="45">
        <v>21</v>
      </c>
      <c r="F75129" s="44">
        <v>2</v>
      </c>
      <c r="G75129" s="45">
        <v>2</v>
      </c>
      <c r="H75129" s="2">
        <v>44376.879000000001</v>
      </c>
    </row>
    <row r="75130" spans="1:8" x14ac:dyDescent="0.25">
      <c r="A75130">
        <v>228234</v>
      </c>
      <c r="B75130" s="2">
        <v>44376.796304207121</v>
      </c>
      <c r="C75130">
        <v>118932</v>
      </c>
      <c r="D75130">
        <v>347008</v>
      </c>
      <c r="E75130" s="45">
        <v>19</v>
      </c>
      <c r="F75130" s="44">
        <v>2</v>
      </c>
      <c r="G75130" s="45">
        <v>0</v>
      </c>
      <c r="H75130" s="2">
        <v>44376.796304207121</v>
      </c>
    </row>
    <row r="75131" spans="1:8" x14ac:dyDescent="0.25">
      <c r="A75131">
        <v>228235</v>
      </c>
      <c r="B75131" s="2">
        <v>44376.796304207121</v>
      </c>
      <c r="C75131">
        <v>283811</v>
      </c>
      <c r="D75131">
        <v>182191</v>
      </c>
      <c r="E75131" s="45">
        <v>19</v>
      </c>
      <c r="F75131" s="44">
        <v>2</v>
      </c>
      <c r="G75131" s="45">
        <v>0</v>
      </c>
      <c r="H75131" s="2">
        <v>44376.796304207121</v>
      </c>
    </row>
    <row r="75132" spans="1:8" x14ac:dyDescent="0.25">
      <c r="A75132">
        <v>228236</v>
      </c>
      <c r="B75132" s="2">
        <v>44376.796304207121</v>
      </c>
      <c r="C75132">
        <v>326974</v>
      </c>
      <c r="D75132">
        <v>285365</v>
      </c>
      <c r="E75132" s="45">
        <v>19</v>
      </c>
      <c r="F75132" s="44">
        <v>2</v>
      </c>
      <c r="G75132" s="45">
        <v>0</v>
      </c>
      <c r="H75132" s="2">
        <v>44376.796304207121</v>
      </c>
    </row>
    <row r="75133" spans="1:8" x14ac:dyDescent="0.25">
      <c r="A75133">
        <v>228237</v>
      </c>
      <c r="B75133" s="2">
        <v>44376.796708737864</v>
      </c>
      <c r="C75133">
        <v>89340</v>
      </c>
      <c r="D75133">
        <v>172251</v>
      </c>
      <c r="E75133" s="45">
        <v>20</v>
      </c>
      <c r="F75133" s="44">
        <v>2</v>
      </c>
      <c r="G75133" s="45">
        <v>1</v>
      </c>
      <c r="H75133" s="2">
        <v>44376.838375404528</v>
      </c>
    </row>
    <row r="75134" spans="1:8" x14ac:dyDescent="0.25">
      <c r="A75134">
        <v>228239</v>
      </c>
      <c r="B75134" s="2">
        <v>44376.797113268607</v>
      </c>
      <c r="C75134">
        <v>91375</v>
      </c>
      <c r="D75134">
        <v>259452</v>
      </c>
      <c r="E75134" s="45">
        <v>21</v>
      </c>
      <c r="F75134" s="44">
        <v>2</v>
      </c>
      <c r="G75134" s="45">
        <v>2</v>
      </c>
      <c r="H75134" s="2">
        <v>44376.880446601943</v>
      </c>
    </row>
    <row r="75135" spans="1:8" x14ac:dyDescent="0.25">
      <c r="A75135">
        <v>228244</v>
      </c>
      <c r="B75135" s="2">
        <v>44376.79751779935</v>
      </c>
      <c r="C75135">
        <v>296295</v>
      </c>
      <c r="D75135">
        <v>230507</v>
      </c>
      <c r="E75135" s="45">
        <v>22</v>
      </c>
      <c r="F75135" s="44">
        <v>2</v>
      </c>
      <c r="G75135" s="45">
        <v>3</v>
      </c>
      <c r="H75135" s="2">
        <v>44376.92251779935</v>
      </c>
    </row>
    <row r="75136" spans="1:8" x14ac:dyDescent="0.25">
      <c r="A75136">
        <v>228245</v>
      </c>
      <c r="B75136" s="2">
        <v>44376.798326860844</v>
      </c>
      <c r="C75136">
        <v>53775</v>
      </c>
      <c r="D75136">
        <v>198050</v>
      </c>
      <c r="E75136" s="45">
        <v>20</v>
      </c>
      <c r="F75136" s="44">
        <v>2</v>
      </c>
      <c r="G75136" s="45">
        <v>1</v>
      </c>
      <c r="H75136" s="2">
        <v>44376.839993527508</v>
      </c>
    </row>
    <row r="75137" spans="1:8" x14ac:dyDescent="0.25">
      <c r="A75137">
        <v>228246</v>
      </c>
      <c r="B75137" s="2">
        <v>44376.798326860844</v>
      </c>
      <c r="C75137">
        <v>317826</v>
      </c>
      <c r="D75137">
        <v>294433</v>
      </c>
      <c r="E75137" s="45">
        <v>20</v>
      </c>
      <c r="F75137" s="44">
        <v>2</v>
      </c>
      <c r="G75137" s="45">
        <v>1</v>
      </c>
      <c r="H75137" s="2">
        <v>44376.839993527508</v>
      </c>
    </row>
    <row r="75138" spans="1:8" x14ac:dyDescent="0.25">
      <c r="A75138">
        <v>228248</v>
      </c>
      <c r="B75138" s="2">
        <v>44376.798326860844</v>
      </c>
      <c r="C75138">
        <v>329978</v>
      </c>
      <c r="D75138">
        <v>343500</v>
      </c>
      <c r="E75138" s="45">
        <v>20</v>
      </c>
      <c r="F75138" s="44">
        <v>2</v>
      </c>
      <c r="G75138" s="45">
        <v>1</v>
      </c>
      <c r="H75138" s="2">
        <v>44376.839993527508</v>
      </c>
    </row>
    <row r="75139" spans="1:8" x14ac:dyDescent="0.25">
      <c r="A75139">
        <v>228250</v>
      </c>
      <c r="B75139" s="2">
        <v>44376.798666666662</v>
      </c>
      <c r="C75139">
        <v>195504</v>
      </c>
      <c r="D75139">
        <v>154256</v>
      </c>
      <c r="E75139" s="45">
        <v>21</v>
      </c>
      <c r="F75139" s="44">
        <v>2</v>
      </c>
      <c r="G75139" s="45">
        <v>2</v>
      </c>
      <c r="H75139" s="2">
        <v>44376.881999999998</v>
      </c>
    </row>
    <row r="75140" spans="1:8" x14ac:dyDescent="0.25">
      <c r="A75140">
        <v>228252</v>
      </c>
      <c r="B75140" s="2">
        <v>44376.79873139158</v>
      </c>
      <c r="C75140">
        <v>218678</v>
      </c>
      <c r="D75140">
        <v>119655</v>
      </c>
      <c r="E75140" s="45">
        <v>21</v>
      </c>
      <c r="F75140" s="44">
        <v>2</v>
      </c>
      <c r="G75140" s="45">
        <v>2</v>
      </c>
      <c r="H75140" s="2">
        <v>44376.882064724916</v>
      </c>
    </row>
    <row r="75141" spans="1:8" x14ac:dyDescent="0.25">
      <c r="A75141">
        <v>228254</v>
      </c>
      <c r="B75141" s="2">
        <v>44376.80034951456</v>
      </c>
      <c r="C75141">
        <v>123235</v>
      </c>
      <c r="D75141">
        <v>206501</v>
      </c>
      <c r="E75141" s="45">
        <v>21</v>
      </c>
      <c r="F75141" s="44">
        <v>2</v>
      </c>
      <c r="G75141" s="45">
        <v>2</v>
      </c>
      <c r="H75141" s="2">
        <v>44376.883682847896</v>
      </c>
    </row>
    <row r="75142" spans="1:8" x14ac:dyDescent="0.25">
      <c r="A75142">
        <v>228259</v>
      </c>
      <c r="B75142" s="2">
        <v>44376.800754045311</v>
      </c>
      <c r="C75142">
        <v>321891</v>
      </c>
      <c r="D75142">
        <v>242428</v>
      </c>
      <c r="E75142" s="45">
        <v>22</v>
      </c>
      <c r="F75142" s="44">
        <v>2</v>
      </c>
      <c r="G75142" s="45">
        <v>3</v>
      </c>
      <c r="H75142" s="2">
        <v>44376.925754045311</v>
      </c>
    </row>
    <row r="75143" spans="1:8" x14ac:dyDescent="0.25">
      <c r="A75143">
        <v>228264</v>
      </c>
      <c r="B75143" s="2">
        <v>44376.801563106797</v>
      </c>
      <c r="C75143">
        <v>90731</v>
      </c>
      <c r="D75143">
        <v>474478</v>
      </c>
      <c r="E75143" s="45">
        <v>20</v>
      </c>
      <c r="F75143" s="44">
        <v>2</v>
      </c>
      <c r="G75143" s="45">
        <v>1</v>
      </c>
      <c r="H75143" s="2">
        <v>44376.843229773462</v>
      </c>
    </row>
    <row r="75144" spans="1:8" x14ac:dyDescent="0.25">
      <c r="A75144">
        <v>228269</v>
      </c>
      <c r="B75144" s="2">
        <v>44376.802372168284</v>
      </c>
      <c r="C75144">
        <v>212040</v>
      </c>
      <c r="D75144">
        <v>351192</v>
      </c>
      <c r="E75144" s="45">
        <v>22</v>
      </c>
      <c r="F75144" s="44">
        <v>2</v>
      </c>
      <c r="G75144" s="45">
        <v>3</v>
      </c>
      <c r="H75144" s="2">
        <v>44376.927372168284</v>
      </c>
    </row>
    <row r="75145" spans="1:8" x14ac:dyDescent="0.25">
      <c r="A75145">
        <v>228271</v>
      </c>
      <c r="B75145" s="2">
        <v>44376.803181229778</v>
      </c>
      <c r="C75145">
        <v>150056</v>
      </c>
      <c r="D75145">
        <v>411922</v>
      </c>
      <c r="E75145" s="45">
        <v>20</v>
      </c>
      <c r="F75145" s="44">
        <v>2</v>
      </c>
      <c r="G75145" s="45">
        <v>1</v>
      </c>
      <c r="H75145" s="2">
        <v>44376.844847896442</v>
      </c>
    </row>
    <row r="75146" spans="1:8" x14ac:dyDescent="0.25">
      <c r="A75146">
        <v>228272</v>
      </c>
      <c r="B75146" s="2">
        <v>44376.803990291264</v>
      </c>
      <c r="C75146">
        <v>129378</v>
      </c>
      <c r="D75146">
        <v>369021</v>
      </c>
      <c r="E75146" s="45">
        <v>22</v>
      </c>
      <c r="F75146" s="44">
        <v>2</v>
      </c>
      <c r="G75146" s="45">
        <v>3</v>
      </c>
      <c r="H75146" s="2">
        <v>44376.928990291264</v>
      </c>
    </row>
    <row r="75147" spans="1:8" x14ac:dyDescent="0.25">
      <c r="A75147">
        <v>228273</v>
      </c>
      <c r="B75147" s="2">
        <v>44376.805203883494</v>
      </c>
      <c r="C75147">
        <v>41172</v>
      </c>
      <c r="D75147">
        <v>285680</v>
      </c>
      <c r="E75147" s="45">
        <v>21</v>
      </c>
      <c r="F75147" s="44">
        <v>2</v>
      </c>
      <c r="G75147" s="45">
        <v>2</v>
      </c>
      <c r="H75147" s="2">
        <v>44376.88853721683</v>
      </c>
    </row>
    <row r="75148" spans="1:8" x14ac:dyDescent="0.25">
      <c r="A75148">
        <v>228278</v>
      </c>
      <c r="B75148" s="2">
        <v>44376.805608414244</v>
      </c>
      <c r="C75148">
        <v>37408</v>
      </c>
      <c r="D75148">
        <v>158978</v>
      </c>
      <c r="E75148" s="45">
        <v>14</v>
      </c>
      <c r="F75148" s="44">
        <v>2</v>
      </c>
      <c r="G75148" s="45">
        <v>-5</v>
      </c>
      <c r="H75148" s="2">
        <v>44376.597275080909</v>
      </c>
    </row>
    <row r="75149" spans="1:8" x14ac:dyDescent="0.25">
      <c r="A75149">
        <v>228279</v>
      </c>
      <c r="B75149" s="2">
        <v>44376.80601294498</v>
      </c>
      <c r="C75149">
        <v>133201</v>
      </c>
      <c r="D75149">
        <v>204218</v>
      </c>
      <c r="E75149" s="45">
        <v>19</v>
      </c>
      <c r="F75149" s="44">
        <v>2</v>
      </c>
      <c r="G75149" s="45">
        <v>0</v>
      </c>
      <c r="H75149" s="2">
        <v>44376.80601294498</v>
      </c>
    </row>
    <row r="75150" spans="1:8" x14ac:dyDescent="0.25">
      <c r="A75150">
        <v>228284</v>
      </c>
      <c r="B75150" s="2">
        <v>44376.806417475731</v>
      </c>
      <c r="C75150">
        <v>72631</v>
      </c>
      <c r="D75150">
        <v>230507</v>
      </c>
      <c r="E75150" s="45">
        <v>20</v>
      </c>
      <c r="F75150" s="44">
        <v>2</v>
      </c>
      <c r="G75150" s="45">
        <v>1</v>
      </c>
      <c r="H75150" s="2">
        <v>44376.848084142395</v>
      </c>
    </row>
    <row r="75151" spans="1:8" x14ac:dyDescent="0.25">
      <c r="A75151">
        <v>228287</v>
      </c>
      <c r="B75151" s="2">
        <v>44376.807000000001</v>
      </c>
      <c r="C75151">
        <v>16507</v>
      </c>
      <c r="D75151">
        <v>325852</v>
      </c>
      <c r="E75151" s="45">
        <v>19</v>
      </c>
      <c r="F75151" s="44">
        <v>2</v>
      </c>
      <c r="G75151" s="45">
        <v>0</v>
      </c>
      <c r="H75151" s="2">
        <v>44376.807000000001</v>
      </c>
    </row>
    <row r="75152" spans="1:8" x14ac:dyDescent="0.25">
      <c r="A75152">
        <v>228290</v>
      </c>
      <c r="B75152" s="2">
        <v>44376.808035598704</v>
      </c>
      <c r="C75152">
        <v>1203</v>
      </c>
      <c r="D75152">
        <v>116857</v>
      </c>
      <c r="E75152" s="45">
        <v>16</v>
      </c>
      <c r="F75152" s="44">
        <v>2</v>
      </c>
      <c r="G75152" s="45">
        <v>-3</v>
      </c>
      <c r="H75152" s="2">
        <v>44376.683035598704</v>
      </c>
    </row>
    <row r="75153" spans="1:8" x14ac:dyDescent="0.25">
      <c r="A75153">
        <v>228295</v>
      </c>
      <c r="B75153" s="2">
        <v>44376.808035598711</v>
      </c>
      <c r="C75153">
        <v>15077</v>
      </c>
      <c r="D75153">
        <v>240724</v>
      </c>
      <c r="E75153" s="45">
        <v>20</v>
      </c>
      <c r="F75153" s="44">
        <v>2</v>
      </c>
      <c r="G75153" s="45">
        <v>1</v>
      </c>
      <c r="H75153" s="2">
        <v>44376.849702265376</v>
      </c>
    </row>
    <row r="75154" spans="1:8" x14ac:dyDescent="0.25">
      <c r="A75154">
        <v>228300</v>
      </c>
      <c r="B75154" s="2">
        <v>44376.808035598711</v>
      </c>
      <c r="C75154">
        <v>177422</v>
      </c>
      <c r="D75154">
        <v>87018</v>
      </c>
      <c r="E75154" s="45">
        <v>20</v>
      </c>
      <c r="F75154" s="44">
        <v>2</v>
      </c>
      <c r="G75154" s="45">
        <v>1</v>
      </c>
      <c r="H75154" s="2">
        <v>44376.849702265376</v>
      </c>
    </row>
    <row r="75155" spans="1:8" x14ac:dyDescent="0.25">
      <c r="A75155">
        <v>228304</v>
      </c>
      <c r="B75155" s="2">
        <v>44376.808035598711</v>
      </c>
      <c r="C75155">
        <v>183942</v>
      </c>
      <c r="D75155">
        <v>42975</v>
      </c>
      <c r="E75155" s="45">
        <v>20</v>
      </c>
      <c r="F75155" s="44">
        <v>2</v>
      </c>
      <c r="G75155" s="45">
        <v>1</v>
      </c>
      <c r="H75155" s="2">
        <v>44376.849702265376</v>
      </c>
    </row>
    <row r="75156" spans="1:8" x14ac:dyDescent="0.25">
      <c r="A75156">
        <v>228305</v>
      </c>
      <c r="B75156" s="2">
        <v>44376.808440129447</v>
      </c>
      <c r="C75156">
        <v>286568</v>
      </c>
      <c r="D75156">
        <v>336210</v>
      </c>
      <c r="E75156" s="45">
        <v>21</v>
      </c>
      <c r="F75156" s="44">
        <v>2</v>
      </c>
      <c r="G75156" s="45">
        <v>2</v>
      </c>
      <c r="H75156" s="2">
        <v>44376.891773462783</v>
      </c>
    </row>
    <row r="75157" spans="1:8" x14ac:dyDescent="0.25">
      <c r="A75157">
        <v>228307</v>
      </c>
      <c r="B75157" s="2">
        <v>44376.808844660198</v>
      </c>
      <c r="C75157">
        <v>59094</v>
      </c>
      <c r="D75157">
        <v>245930</v>
      </c>
      <c r="E75157" s="45">
        <v>22</v>
      </c>
      <c r="F75157" s="44">
        <v>2</v>
      </c>
      <c r="G75157" s="45">
        <v>3</v>
      </c>
      <c r="H75157" s="2">
        <v>44376.933844660198</v>
      </c>
    </row>
    <row r="75158" spans="1:8" x14ac:dyDescent="0.25">
      <c r="A75158">
        <v>228309</v>
      </c>
      <c r="B75158" s="2">
        <v>44376.809249190941</v>
      </c>
      <c r="C75158">
        <v>292876</v>
      </c>
      <c r="D75158">
        <v>294042</v>
      </c>
      <c r="E75158" s="45">
        <v>19</v>
      </c>
      <c r="F75158" s="44">
        <v>2</v>
      </c>
      <c r="G75158" s="45">
        <v>0</v>
      </c>
      <c r="H75158" s="2">
        <v>44376.809249190941</v>
      </c>
    </row>
    <row r="75159" spans="1:8" x14ac:dyDescent="0.25">
      <c r="A75159">
        <v>228311</v>
      </c>
      <c r="B75159" s="2">
        <v>44376.809653721684</v>
      </c>
      <c r="C75159">
        <v>155435</v>
      </c>
      <c r="D75159">
        <v>230507</v>
      </c>
      <c r="E75159" s="45">
        <v>20</v>
      </c>
      <c r="F75159" s="44">
        <v>2</v>
      </c>
      <c r="G75159" s="45">
        <v>1</v>
      </c>
      <c r="H75159" s="2">
        <v>44376.851320388349</v>
      </c>
    </row>
    <row r="75160" spans="1:8" x14ac:dyDescent="0.25">
      <c r="A75160">
        <v>228314</v>
      </c>
      <c r="B75160" s="2">
        <v>44376.809653721684</v>
      </c>
      <c r="C75160">
        <v>294289</v>
      </c>
      <c r="D75160">
        <v>244574</v>
      </c>
      <c r="E75160" s="45">
        <v>20</v>
      </c>
      <c r="F75160" s="44">
        <v>2</v>
      </c>
      <c r="G75160" s="45">
        <v>1</v>
      </c>
      <c r="H75160" s="2">
        <v>44376.851320388349</v>
      </c>
    </row>
    <row r="75161" spans="1:8" x14ac:dyDescent="0.25">
      <c r="A75161">
        <v>228315</v>
      </c>
      <c r="B75161" s="2">
        <v>44376.810058252428</v>
      </c>
      <c r="C75161">
        <v>80373</v>
      </c>
      <c r="D75161">
        <v>330753</v>
      </c>
      <c r="E75161" s="45">
        <v>21</v>
      </c>
      <c r="F75161" s="44">
        <v>2</v>
      </c>
      <c r="G75161" s="45">
        <v>2</v>
      </c>
      <c r="H75161" s="2">
        <v>44376.893391585763</v>
      </c>
    </row>
    <row r="75162" spans="1:8" x14ac:dyDescent="0.25">
      <c r="A75162">
        <v>228319</v>
      </c>
      <c r="B75162" s="2">
        <v>44376.811271844665</v>
      </c>
      <c r="C75162">
        <v>16398</v>
      </c>
      <c r="D75162">
        <v>191893</v>
      </c>
      <c r="E75162" s="45">
        <v>20</v>
      </c>
      <c r="F75162" s="44">
        <v>2</v>
      </c>
      <c r="G75162" s="45">
        <v>1</v>
      </c>
      <c r="H75162" s="2">
        <v>44376.852938511329</v>
      </c>
    </row>
    <row r="75163" spans="1:8" x14ac:dyDescent="0.25">
      <c r="A75163">
        <v>228322</v>
      </c>
      <c r="B75163" s="2">
        <v>44376.811271844665</v>
      </c>
      <c r="C75163">
        <v>53223</v>
      </c>
      <c r="D75163">
        <v>330333</v>
      </c>
      <c r="E75163" s="45">
        <v>20</v>
      </c>
      <c r="F75163" s="44">
        <v>2</v>
      </c>
      <c r="G75163" s="45">
        <v>1</v>
      </c>
      <c r="H75163" s="2">
        <v>44376.852938511329</v>
      </c>
    </row>
    <row r="75164" spans="1:8" x14ac:dyDescent="0.25">
      <c r="A75164">
        <v>228327</v>
      </c>
      <c r="B75164" s="2">
        <v>44376.811271844665</v>
      </c>
      <c r="C75164">
        <v>136918</v>
      </c>
      <c r="D75164">
        <v>251823</v>
      </c>
      <c r="E75164" s="45">
        <v>20</v>
      </c>
      <c r="F75164" s="44">
        <v>2</v>
      </c>
      <c r="G75164" s="45">
        <v>1</v>
      </c>
      <c r="H75164" s="2">
        <v>44376.852938511329</v>
      </c>
    </row>
    <row r="75165" spans="1:8" x14ac:dyDescent="0.25">
      <c r="A75165">
        <v>228328</v>
      </c>
      <c r="B75165" s="2">
        <v>44376.812889967638</v>
      </c>
      <c r="C75165">
        <v>195325</v>
      </c>
      <c r="D75165">
        <v>327633</v>
      </c>
      <c r="E75165" s="45">
        <v>20</v>
      </c>
      <c r="F75165" s="44">
        <v>2</v>
      </c>
      <c r="G75165" s="45">
        <v>1</v>
      </c>
      <c r="H75165" s="2">
        <v>44376.854556634302</v>
      </c>
    </row>
    <row r="75166" spans="1:8" x14ac:dyDescent="0.25">
      <c r="A75166">
        <v>228332</v>
      </c>
      <c r="B75166" s="2">
        <v>44376.813294498381</v>
      </c>
      <c r="C75166">
        <v>329757</v>
      </c>
      <c r="D75166">
        <v>118549</v>
      </c>
      <c r="E75166" s="45">
        <v>21</v>
      </c>
      <c r="F75166" s="44">
        <v>2</v>
      </c>
      <c r="G75166" s="45">
        <v>2</v>
      </c>
      <c r="H75166" s="2">
        <v>44376.896627831717</v>
      </c>
    </row>
    <row r="75167" spans="1:8" x14ac:dyDescent="0.25">
      <c r="A75167">
        <v>228333</v>
      </c>
      <c r="B75167" s="2">
        <v>44376.814103559867</v>
      </c>
      <c r="C75167">
        <v>179278</v>
      </c>
      <c r="D75167">
        <v>411922</v>
      </c>
      <c r="E75167" s="45">
        <v>19</v>
      </c>
      <c r="F75167" s="44">
        <v>2</v>
      </c>
      <c r="G75167" s="45">
        <v>0</v>
      </c>
      <c r="H75167" s="2">
        <v>44376.814103559867</v>
      </c>
    </row>
    <row r="75168" spans="1:8" x14ac:dyDescent="0.25">
      <c r="A75168">
        <v>228337</v>
      </c>
      <c r="B75168" s="2">
        <v>44376.814103559867</v>
      </c>
      <c r="C75168">
        <v>346021</v>
      </c>
      <c r="D75168">
        <v>328524</v>
      </c>
      <c r="E75168" s="45">
        <v>19</v>
      </c>
      <c r="F75168" s="44">
        <v>2</v>
      </c>
      <c r="G75168" s="45">
        <v>0</v>
      </c>
      <c r="H75168" s="2">
        <v>44376.814103559867</v>
      </c>
    </row>
    <row r="75169" spans="1:8" x14ac:dyDescent="0.25">
      <c r="A75169">
        <v>228339</v>
      </c>
      <c r="B75169" s="2">
        <v>44376.814508090618</v>
      </c>
      <c r="C75169">
        <v>119003</v>
      </c>
      <c r="D75169">
        <v>238134</v>
      </c>
      <c r="E75169" s="45">
        <v>20</v>
      </c>
      <c r="F75169" s="44">
        <v>2</v>
      </c>
      <c r="G75169" s="45">
        <v>1</v>
      </c>
      <c r="H75169" s="2">
        <v>44376.856174757282</v>
      </c>
    </row>
    <row r="75170" spans="1:8" x14ac:dyDescent="0.25">
      <c r="A75170">
        <v>228344</v>
      </c>
      <c r="B75170" s="2">
        <v>44376.814912621354</v>
      </c>
      <c r="C75170">
        <v>278085</v>
      </c>
      <c r="D75170">
        <v>411922</v>
      </c>
      <c r="E75170" s="45">
        <v>21</v>
      </c>
      <c r="F75170" s="44">
        <v>2</v>
      </c>
      <c r="G75170" s="45">
        <v>2</v>
      </c>
      <c r="H75170" s="2">
        <v>44376.89824595469</v>
      </c>
    </row>
    <row r="75171" spans="1:8" x14ac:dyDescent="0.25">
      <c r="A75171">
        <v>228345</v>
      </c>
      <c r="B75171" s="2">
        <v>44376.816126213598</v>
      </c>
      <c r="C75171">
        <v>31480</v>
      </c>
      <c r="D75171">
        <v>17134</v>
      </c>
      <c r="E75171" s="45">
        <v>20</v>
      </c>
      <c r="F75171" s="44">
        <v>2</v>
      </c>
      <c r="G75171" s="45">
        <v>1</v>
      </c>
      <c r="H75171" s="2">
        <v>44376.857792880262</v>
      </c>
    </row>
    <row r="75172" spans="1:8" x14ac:dyDescent="0.25">
      <c r="A75172">
        <v>228348</v>
      </c>
      <c r="B75172" s="2">
        <v>44376.817339805828</v>
      </c>
      <c r="C75172">
        <v>159863</v>
      </c>
      <c r="D75172">
        <v>80748</v>
      </c>
      <c r="E75172" s="45">
        <v>19</v>
      </c>
      <c r="F75172" s="44">
        <v>2</v>
      </c>
      <c r="G75172" s="45">
        <v>0</v>
      </c>
      <c r="H75172" s="2">
        <v>44376.817339805828</v>
      </c>
    </row>
    <row r="75173" spans="1:8" x14ac:dyDescent="0.25">
      <c r="A75173">
        <v>228353</v>
      </c>
      <c r="B75173" s="2">
        <v>44376.818957928801</v>
      </c>
      <c r="C75173">
        <v>190843</v>
      </c>
      <c r="D75173">
        <v>347008</v>
      </c>
      <c r="E75173" s="45">
        <v>19</v>
      </c>
      <c r="F75173" s="44">
        <v>2</v>
      </c>
      <c r="G75173" s="45">
        <v>0</v>
      </c>
      <c r="H75173" s="2">
        <v>44376.818957928801</v>
      </c>
    </row>
    <row r="75174" spans="1:8" x14ac:dyDescent="0.25">
      <c r="A75174">
        <v>228355</v>
      </c>
      <c r="B75174" s="2">
        <v>44376.819000000003</v>
      </c>
      <c r="C75174">
        <v>349416</v>
      </c>
      <c r="D75174">
        <v>258219</v>
      </c>
      <c r="E75174" s="45">
        <v>22</v>
      </c>
      <c r="F75174" s="44">
        <v>2</v>
      </c>
      <c r="G75174" s="45">
        <v>3</v>
      </c>
      <c r="H75174" s="2">
        <v>44376.944000000003</v>
      </c>
    </row>
    <row r="75175" spans="1:8" x14ac:dyDescent="0.25">
      <c r="A75175">
        <v>228358</v>
      </c>
      <c r="B75175" s="2">
        <v>44376.819362459544</v>
      </c>
      <c r="C75175">
        <v>87171</v>
      </c>
      <c r="D75175">
        <v>440945</v>
      </c>
      <c r="E75175" s="45">
        <v>16</v>
      </c>
      <c r="F75175" s="44">
        <v>2</v>
      </c>
      <c r="G75175" s="45">
        <v>-3</v>
      </c>
      <c r="H75175" s="2">
        <v>44376.694362459544</v>
      </c>
    </row>
    <row r="75176" spans="1:8" x14ac:dyDescent="0.25">
      <c r="A75176">
        <v>228361</v>
      </c>
      <c r="B75176" s="2">
        <v>44376.819766990287</v>
      </c>
      <c r="C75176">
        <v>92426</v>
      </c>
      <c r="D75176">
        <v>245484</v>
      </c>
      <c r="E75176" s="45">
        <v>21</v>
      </c>
      <c r="F75176" s="44">
        <v>2</v>
      </c>
      <c r="G75176" s="45">
        <v>2</v>
      </c>
      <c r="H75176" s="2">
        <v>44376.903100323623</v>
      </c>
    </row>
    <row r="75177" spans="1:8" x14ac:dyDescent="0.25">
      <c r="A75177">
        <v>228364</v>
      </c>
      <c r="B75177" s="2">
        <v>44376.819766990287</v>
      </c>
      <c r="C75177">
        <v>107770</v>
      </c>
      <c r="D75177">
        <v>43842</v>
      </c>
      <c r="E75177" s="45">
        <v>21</v>
      </c>
      <c r="F75177" s="44">
        <v>2</v>
      </c>
      <c r="G75177" s="45">
        <v>2</v>
      </c>
      <c r="H75177" s="2">
        <v>44376.903100323623</v>
      </c>
    </row>
    <row r="75178" spans="1:8" x14ac:dyDescent="0.25">
      <c r="A75178">
        <v>228365</v>
      </c>
      <c r="B75178" s="2">
        <v>44376.819766990287</v>
      </c>
      <c r="C75178">
        <v>164810</v>
      </c>
      <c r="D75178">
        <v>439981</v>
      </c>
      <c r="E75178" s="45">
        <v>21</v>
      </c>
      <c r="F75178" s="44">
        <v>2</v>
      </c>
      <c r="G75178" s="45">
        <v>2</v>
      </c>
      <c r="H75178" s="2">
        <v>44376.903100323623</v>
      </c>
    </row>
    <row r="75179" spans="1:8" x14ac:dyDescent="0.25">
      <c r="A75179">
        <v>228368</v>
      </c>
      <c r="B75179" s="2">
        <v>44376.822598705505</v>
      </c>
      <c r="C75179">
        <v>164338</v>
      </c>
      <c r="D75179">
        <v>411922</v>
      </c>
      <c r="E75179" s="45">
        <v>20</v>
      </c>
      <c r="F75179" s="44">
        <v>2</v>
      </c>
      <c r="G75179" s="45">
        <v>1</v>
      </c>
      <c r="H75179" s="2">
        <v>44376.864265372169</v>
      </c>
    </row>
    <row r="75180" spans="1:8" x14ac:dyDescent="0.25">
      <c r="A75180">
        <v>228369</v>
      </c>
      <c r="B75180" s="2">
        <v>44376.825834951458</v>
      </c>
      <c r="C75180">
        <v>59292</v>
      </c>
      <c r="D75180">
        <v>23621</v>
      </c>
      <c r="E75180" s="45">
        <v>20</v>
      </c>
      <c r="F75180" s="44">
        <v>2</v>
      </c>
      <c r="G75180" s="45">
        <v>1</v>
      </c>
      <c r="H75180" s="2">
        <v>44376.867501618122</v>
      </c>
    </row>
    <row r="75181" spans="1:8" x14ac:dyDescent="0.25">
      <c r="A75181">
        <v>228374</v>
      </c>
      <c r="B75181" s="2">
        <v>44376.825834951458</v>
      </c>
      <c r="C75181">
        <v>84975</v>
      </c>
      <c r="D75181">
        <v>158978</v>
      </c>
      <c r="E75181" s="45">
        <v>20</v>
      </c>
      <c r="F75181" s="44">
        <v>2</v>
      </c>
      <c r="G75181" s="45">
        <v>1</v>
      </c>
      <c r="H75181" s="2">
        <v>44376.867501618122</v>
      </c>
    </row>
    <row r="75182" spans="1:8" x14ac:dyDescent="0.25">
      <c r="A75182">
        <v>228375</v>
      </c>
      <c r="B75182" s="2">
        <v>44376.825834951458</v>
      </c>
      <c r="C75182">
        <v>153494</v>
      </c>
      <c r="D75182">
        <v>158978</v>
      </c>
      <c r="E75182" s="45">
        <v>20</v>
      </c>
      <c r="F75182" s="44">
        <v>2</v>
      </c>
      <c r="G75182" s="45">
        <v>1</v>
      </c>
      <c r="H75182" s="2">
        <v>44376.867501618122</v>
      </c>
    </row>
    <row r="75183" spans="1:8" x14ac:dyDescent="0.25">
      <c r="A75183">
        <v>228377</v>
      </c>
      <c r="B75183" s="2">
        <v>44376.825834951458</v>
      </c>
      <c r="C75183">
        <v>331260</v>
      </c>
      <c r="D75183">
        <v>70426</v>
      </c>
      <c r="E75183" s="45">
        <v>20</v>
      </c>
      <c r="F75183" s="44">
        <v>2</v>
      </c>
      <c r="G75183" s="45">
        <v>1</v>
      </c>
      <c r="H75183" s="2">
        <v>44376.867501618122</v>
      </c>
    </row>
    <row r="75184" spans="1:8" x14ac:dyDescent="0.25">
      <c r="A75184">
        <v>228378</v>
      </c>
      <c r="B75184" s="2">
        <v>44376.826239482201</v>
      </c>
      <c r="C75184">
        <v>219836</v>
      </c>
      <c r="D75184">
        <v>158978</v>
      </c>
      <c r="E75184" s="45">
        <v>21</v>
      </c>
      <c r="F75184" s="44">
        <v>2</v>
      </c>
      <c r="G75184" s="45">
        <v>2</v>
      </c>
      <c r="H75184" s="2">
        <v>44376.909572815537</v>
      </c>
    </row>
    <row r="75185" spans="1:8" x14ac:dyDescent="0.25">
      <c r="A75185">
        <v>228379</v>
      </c>
      <c r="B75185" s="2">
        <v>44376.827048543688</v>
      </c>
      <c r="C75185">
        <v>113632</v>
      </c>
      <c r="D75185">
        <v>78899</v>
      </c>
      <c r="E75185" s="45">
        <v>19</v>
      </c>
      <c r="F75185" s="44">
        <v>2</v>
      </c>
      <c r="G75185" s="45">
        <v>0</v>
      </c>
      <c r="H75185" s="2">
        <v>44376.827048543688</v>
      </c>
    </row>
    <row r="75186" spans="1:8" x14ac:dyDescent="0.25">
      <c r="A75186">
        <v>228380</v>
      </c>
      <c r="B75186" s="2">
        <v>44376.827453074438</v>
      </c>
      <c r="C75186">
        <v>216328</v>
      </c>
      <c r="D75186">
        <v>411922</v>
      </c>
      <c r="E75186" s="45">
        <v>20</v>
      </c>
      <c r="F75186" s="44">
        <v>2</v>
      </c>
      <c r="G75186" s="45">
        <v>1</v>
      </c>
      <c r="H75186" s="2">
        <v>44376.869119741103</v>
      </c>
    </row>
    <row r="75187" spans="1:8" x14ac:dyDescent="0.25">
      <c r="A75187">
        <v>228385</v>
      </c>
      <c r="B75187" s="2">
        <v>44376.827453074438</v>
      </c>
      <c r="C75187">
        <v>339080</v>
      </c>
      <c r="D75187">
        <v>341004</v>
      </c>
      <c r="E75187" s="45">
        <v>20</v>
      </c>
      <c r="F75187" s="44">
        <v>2</v>
      </c>
      <c r="G75187" s="45">
        <v>1</v>
      </c>
      <c r="H75187" s="2">
        <v>44376.869119741103</v>
      </c>
    </row>
    <row r="75188" spans="1:8" x14ac:dyDescent="0.25">
      <c r="A75188">
        <v>228389</v>
      </c>
      <c r="B75188" s="2">
        <v>44376.828666666668</v>
      </c>
      <c r="C75188">
        <v>34466</v>
      </c>
      <c r="D75188">
        <v>411922</v>
      </c>
      <c r="E75188" s="45">
        <v>19</v>
      </c>
      <c r="F75188" s="44">
        <v>2</v>
      </c>
      <c r="G75188" s="45">
        <v>0</v>
      </c>
      <c r="H75188" s="2">
        <v>44376.828666666668</v>
      </c>
    </row>
    <row r="75189" spans="1:8" x14ac:dyDescent="0.25">
      <c r="A75189">
        <v>228393</v>
      </c>
      <c r="B75189" s="2">
        <v>44376.828666666668</v>
      </c>
      <c r="C75189">
        <v>202405</v>
      </c>
      <c r="D75189">
        <v>273920</v>
      </c>
      <c r="E75189" s="45">
        <v>19</v>
      </c>
      <c r="F75189" s="44">
        <v>2</v>
      </c>
      <c r="G75189" s="45">
        <v>0</v>
      </c>
      <c r="H75189" s="2">
        <v>44376.828666666668</v>
      </c>
    </row>
    <row r="75190" spans="1:8" x14ac:dyDescent="0.25">
      <c r="A75190">
        <v>228398</v>
      </c>
      <c r="B75190" s="2">
        <v>44376.829475728155</v>
      </c>
      <c r="C75190">
        <v>60222</v>
      </c>
      <c r="D75190">
        <v>469849</v>
      </c>
      <c r="E75190" s="45">
        <v>21</v>
      </c>
      <c r="F75190" s="44">
        <v>2</v>
      </c>
      <c r="G75190" s="45">
        <v>2</v>
      </c>
      <c r="H75190" s="2">
        <v>44376.91280906149</v>
      </c>
    </row>
    <row r="75191" spans="1:8" x14ac:dyDescent="0.25">
      <c r="A75191">
        <v>228403</v>
      </c>
      <c r="B75191" s="2">
        <v>44376.829475728155</v>
      </c>
      <c r="C75191">
        <v>125242</v>
      </c>
      <c r="D75191">
        <v>168307</v>
      </c>
      <c r="E75191" s="45">
        <v>21</v>
      </c>
      <c r="F75191" s="44">
        <v>2</v>
      </c>
      <c r="G75191" s="45">
        <v>2</v>
      </c>
      <c r="H75191" s="2">
        <v>44376.91280906149</v>
      </c>
    </row>
    <row r="75192" spans="1:8" x14ac:dyDescent="0.25">
      <c r="A75192">
        <v>228407</v>
      </c>
      <c r="B75192" s="2">
        <v>44376.829475728155</v>
      </c>
      <c r="C75192">
        <v>329751</v>
      </c>
      <c r="D75192">
        <v>397390</v>
      </c>
      <c r="E75192" s="45">
        <v>21</v>
      </c>
      <c r="F75192" s="44">
        <v>2</v>
      </c>
      <c r="G75192" s="45">
        <v>2</v>
      </c>
      <c r="H75192" s="2">
        <v>44376.91280906149</v>
      </c>
    </row>
    <row r="75193" spans="1:8" x14ac:dyDescent="0.25">
      <c r="A75193">
        <v>228409</v>
      </c>
      <c r="B75193" s="2">
        <v>44376.830284789648</v>
      </c>
      <c r="C75193">
        <v>37962</v>
      </c>
      <c r="D75193">
        <v>241927</v>
      </c>
      <c r="E75193" s="45">
        <v>23</v>
      </c>
      <c r="F75193" s="44">
        <v>2</v>
      </c>
      <c r="G75193" s="45">
        <v>4</v>
      </c>
      <c r="H75193" s="2">
        <v>44376.996951456313</v>
      </c>
    </row>
    <row r="75194" spans="1:8" x14ac:dyDescent="0.25">
      <c r="A75194">
        <v>228411</v>
      </c>
      <c r="B75194" s="2">
        <v>44376.831093851128</v>
      </c>
      <c r="C75194">
        <v>51613</v>
      </c>
      <c r="D75194">
        <v>88944</v>
      </c>
      <c r="E75194" s="45">
        <v>21</v>
      </c>
      <c r="F75194" s="44">
        <v>2</v>
      </c>
      <c r="G75194" s="45">
        <v>2</v>
      </c>
      <c r="H75194" s="2">
        <v>44376.914427184463</v>
      </c>
    </row>
    <row r="75195" spans="1:8" x14ac:dyDescent="0.25">
      <c r="A75195">
        <v>228414</v>
      </c>
      <c r="B75195" s="2">
        <v>44376.831093851128</v>
      </c>
      <c r="C75195">
        <v>66376</v>
      </c>
      <c r="D75195">
        <v>411922</v>
      </c>
      <c r="E75195" s="45">
        <v>21</v>
      </c>
      <c r="F75195" s="44">
        <v>2</v>
      </c>
      <c r="G75195" s="45">
        <v>2</v>
      </c>
      <c r="H75195" s="2">
        <v>44376.914427184463</v>
      </c>
    </row>
    <row r="75196" spans="1:8" x14ac:dyDescent="0.25">
      <c r="A75196">
        <v>228419</v>
      </c>
      <c r="B75196" s="2">
        <v>44376.831093851128</v>
      </c>
      <c r="C75196">
        <v>101970</v>
      </c>
      <c r="D75196">
        <v>324951</v>
      </c>
      <c r="E75196" s="45">
        <v>21</v>
      </c>
      <c r="F75196" s="44">
        <v>2</v>
      </c>
      <c r="G75196" s="45">
        <v>2</v>
      </c>
      <c r="H75196" s="2">
        <v>44376.914427184463</v>
      </c>
    </row>
    <row r="75197" spans="1:8" x14ac:dyDescent="0.25">
      <c r="A75197">
        <v>228424</v>
      </c>
      <c r="B75197" s="2">
        <v>44376.831093851128</v>
      </c>
      <c r="C75197">
        <v>104192</v>
      </c>
      <c r="D75197">
        <v>118549</v>
      </c>
      <c r="E75197" s="45">
        <v>21</v>
      </c>
      <c r="F75197" s="44">
        <v>2</v>
      </c>
      <c r="G75197" s="45">
        <v>2</v>
      </c>
      <c r="H75197" s="2">
        <v>44376.914427184463</v>
      </c>
    </row>
    <row r="75198" spans="1:8" x14ac:dyDescent="0.25">
      <c r="A75198">
        <v>228426</v>
      </c>
      <c r="B75198" s="2">
        <v>44376.831902912621</v>
      </c>
      <c r="C75198">
        <v>146276</v>
      </c>
      <c r="D75198">
        <v>472712</v>
      </c>
      <c r="E75198" s="45">
        <v>19</v>
      </c>
      <c r="F75198" s="44">
        <v>2</v>
      </c>
      <c r="G75198" s="45">
        <v>0</v>
      </c>
      <c r="H75198" s="2">
        <v>44376.831902912621</v>
      </c>
    </row>
    <row r="75199" spans="1:8" x14ac:dyDescent="0.25">
      <c r="A75199">
        <v>228430</v>
      </c>
      <c r="B75199" s="2">
        <v>44376.831902912621</v>
      </c>
      <c r="C75199">
        <v>155259</v>
      </c>
      <c r="D75199">
        <v>12149</v>
      </c>
      <c r="E75199" s="45">
        <v>19</v>
      </c>
      <c r="F75199" s="44">
        <v>2</v>
      </c>
      <c r="G75199" s="45">
        <v>0</v>
      </c>
      <c r="H75199" s="2">
        <v>44376.831902912621</v>
      </c>
    </row>
    <row r="75200" spans="1:8" x14ac:dyDescent="0.25">
      <c r="A75200">
        <v>228432</v>
      </c>
      <c r="B75200" s="2">
        <v>44376.832307443365</v>
      </c>
      <c r="C75200">
        <v>14780</v>
      </c>
      <c r="D75200">
        <v>37644</v>
      </c>
      <c r="E75200" s="45">
        <v>20</v>
      </c>
      <c r="F75200" s="44">
        <v>2</v>
      </c>
      <c r="G75200" s="45">
        <v>1</v>
      </c>
      <c r="H75200" s="2">
        <v>44376.873974110029</v>
      </c>
    </row>
    <row r="75201" spans="1:8" x14ac:dyDescent="0.25">
      <c r="A75201">
        <v>228436</v>
      </c>
      <c r="B75201" s="2">
        <v>44376.832307443365</v>
      </c>
      <c r="C75201">
        <v>15857</v>
      </c>
      <c r="D75201">
        <v>323264</v>
      </c>
      <c r="E75201" s="45">
        <v>20</v>
      </c>
      <c r="F75201" s="44">
        <v>2</v>
      </c>
      <c r="G75201" s="45">
        <v>1</v>
      </c>
      <c r="H75201" s="2">
        <v>44376.873974110029</v>
      </c>
    </row>
    <row r="75202" spans="1:8" x14ac:dyDescent="0.25">
      <c r="A75202">
        <v>228439</v>
      </c>
      <c r="B75202" s="2">
        <v>44376.832307443365</v>
      </c>
      <c r="C75202">
        <v>177274</v>
      </c>
      <c r="D75202">
        <v>273920</v>
      </c>
      <c r="E75202" s="45">
        <v>20</v>
      </c>
      <c r="F75202" s="44">
        <v>2</v>
      </c>
      <c r="G75202" s="45">
        <v>1</v>
      </c>
      <c r="H75202" s="2">
        <v>44376.873974110029</v>
      </c>
    </row>
    <row r="75203" spans="1:8" x14ac:dyDescent="0.25">
      <c r="A75203">
        <v>228443</v>
      </c>
      <c r="B75203" s="2">
        <v>44376.832307443365</v>
      </c>
      <c r="C75203">
        <v>225140</v>
      </c>
      <c r="D75203">
        <v>397390</v>
      </c>
      <c r="E75203" s="45">
        <v>20</v>
      </c>
      <c r="F75203" s="44">
        <v>2</v>
      </c>
      <c r="G75203" s="45">
        <v>1</v>
      </c>
      <c r="H75203" s="2">
        <v>44376.873974110029</v>
      </c>
    </row>
    <row r="75204" spans="1:8" x14ac:dyDescent="0.25">
      <c r="A75204">
        <v>228447</v>
      </c>
      <c r="B75204" s="2">
        <v>44376.832666666662</v>
      </c>
      <c r="C75204">
        <v>213647</v>
      </c>
      <c r="D75204">
        <v>411922</v>
      </c>
      <c r="E75204" s="45">
        <v>21</v>
      </c>
      <c r="F75204" s="44">
        <v>2</v>
      </c>
      <c r="G75204" s="45">
        <v>2</v>
      </c>
      <c r="H75204" s="2">
        <v>44376.915999999997</v>
      </c>
    </row>
    <row r="75205" spans="1:8" x14ac:dyDescent="0.25">
      <c r="A75205">
        <v>228448</v>
      </c>
      <c r="B75205" s="2">
        <v>44376.832711974108</v>
      </c>
      <c r="C75205">
        <v>181665</v>
      </c>
      <c r="D75205">
        <v>158978</v>
      </c>
      <c r="E75205" s="45">
        <v>21</v>
      </c>
      <c r="F75205" s="44">
        <v>2</v>
      </c>
      <c r="G75205" s="45">
        <v>2</v>
      </c>
      <c r="H75205" s="2">
        <v>44376.916045307444</v>
      </c>
    </row>
    <row r="75206" spans="1:8" x14ac:dyDescent="0.25">
      <c r="A75206">
        <v>228451</v>
      </c>
      <c r="B75206" s="2">
        <v>44376.832711974108</v>
      </c>
      <c r="C75206">
        <v>337873</v>
      </c>
      <c r="D75206">
        <v>369021</v>
      </c>
      <c r="E75206" s="45">
        <v>21</v>
      </c>
      <c r="F75206" s="44">
        <v>2</v>
      </c>
      <c r="G75206" s="45">
        <v>2</v>
      </c>
      <c r="H75206" s="2">
        <v>44376.916045307444</v>
      </c>
    </row>
    <row r="75207" spans="1:8" x14ac:dyDescent="0.25">
      <c r="A75207">
        <v>228454</v>
      </c>
      <c r="B75207" s="2">
        <v>44376.833521035602</v>
      </c>
      <c r="C75207">
        <v>219489</v>
      </c>
      <c r="D75207">
        <v>249086</v>
      </c>
      <c r="E75207" s="45">
        <v>20</v>
      </c>
      <c r="F75207" s="44">
        <v>2</v>
      </c>
      <c r="G75207" s="45">
        <v>0</v>
      </c>
      <c r="H75207" s="2">
        <v>44376.833521035602</v>
      </c>
    </row>
    <row r="75208" spans="1:8" x14ac:dyDescent="0.25">
      <c r="A75208">
        <v>228455</v>
      </c>
      <c r="B75208" s="2">
        <v>44376.834330097088</v>
      </c>
      <c r="C75208">
        <v>54101</v>
      </c>
      <c r="D75208">
        <v>84730</v>
      </c>
      <c r="E75208" s="45">
        <v>22</v>
      </c>
      <c r="F75208" s="44">
        <v>2</v>
      </c>
      <c r="G75208" s="45">
        <v>2</v>
      </c>
      <c r="H75208" s="2">
        <v>44376.917663430424</v>
      </c>
    </row>
    <row r="75209" spans="1:8" x14ac:dyDescent="0.25">
      <c r="A75209">
        <v>228458</v>
      </c>
      <c r="B75209" s="2">
        <v>44376.834330097088</v>
      </c>
      <c r="C75209">
        <v>218970</v>
      </c>
      <c r="D75209">
        <v>252370</v>
      </c>
      <c r="E75209" s="45">
        <v>22</v>
      </c>
      <c r="F75209" s="44">
        <v>2</v>
      </c>
      <c r="G75209" s="45">
        <v>2</v>
      </c>
      <c r="H75209" s="2">
        <v>44376.917663430424</v>
      </c>
    </row>
    <row r="75210" spans="1:8" x14ac:dyDescent="0.25">
      <c r="A75210">
        <v>228462</v>
      </c>
      <c r="B75210" s="2">
        <v>44376.835139158575</v>
      </c>
      <c r="C75210">
        <v>91589</v>
      </c>
      <c r="D75210">
        <v>411922</v>
      </c>
      <c r="E75210" s="45">
        <v>20</v>
      </c>
      <c r="F75210" s="44">
        <v>2</v>
      </c>
      <c r="G75210" s="45">
        <v>0</v>
      </c>
      <c r="H75210" s="2">
        <v>44376.835139158575</v>
      </c>
    </row>
    <row r="75211" spans="1:8" x14ac:dyDescent="0.25">
      <c r="A75211">
        <v>228467</v>
      </c>
      <c r="B75211" s="2">
        <v>44376.835948220061</v>
      </c>
      <c r="C75211">
        <v>302694</v>
      </c>
      <c r="D75211">
        <v>217497</v>
      </c>
      <c r="E75211" s="45">
        <v>22</v>
      </c>
      <c r="F75211" s="44">
        <v>2</v>
      </c>
      <c r="G75211" s="45">
        <v>2</v>
      </c>
      <c r="H75211" s="2">
        <v>44376.919281553397</v>
      </c>
    </row>
    <row r="75212" spans="1:8" x14ac:dyDescent="0.25">
      <c r="A75212">
        <v>228470</v>
      </c>
      <c r="B75212" s="2">
        <v>44376.837161812298</v>
      </c>
      <c r="C75212">
        <v>56896</v>
      </c>
      <c r="D75212">
        <v>76405</v>
      </c>
      <c r="E75212" s="45">
        <v>1</v>
      </c>
      <c r="F75212" s="44">
        <v>3</v>
      </c>
      <c r="G75212" s="45">
        <v>5</v>
      </c>
      <c r="H75212" s="2">
        <v>44377.045495145634</v>
      </c>
    </row>
    <row r="75213" spans="1:8" x14ac:dyDescent="0.25">
      <c r="A75213">
        <v>228475</v>
      </c>
      <c r="B75213" s="2">
        <v>44376.837566343042</v>
      </c>
      <c r="C75213">
        <v>197008</v>
      </c>
      <c r="D75213">
        <v>419338</v>
      </c>
      <c r="E75213" s="45">
        <v>22</v>
      </c>
      <c r="F75213" s="44">
        <v>2</v>
      </c>
      <c r="G75213" s="45">
        <v>2</v>
      </c>
      <c r="H75213" s="2">
        <v>44376.920899676377</v>
      </c>
    </row>
    <row r="75214" spans="1:8" x14ac:dyDescent="0.25">
      <c r="A75214">
        <v>228479</v>
      </c>
      <c r="B75214" s="2">
        <v>44376.837566343042</v>
      </c>
      <c r="C75214">
        <v>278648</v>
      </c>
      <c r="D75214">
        <v>351192</v>
      </c>
      <c r="E75214" s="45">
        <v>22</v>
      </c>
      <c r="F75214" s="44">
        <v>2</v>
      </c>
      <c r="G75214" s="45">
        <v>2</v>
      </c>
      <c r="H75214" s="2">
        <v>44376.920899676377</v>
      </c>
    </row>
    <row r="75215" spans="1:8" x14ac:dyDescent="0.25">
      <c r="A75215">
        <v>228482</v>
      </c>
      <c r="B75215" s="2">
        <v>44376.838375404528</v>
      </c>
      <c r="C75215">
        <v>41193</v>
      </c>
      <c r="D75215">
        <v>347008</v>
      </c>
      <c r="E75215" s="45">
        <v>20</v>
      </c>
      <c r="F75215" s="44">
        <v>2</v>
      </c>
      <c r="G75215" s="45">
        <v>0</v>
      </c>
      <c r="H75215" s="2">
        <v>44376.838375404528</v>
      </c>
    </row>
    <row r="75216" spans="1:8" x14ac:dyDescent="0.25">
      <c r="A75216">
        <v>228484</v>
      </c>
      <c r="B75216" s="2">
        <v>44376.838375404535</v>
      </c>
      <c r="C75216">
        <v>330392</v>
      </c>
      <c r="D75216">
        <v>230507</v>
      </c>
      <c r="E75216" s="45">
        <v>0</v>
      </c>
      <c r="F75216" s="44">
        <v>3</v>
      </c>
      <c r="G75216" s="45">
        <v>4</v>
      </c>
      <c r="H75216" s="2">
        <v>44377.0050420712</v>
      </c>
    </row>
    <row r="75217" spans="1:8" x14ac:dyDescent="0.25">
      <c r="A75217">
        <v>228487</v>
      </c>
      <c r="B75217" s="2">
        <v>44376.838779935279</v>
      </c>
      <c r="C75217">
        <v>99789</v>
      </c>
      <c r="D75217">
        <v>351192</v>
      </c>
      <c r="E75217" s="45">
        <v>21</v>
      </c>
      <c r="F75217" s="44">
        <v>2</v>
      </c>
      <c r="G75217" s="45">
        <v>1</v>
      </c>
      <c r="H75217" s="2">
        <v>44376.880446601943</v>
      </c>
    </row>
    <row r="75218" spans="1:8" x14ac:dyDescent="0.25">
      <c r="A75218">
        <v>228488</v>
      </c>
      <c r="B75218" s="2">
        <v>44376.838779935279</v>
      </c>
      <c r="C75218">
        <v>138254</v>
      </c>
      <c r="D75218">
        <v>250679</v>
      </c>
      <c r="E75218" s="45">
        <v>21</v>
      </c>
      <c r="F75218" s="44">
        <v>2</v>
      </c>
      <c r="G75218" s="45">
        <v>1</v>
      </c>
      <c r="H75218" s="2">
        <v>44376.880446601943</v>
      </c>
    </row>
    <row r="75219" spans="1:8" x14ac:dyDescent="0.25">
      <c r="A75219">
        <v>228492</v>
      </c>
      <c r="B75219" s="2">
        <v>44376.839184466015</v>
      </c>
      <c r="C75219">
        <v>32255</v>
      </c>
      <c r="D75219">
        <v>158978</v>
      </c>
      <c r="E75219" s="45">
        <v>22</v>
      </c>
      <c r="F75219" s="44">
        <v>2</v>
      </c>
      <c r="G75219" s="45">
        <v>2</v>
      </c>
      <c r="H75219" s="2">
        <v>44376.92251779935</v>
      </c>
    </row>
    <row r="75220" spans="1:8" x14ac:dyDescent="0.25">
      <c r="A75220">
        <v>228494</v>
      </c>
      <c r="B75220" s="2">
        <v>44376.840398058252</v>
      </c>
      <c r="C75220">
        <v>32030</v>
      </c>
      <c r="D75220">
        <v>42705</v>
      </c>
      <c r="E75220" s="45">
        <v>21</v>
      </c>
      <c r="F75220" s="44">
        <v>2</v>
      </c>
      <c r="G75220" s="45">
        <v>1</v>
      </c>
      <c r="H75220" s="2">
        <v>44376.882064724916</v>
      </c>
    </row>
    <row r="75221" spans="1:8" x14ac:dyDescent="0.25">
      <c r="A75221">
        <v>228498</v>
      </c>
      <c r="B75221" s="2">
        <v>44376.840398058252</v>
      </c>
      <c r="C75221">
        <v>204928</v>
      </c>
      <c r="D75221">
        <v>361821</v>
      </c>
      <c r="E75221" s="45">
        <v>21</v>
      </c>
      <c r="F75221" s="44">
        <v>2</v>
      </c>
      <c r="G75221" s="45">
        <v>1</v>
      </c>
      <c r="H75221" s="2">
        <v>44376.882064724916</v>
      </c>
    </row>
    <row r="75222" spans="1:8" x14ac:dyDescent="0.25">
      <c r="A75222">
        <v>228501</v>
      </c>
      <c r="B75222" s="2">
        <v>44376.842016181232</v>
      </c>
      <c r="C75222">
        <v>21859</v>
      </c>
      <c r="D75222">
        <v>21760</v>
      </c>
      <c r="E75222" s="45">
        <v>21</v>
      </c>
      <c r="F75222" s="44">
        <v>2</v>
      </c>
      <c r="G75222" s="45">
        <v>1</v>
      </c>
      <c r="H75222" s="2">
        <v>44376.883682847896</v>
      </c>
    </row>
    <row r="75223" spans="1:8" x14ac:dyDescent="0.25">
      <c r="A75223">
        <v>228503</v>
      </c>
      <c r="B75223" s="2">
        <v>44376.842016181232</v>
      </c>
      <c r="C75223">
        <v>300906</v>
      </c>
      <c r="D75223">
        <v>171335</v>
      </c>
      <c r="E75223" s="45">
        <v>21</v>
      </c>
      <c r="F75223" s="44">
        <v>2</v>
      </c>
      <c r="G75223" s="45">
        <v>1</v>
      </c>
      <c r="H75223" s="2">
        <v>44376.883682847896</v>
      </c>
    </row>
    <row r="75224" spans="1:8" x14ac:dyDescent="0.25">
      <c r="A75224">
        <v>228507</v>
      </c>
      <c r="B75224" s="2">
        <v>44376.842420711975</v>
      </c>
      <c r="C75224">
        <v>180040</v>
      </c>
      <c r="D75224">
        <v>441908</v>
      </c>
      <c r="E75224" s="45">
        <v>22</v>
      </c>
      <c r="F75224" s="44">
        <v>2</v>
      </c>
      <c r="G75224" s="45">
        <v>2</v>
      </c>
      <c r="H75224" s="2">
        <v>44376.925754045311</v>
      </c>
    </row>
    <row r="75225" spans="1:8" x14ac:dyDescent="0.25">
      <c r="A75225">
        <v>228508</v>
      </c>
      <c r="B75225" s="2">
        <v>44376.843229773462</v>
      </c>
      <c r="C75225">
        <v>166327</v>
      </c>
      <c r="D75225">
        <v>13404</v>
      </c>
      <c r="E75225" s="45">
        <v>20</v>
      </c>
      <c r="F75225" s="44">
        <v>2</v>
      </c>
      <c r="G75225" s="45">
        <v>0</v>
      </c>
      <c r="H75225" s="2">
        <v>44376.843229773462</v>
      </c>
    </row>
    <row r="75226" spans="1:8" x14ac:dyDescent="0.25">
      <c r="A75226">
        <v>228512</v>
      </c>
      <c r="B75226" s="2">
        <v>44376.843634304212</v>
      </c>
      <c r="C75226">
        <v>42962</v>
      </c>
      <c r="D75226">
        <v>250679</v>
      </c>
      <c r="E75226" s="45">
        <v>21</v>
      </c>
      <c r="F75226" s="44">
        <v>2</v>
      </c>
      <c r="G75226" s="45">
        <v>1</v>
      </c>
      <c r="H75226" s="2">
        <v>44376.885300970876</v>
      </c>
    </row>
    <row r="75227" spans="1:8" x14ac:dyDescent="0.25">
      <c r="A75227">
        <v>228515</v>
      </c>
      <c r="B75227" s="2">
        <v>44376.844847896442</v>
      </c>
      <c r="C75227">
        <v>7052</v>
      </c>
      <c r="D75227">
        <v>296118</v>
      </c>
      <c r="E75227" s="45">
        <v>20</v>
      </c>
      <c r="F75227" s="44">
        <v>2</v>
      </c>
      <c r="G75227" s="45">
        <v>0</v>
      </c>
      <c r="H75227" s="2">
        <v>44376.844847896442</v>
      </c>
    </row>
    <row r="75228" spans="1:8" x14ac:dyDescent="0.25">
      <c r="A75228">
        <v>228520</v>
      </c>
      <c r="B75228" s="2">
        <v>44376.844847896442</v>
      </c>
      <c r="C75228">
        <v>109440</v>
      </c>
      <c r="D75228">
        <v>244574</v>
      </c>
      <c r="E75228" s="45">
        <v>20</v>
      </c>
      <c r="F75228" s="44">
        <v>2</v>
      </c>
      <c r="G75228" s="45">
        <v>0</v>
      </c>
      <c r="H75228" s="2">
        <v>44376.844847896442</v>
      </c>
    </row>
    <row r="75229" spans="1:8" x14ac:dyDescent="0.25">
      <c r="A75229">
        <v>228521</v>
      </c>
      <c r="B75229" s="2">
        <v>44376.844847896442</v>
      </c>
      <c r="C75229">
        <v>194987</v>
      </c>
      <c r="D75229">
        <v>191893</v>
      </c>
      <c r="E75229" s="45">
        <v>0</v>
      </c>
      <c r="F75229" s="44">
        <v>3</v>
      </c>
      <c r="G75229" s="45">
        <v>4</v>
      </c>
      <c r="H75229" s="2">
        <v>44377.011514563106</v>
      </c>
    </row>
    <row r="75230" spans="1:8" x14ac:dyDescent="0.25">
      <c r="A75230">
        <v>228526</v>
      </c>
      <c r="B75230" s="2">
        <v>44376.845252427185</v>
      </c>
      <c r="C75230">
        <v>242671</v>
      </c>
      <c r="D75230">
        <v>118549</v>
      </c>
      <c r="E75230" s="45">
        <v>21</v>
      </c>
      <c r="F75230" s="44">
        <v>2</v>
      </c>
      <c r="G75230" s="45">
        <v>1</v>
      </c>
      <c r="H75230" s="2">
        <v>44376.886919093849</v>
      </c>
    </row>
    <row r="75231" spans="1:8" x14ac:dyDescent="0.25">
      <c r="A75231">
        <v>228531</v>
      </c>
      <c r="B75231" s="2">
        <v>44376.847333333339</v>
      </c>
      <c r="C75231">
        <v>189781</v>
      </c>
      <c r="D75231">
        <v>230507</v>
      </c>
      <c r="E75231" s="45">
        <v>21</v>
      </c>
      <c r="F75231" s="44">
        <v>2</v>
      </c>
      <c r="G75231" s="45">
        <v>1</v>
      </c>
      <c r="H75231" s="2">
        <v>44376.889000000003</v>
      </c>
    </row>
    <row r="75232" spans="1:8" x14ac:dyDescent="0.25">
      <c r="A75232">
        <v>228536</v>
      </c>
      <c r="B75232" s="2">
        <v>44376.847679611652</v>
      </c>
      <c r="C75232">
        <v>258147</v>
      </c>
      <c r="D75232">
        <v>394819</v>
      </c>
      <c r="E75232" s="45">
        <v>23</v>
      </c>
      <c r="F75232" s="44">
        <v>2</v>
      </c>
      <c r="G75232" s="45">
        <v>3</v>
      </c>
      <c r="H75232" s="2">
        <v>44376.972679611652</v>
      </c>
    </row>
    <row r="75233" spans="1:8" x14ac:dyDescent="0.25">
      <c r="A75233">
        <v>228538</v>
      </c>
      <c r="B75233" s="2">
        <v>44376.848084142395</v>
      </c>
      <c r="C75233">
        <v>99818</v>
      </c>
      <c r="D75233">
        <v>394819</v>
      </c>
      <c r="E75233" s="45">
        <v>20</v>
      </c>
      <c r="F75233" s="44">
        <v>2</v>
      </c>
      <c r="G75233" s="45">
        <v>0</v>
      </c>
      <c r="H75233" s="2">
        <v>44376.848084142395</v>
      </c>
    </row>
    <row r="75234" spans="1:8" x14ac:dyDescent="0.25">
      <c r="A75234">
        <v>228541</v>
      </c>
      <c r="B75234" s="2">
        <v>44376.848084142395</v>
      </c>
      <c r="C75234">
        <v>184282</v>
      </c>
      <c r="D75234">
        <v>473323</v>
      </c>
      <c r="E75234" s="45">
        <v>20</v>
      </c>
      <c r="F75234" s="44">
        <v>2</v>
      </c>
      <c r="G75234" s="45">
        <v>0</v>
      </c>
      <c r="H75234" s="2">
        <v>44376.848084142395</v>
      </c>
    </row>
    <row r="75235" spans="1:8" x14ac:dyDescent="0.25">
      <c r="A75235">
        <v>228542</v>
      </c>
      <c r="B75235" s="2">
        <v>44376.848084142395</v>
      </c>
      <c r="C75235">
        <v>222870</v>
      </c>
      <c r="D75235">
        <v>122902</v>
      </c>
      <c r="E75235" s="45">
        <v>20</v>
      </c>
      <c r="F75235" s="44">
        <v>2</v>
      </c>
      <c r="G75235" s="45">
        <v>0</v>
      </c>
      <c r="H75235" s="2">
        <v>44376.848084142395</v>
      </c>
    </row>
    <row r="75236" spans="1:8" x14ac:dyDescent="0.25">
      <c r="A75236">
        <v>228547</v>
      </c>
      <c r="B75236" s="2">
        <v>44376.848084142395</v>
      </c>
      <c r="C75236">
        <v>282391</v>
      </c>
      <c r="D75236">
        <v>158978</v>
      </c>
      <c r="E75236" s="45">
        <v>20</v>
      </c>
      <c r="F75236" s="44">
        <v>2</v>
      </c>
      <c r="G75236" s="45">
        <v>0</v>
      </c>
      <c r="H75236" s="2">
        <v>44376.848084142395</v>
      </c>
    </row>
    <row r="75237" spans="1:8" x14ac:dyDescent="0.25">
      <c r="A75237">
        <v>228549</v>
      </c>
      <c r="B75237" s="2">
        <v>44376.848084142395</v>
      </c>
      <c r="C75237">
        <v>292019</v>
      </c>
      <c r="D75237">
        <v>153893</v>
      </c>
      <c r="E75237" s="45">
        <v>20</v>
      </c>
      <c r="F75237" s="44">
        <v>2</v>
      </c>
      <c r="G75237" s="45">
        <v>0</v>
      </c>
      <c r="H75237" s="2">
        <v>44376.848084142395</v>
      </c>
    </row>
    <row r="75238" spans="1:8" x14ac:dyDescent="0.25">
      <c r="A75238">
        <v>228554</v>
      </c>
      <c r="B75238" s="2">
        <v>44376.848893203882</v>
      </c>
      <c r="C75238">
        <v>297846</v>
      </c>
      <c r="D75238">
        <v>250679</v>
      </c>
      <c r="E75238" s="45">
        <v>22</v>
      </c>
      <c r="F75238" s="44">
        <v>2</v>
      </c>
      <c r="G75238" s="45">
        <v>2</v>
      </c>
      <c r="H75238" s="2">
        <v>44376.932226537218</v>
      </c>
    </row>
    <row r="75239" spans="1:8" x14ac:dyDescent="0.25">
      <c r="A75239">
        <v>228559</v>
      </c>
      <c r="B75239" s="2">
        <v>44376.849297734625</v>
      </c>
      <c r="C75239">
        <v>317392</v>
      </c>
      <c r="D75239">
        <v>341333</v>
      </c>
      <c r="E75239" s="45">
        <v>23</v>
      </c>
      <c r="F75239" s="44">
        <v>2</v>
      </c>
      <c r="G75239" s="45">
        <v>3</v>
      </c>
      <c r="H75239" s="2">
        <v>44376.974297734625</v>
      </c>
    </row>
    <row r="75240" spans="1:8" x14ac:dyDescent="0.25">
      <c r="A75240">
        <v>228563</v>
      </c>
      <c r="B75240" s="2">
        <v>44376.849702265376</v>
      </c>
      <c r="C75240">
        <v>28041</v>
      </c>
      <c r="D75240">
        <v>170185</v>
      </c>
      <c r="E75240" s="45">
        <v>20</v>
      </c>
      <c r="F75240" s="44">
        <v>2</v>
      </c>
      <c r="G75240" s="45">
        <v>0</v>
      </c>
      <c r="H75240" s="2">
        <v>44376.849702265376</v>
      </c>
    </row>
    <row r="75241" spans="1:8" x14ac:dyDescent="0.25">
      <c r="A75241">
        <v>228566</v>
      </c>
      <c r="B75241" s="2">
        <v>44376.849702265376</v>
      </c>
      <c r="C75241">
        <v>188590</v>
      </c>
      <c r="D75241">
        <v>343491</v>
      </c>
      <c r="E75241" s="45">
        <v>20</v>
      </c>
      <c r="F75241" s="44">
        <v>2</v>
      </c>
      <c r="G75241" s="45">
        <v>0</v>
      </c>
      <c r="H75241" s="2">
        <v>44376.849702265376</v>
      </c>
    </row>
    <row r="75242" spans="1:8" x14ac:dyDescent="0.25">
      <c r="A75242">
        <v>228568</v>
      </c>
      <c r="B75242" s="2">
        <v>44376.852938511329</v>
      </c>
      <c r="C75242">
        <v>121261</v>
      </c>
      <c r="D75242">
        <v>392434</v>
      </c>
      <c r="E75242" s="45">
        <v>20</v>
      </c>
      <c r="F75242" s="44">
        <v>2</v>
      </c>
      <c r="G75242" s="45">
        <v>0</v>
      </c>
      <c r="H75242" s="2">
        <v>44376.852938511329</v>
      </c>
    </row>
    <row r="75243" spans="1:8" x14ac:dyDescent="0.25">
      <c r="A75243">
        <v>228571</v>
      </c>
      <c r="B75243" s="2">
        <v>44376.852938511329</v>
      </c>
      <c r="C75243">
        <v>126642</v>
      </c>
      <c r="D75243">
        <v>478377</v>
      </c>
      <c r="E75243" s="45">
        <v>20</v>
      </c>
      <c r="F75243" s="44">
        <v>2</v>
      </c>
      <c r="G75243" s="45">
        <v>0</v>
      </c>
      <c r="H75243" s="2">
        <v>44376.852938511329</v>
      </c>
    </row>
    <row r="75244" spans="1:8" x14ac:dyDescent="0.25">
      <c r="A75244">
        <v>228576</v>
      </c>
      <c r="B75244" s="2">
        <v>44376.853343042072</v>
      </c>
      <c r="C75244">
        <v>252028</v>
      </c>
      <c r="D75244">
        <v>440811</v>
      </c>
      <c r="E75244" s="45">
        <v>21</v>
      </c>
      <c r="F75244" s="44">
        <v>2</v>
      </c>
      <c r="G75244" s="45">
        <v>1</v>
      </c>
      <c r="H75244" s="2">
        <v>44376.895009708736</v>
      </c>
    </row>
    <row r="75245" spans="1:8" x14ac:dyDescent="0.25">
      <c r="A75245">
        <v>228577</v>
      </c>
      <c r="B75245" s="2">
        <v>44376.854152103559</v>
      </c>
      <c r="C75245">
        <v>337178</v>
      </c>
      <c r="D75245">
        <v>59485</v>
      </c>
      <c r="E75245" s="45">
        <v>23</v>
      </c>
      <c r="F75245" s="44">
        <v>2</v>
      </c>
      <c r="G75245" s="45">
        <v>3</v>
      </c>
      <c r="H75245" s="2">
        <v>44376.979152103559</v>
      </c>
    </row>
    <row r="75246" spans="1:8" x14ac:dyDescent="0.25">
      <c r="A75246">
        <v>228579</v>
      </c>
      <c r="B75246" s="2">
        <v>44376.854556634302</v>
      </c>
      <c r="C75246">
        <v>98053</v>
      </c>
      <c r="D75246">
        <v>384697</v>
      </c>
      <c r="E75246" s="45">
        <v>20</v>
      </c>
      <c r="F75246" s="44">
        <v>2</v>
      </c>
      <c r="G75246" s="45">
        <v>0</v>
      </c>
      <c r="H75246" s="2">
        <v>44376.854556634302</v>
      </c>
    </row>
    <row r="75247" spans="1:8" x14ac:dyDescent="0.25">
      <c r="A75247">
        <v>228583</v>
      </c>
      <c r="B75247" s="2">
        <v>44376.855365695788</v>
      </c>
      <c r="C75247">
        <v>162577</v>
      </c>
      <c r="D75247">
        <v>198146</v>
      </c>
      <c r="E75247" s="45">
        <v>22</v>
      </c>
      <c r="F75247" s="44">
        <v>2</v>
      </c>
      <c r="G75247" s="45">
        <v>2</v>
      </c>
      <c r="H75247" s="2">
        <v>44376.938699029124</v>
      </c>
    </row>
    <row r="75248" spans="1:8" x14ac:dyDescent="0.25">
      <c r="A75248">
        <v>228588</v>
      </c>
      <c r="B75248" s="2">
        <v>44376.855365695788</v>
      </c>
      <c r="C75248">
        <v>246542</v>
      </c>
      <c r="D75248">
        <v>88863</v>
      </c>
      <c r="E75248" s="45">
        <v>22</v>
      </c>
      <c r="F75248" s="44">
        <v>2</v>
      </c>
      <c r="G75248" s="45">
        <v>2</v>
      </c>
      <c r="H75248" s="2">
        <v>44376.938699029124</v>
      </c>
    </row>
    <row r="75249" spans="1:8" x14ac:dyDescent="0.25">
      <c r="A75249">
        <v>228592</v>
      </c>
      <c r="B75249" s="2">
        <v>44376.856579288025</v>
      </c>
      <c r="C75249">
        <v>27745</v>
      </c>
      <c r="D75249">
        <v>457369</v>
      </c>
      <c r="E75249" s="45">
        <v>21</v>
      </c>
      <c r="F75249" s="44">
        <v>2</v>
      </c>
      <c r="G75249" s="45">
        <v>1</v>
      </c>
      <c r="H75249" s="2">
        <v>44376.89824595469</v>
      </c>
    </row>
    <row r="75250" spans="1:8" x14ac:dyDescent="0.25">
      <c r="A75250">
        <v>228594</v>
      </c>
      <c r="B75250" s="2">
        <v>44376.856579288025</v>
      </c>
      <c r="C75250">
        <v>259308</v>
      </c>
      <c r="D75250">
        <v>433247</v>
      </c>
      <c r="E75250" s="45">
        <v>21</v>
      </c>
      <c r="F75250" s="44">
        <v>2</v>
      </c>
      <c r="G75250" s="45">
        <v>1</v>
      </c>
      <c r="H75250" s="2">
        <v>44376.89824595469</v>
      </c>
    </row>
    <row r="75251" spans="1:8" x14ac:dyDescent="0.25">
      <c r="A75251">
        <v>228596</v>
      </c>
      <c r="B75251" s="2">
        <v>44376.857388349512</v>
      </c>
      <c r="C75251">
        <v>41277</v>
      </c>
      <c r="D75251">
        <v>411922</v>
      </c>
      <c r="E75251" s="45">
        <v>23</v>
      </c>
      <c r="F75251" s="44">
        <v>2</v>
      </c>
      <c r="G75251" s="45">
        <v>3</v>
      </c>
      <c r="H75251" s="2">
        <v>44376.982388349512</v>
      </c>
    </row>
    <row r="75252" spans="1:8" x14ac:dyDescent="0.25">
      <c r="A75252">
        <v>228597</v>
      </c>
      <c r="B75252" s="2">
        <v>44376.857792880262</v>
      </c>
      <c r="C75252">
        <v>109912</v>
      </c>
      <c r="D75252">
        <v>343712</v>
      </c>
      <c r="E75252" s="45">
        <v>20</v>
      </c>
      <c r="F75252" s="44">
        <v>2</v>
      </c>
      <c r="G75252" s="45">
        <v>0</v>
      </c>
      <c r="H75252" s="2">
        <v>44376.857792880262</v>
      </c>
    </row>
    <row r="75253" spans="1:8" x14ac:dyDescent="0.25">
      <c r="A75253">
        <v>228599</v>
      </c>
      <c r="B75253" s="2">
        <v>44376.858197411006</v>
      </c>
      <c r="C75253">
        <v>47651</v>
      </c>
      <c r="D75253">
        <v>122902</v>
      </c>
      <c r="E75253" s="45">
        <v>21</v>
      </c>
      <c r="F75253" s="44">
        <v>2</v>
      </c>
      <c r="G75253" s="45">
        <v>1</v>
      </c>
      <c r="H75253" s="2">
        <v>44376.89986407767</v>
      </c>
    </row>
    <row r="75254" spans="1:8" x14ac:dyDescent="0.25">
      <c r="A75254">
        <v>228600</v>
      </c>
      <c r="B75254" s="2">
        <v>44376.858197411006</v>
      </c>
      <c r="C75254">
        <v>245591</v>
      </c>
      <c r="D75254">
        <v>347393</v>
      </c>
      <c r="E75254" s="45">
        <v>21</v>
      </c>
      <c r="F75254" s="44">
        <v>2</v>
      </c>
      <c r="G75254" s="45">
        <v>1</v>
      </c>
      <c r="H75254" s="2">
        <v>44376.89986407767</v>
      </c>
    </row>
    <row r="75255" spans="1:8" x14ac:dyDescent="0.25">
      <c r="A75255">
        <v>228601</v>
      </c>
      <c r="B75255" s="2">
        <v>44376.859411003235</v>
      </c>
      <c r="C75255">
        <v>189854</v>
      </c>
      <c r="D75255">
        <v>380039</v>
      </c>
      <c r="E75255" s="45">
        <v>20</v>
      </c>
      <c r="F75255" s="44">
        <v>2</v>
      </c>
      <c r="G75255" s="45">
        <v>0</v>
      </c>
      <c r="H75255" s="2">
        <v>44376.859411003235</v>
      </c>
    </row>
    <row r="75256" spans="1:8" x14ac:dyDescent="0.25">
      <c r="A75256">
        <v>228605</v>
      </c>
      <c r="B75256" s="2">
        <v>44376.860220064722</v>
      </c>
      <c r="C75256">
        <v>296837</v>
      </c>
      <c r="D75256">
        <v>347008</v>
      </c>
      <c r="E75256" s="45">
        <v>22</v>
      </c>
      <c r="F75256" s="44">
        <v>2</v>
      </c>
      <c r="G75256" s="45">
        <v>2</v>
      </c>
      <c r="H75256" s="2">
        <v>44376.943553398058</v>
      </c>
    </row>
    <row r="75257" spans="1:8" x14ac:dyDescent="0.25">
      <c r="A75257">
        <v>228606</v>
      </c>
      <c r="B75257" s="2">
        <v>44376.861029126208</v>
      </c>
      <c r="C75257">
        <v>233118</v>
      </c>
      <c r="D75257">
        <v>262099</v>
      </c>
      <c r="E75257" s="45">
        <v>16</v>
      </c>
      <c r="F75257" s="44">
        <v>2</v>
      </c>
      <c r="G75257" s="45">
        <v>-4</v>
      </c>
      <c r="H75257" s="2">
        <v>44376.694362459544</v>
      </c>
    </row>
    <row r="75258" spans="1:8" x14ac:dyDescent="0.25">
      <c r="A75258">
        <v>228610</v>
      </c>
      <c r="B75258" s="2">
        <v>44376.861029126216</v>
      </c>
      <c r="C75258">
        <v>201034</v>
      </c>
      <c r="D75258">
        <v>82901</v>
      </c>
      <c r="E75258" s="45">
        <v>0</v>
      </c>
      <c r="F75258" s="44">
        <v>3</v>
      </c>
      <c r="G75258" s="45">
        <v>4</v>
      </c>
      <c r="H75258" s="2">
        <v>44377.02769579288</v>
      </c>
    </row>
    <row r="75259" spans="1:8" x14ac:dyDescent="0.25">
      <c r="A75259">
        <v>228612</v>
      </c>
      <c r="B75259" s="2">
        <v>44376.861666666664</v>
      </c>
      <c r="C75259">
        <v>166820</v>
      </c>
      <c r="D75259">
        <v>118549</v>
      </c>
      <c r="E75259" s="45">
        <v>22</v>
      </c>
      <c r="F75259" s="44">
        <v>2</v>
      </c>
      <c r="G75259" s="45">
        <v>2</v>
      </c>
      <c r="H75259" s="2">
        <v>44376.945</v>
      </c>
    </row>
    <row r="75260" spans="1:8" x14ac:dyDescent="0.25">
      <c r="A75260">
        <v>228615</v>
      </c>
      <c r="B75260" s="2">
        <v>44376.861838187702</v>
      </c>
      <c r="C75260">
        <v>344439</v>
      </c>
      <c r="D75260">
        <v>470762</v>
      </c>
      <c r="E75260" s="45">
        <v>22</v>
      </c>
      <c r="F75260" s="44">
        <v>2</v>
      </c>
      <c r="G75260" s="45">
        <v>2</v>
      </c>
      <c r="H75260" s="2">
        <v>44376.945171521038</v>
      </c>
    </row>
    <row r="75261" spans="1:8" x14ac:dyDescent="0.25">
      <c r="A75261">
        <v>228616</v>
      </c>
      <c r="B75261" s="2">
        <v>44376.862000000001</v>
      </c>
      <c r="C75261">
        <v>20075</v>
      </c>
      <c r="D75261">
        <v>118549</v>
      </c>
      <c r="E75261" s="45">
        <v>23</v>
      </c>
      <c r="F75261" s="44">
        <v>2</v>
      </c>
      <c r="G75261" s="45">
        <v>3</v>
      </c>
      <c r="H75261" s="2">
        <v>44376.987000000001</v>
      </c>
    </row>
    <row r="75262" spans="1:8" x14ac:dyDescent="0.25">
      <c r="A75262">
        <v>228618</v>
      </c>
      <c r="B75262" s="2">
        <v>44376.862666666668</v>
      </c>
      <c r="C75262">
        <v>25524</v>
      </c>
      <c r="D75262">
        <v>178411</v>
      </c>
      <c r="E75262" s="45">
        <v>22</v>
      </c>
      <c r="F75262" s="44">
        <v>2</v>
      </c>
      <c r="G75262" s="45">
        <v>2</v>
      </c>
      <c r="H75262" s="2">
        <v>44376.946000000004</v>
      </c>
    </row>
    <row r="75263" spans="1:8" x14ac:dyDescent="0.25">
      <c r="A75263">
        <v>228622</v>
      </c>
      <c r="B75263" s="2">
        <v>44376.864669902912</v>
      </c>
      <c r="C75263">
        <v>100790</v>
      </c>
      <c r="D75263">
        <v>189296</v>
      </c>
      <c r="E75263" s="45">
        <v>21</v>
      </c>
      <c r="F75263" s="44">
        <v>2</v>
      </c>
      <c r="G75263" s="45">
        <v>1</v>
      </c>
      <c r="H75263" s="2">
        <v>44376.906336569577</v>
      </c>
    </row>
    <row r="75264" spans="1:8" x14ac:dyDescent="0.25">
      <c r="A75264">
        <v>228627</v>
      </c>
      <c r="B75264" s="2">
        <v>44376.864669902912</v>
      </c>
      <c r="C75264">
        <v>301590</v>
      </c>
      <c r="D75264">
        <v>230507</v>
      </c>
      <c r="E75264" s="45">
        <v>21</v>
      </c>
      <c r="F75264" s="44">
        <v>2</v>
      </c>
      <c r="G75264" s="45">
        <v>1</v>
      </c>
      <c r="H75264" s="2">
        <v>44376.906336569577</v>
      </c>
    </row>
    <row r="75265" spans="1:8" x14ac:dyDescent="0.25">
      <c r="A75265">
        <v>228631</v>
      </c>
      <c r="B75265" s="2">
        <v>44376.865666666665</v>
      </c>
      <c r="C75265">
        <v>39589</v>
      </c>
      <c r="D75265">
        <v>250679</v>
      </c>
      <c r="E75265" s="45">
        <v>1</v>
      </c>
      <c r="F75265" s="44">
        <v>3</v>
      </c>
      <c r="G75265" s="45">
        <v>5</v>
      </c>
      <c r="H75265" s="2">
        <v>44377.074000000001</v>
      </c>
    </row>
    <row r="75266" spans="1:8" x14ac:dyDescent="0.25">
      <c r="A75266">
        <v>228636</v>
      </c>
      <c r="B75266" s="2">
        <v>44376.865883495142</v>
      </c>
      <c r="C75266">
        <v>160767</v>
      </c>
      <c r="D75266">
        <v>411845</v>
      </c>
      <c r="E75266" s="45">
        <v>20</v>
      </c>
      <c r="F75266" s="44">
        <v>2</v>
      </c>
      <c r="G75266" s="45">
        <v>0</v>
      </c>
      <c r="H75266" s="2">
        <v>44376.865883495142</v>
      </c>
    </row>
    <row r="75267" spans="1:8" x14ac:dyDescent="0.25">
      <c r="A75267">
        <v>228638</v>
      </c>
      <c r="B75267" s="2">
        <v>44376.865883495142</v>
      </c>
      <c r="C75267">
        <v>241470</v>
      </c>
      <c r="D75267">
        <v>402089</v>
      </c>
      <c r="E75267" s="45">
        <v>20</v>
      </c>
      <c r="F75267" s="44">
        <v>2</v>
      </c>
      <c r="G75267" s="45">
        <v>0</v>
      </c>
      <c r="H75267" s="2">
        <v>44376.865883495142</v>
      </c>
    </row>
    <row r="75268" spans="1:8" x14ac:dyDescent="0.25">
      <c r="A75268">
        <v>228640</v>
      </c>
      <c r="B75268" s="2">
        <v>44376.865883495142</v>
      </c>
      <c r="C75268">
        <v>250871</v>
      </c>
      <c r="D75268">
        <v>242428</v>
      </c>
      <c r="E75268" s="45">
        <v>20</v>
      </c>
      <c r="F75268" s="44">
        <v>2</v>
      </c>
      <c r="G75268" s="45">
        <v>0</v>
      </c>
      <c r="H75268" s="2">
        <v>44376.865883495142</v>
      </c>
    </row>
    <row r="75269" spans="1:8" x14ac:dyDescent="0.25">
      <c r="A75269">
        <v>228642</v>
      </c>
      <c r="B75269" s="2">
        <v>44376.866288025893</v>
      </c>
      <c r="C75269">
        <v>150953</v>
      </c>
      <c r="D75269">
        <v>191893</v>
      </c>
      <c r="E75269" s="45">
        <v>21</v>
      </c>
      <c r="F75269" s="44">
        <v>2</v>
      </c>
      <c r="G75269" s="45">
        <v>1</v>
      </c>
      <c r="H75269" s="2">
        <v>44376.907954692557</v>
      </c>
    </row>
    <row r="75270" spans="1:8" x14ac:dyDescent="0.25">
      <c r="A75270">
        <v>228643</v>
      </c>
      <c r="B75270" s="2">
        <v>44376.866692556629</v>
      </c>
      <c r="C75270">
        <v>206539</v>
      </c>
      <c r="D75270">
        <v>398027</v>
      </c>
      <c r="E75270" s="45">
        <v>22</v>
      </c>
      <c r="F75270" s="44">
        <v>2</v>
      </c>
      <c r="G75270" s="45">
        <v>2</v>
      </c>
      <c r="H75270" s="2">
        <v>44376.950025889964</v>
      </c>
    </row>
    <row r="75271" spans="1:8" x14ac:dyDescent="0.25">
      <c r="A75271">
        <v>228645</v>
      </c>
      <c r="B75271" s="2">
        <v>44376.867097087379</v>
      </c>
      <c r="C75271">
        <v>110315</v>
      </c>
      <c r="D75271">
        <v>284325</v>
      </c>
      <c r="E75271" s="45">
        <v>23</v>
      </c>
      <c r="F75271" s="44">
        <v>2</v>
      </c>
      <c r="G75271" s="45">
        <v>3</v>
      </c>
      <c r="H75271" s="2">
        <v>44376.992097087379</v>
      </c>
    </row>
    <row r="75272" spans="1:8" x14ac:dyDescent="0.25">
      <c r="A75272">
        <v>228648</v>
      </c>
      <c r="B75272" s="2">
        <v>44376.867906148873</v>
      </c>
      <c r="C75272">
        <v>266078</v>
      </c>
      <c r="D75272">
        <v>21407</v>
      </c>
      <c r="E75272" s="45">
        <v>21</v>
      </c>
      <c r="F75272" s="44">
        <v>2</v>
      </c>
      <c r="G75272" s="45">
        <v>1</v>
      </c>
      <c r="H75272" s="2">
        <v>44376.909572815537</v>
      </c>
    </row>
    <row r="75273" spans="1:8" x14ac:dyDescent="0.25">
      <c r="A75273">
        <v>228653</v>
      </c>
      <c r="B75273" s="2">
        <v>44376.867906148873</v>
      </c>
      <c r="C75273">
        <v>313130</v>
      </c>
      <c r="D75273">
        <v>306524</v>
      </c>
      <c r="E75273" s="45">
        <v>21</v>
      </c>
      <c r="F75273" s="44">
        <v>2</v>
      </c>
      <c r="G75273" s="45">
        <v>1</v>
      </c>
      <c r="H75273" s="2">
        <v>44376.909572815537</v>
      </c>
    </row>
    <row r="75274" spans="1:8" x14ac:dyDescent="0.25">
      <c r="A75274">
        <v>228654</v>
      </c>
      <c r="B75274" s="2">
        <v>44376.868310679609</v>
      </c>
      <c r="C75274">
        <v>58116</v>
      </c>
      <c r="D75274">
        <v>411922</v>
      </c>
      <c r="E75274" s="45">
        <v>22</v>
      </c>
      <c r="F75274" s="44">
        <v>2</v>
      </c>
      <c r="G75274" s="45">
        <v>2</v>
      </c>
      <c r="H75274" s="2">
        <v>44376.951644012945</v>
      </c>
    </row>
    <row r="75275" spans="1:8" x14ac:dyDescent="0.25">
      <c r="A75275">
        <v>228659</v>
      </c>
      <c r="B75275" s="2">
        <v>44376.868333333339</v>
      </c>
      <c r="C75275">
        <v>66441</v>
      </c>
      <c r="D75275">
        <v>397390</v>
      </c>
      <c r="E75275" s="45">
        <v>21</v>
      </c>
      <c r="F75275" s="44">
        <v>2</v>
      </c>
      <c r="G75275" s="45">
        <v>1</v>
      </c>
      <c r="H75275" s="2">
        <v>44376.91</v>
      </c>
    </row>
    <row r="75276" spans="1:8" x14ac:dyDescent="0.25">
      <c r="A75276">
        <v>228661</v>
      </c>
      <c r="B75276" s="2">
        <v>44376.869119741095</v>
      </c>
      <c r="C75276">
        <v>117374</v>
      </c>
      <c r="D75276">
        <v>111368</v>
      </c>
      <c r="E75276" s="45">
        <v>16</v>
      </c>
      <c r="F75276" s="44">
        <v>2</v>
      </c>
      <c r="G75276" s="45">
        <v>-4</v>
      </c>
      <c r="H75276" s="2">
        <v>44376.702453074431</v>
      </c>
    </row>
    <row r="75277" spans="1:8" x14ac:dyDescent="0.25">
      <c r="A75277">
        <v>228662</v>
      </c>
      <c r="B75277" s="2">
        <v>44376.869524271846</v>
      </c>
      <c r="C75277">
        <v>34576</v>
      </c>
      <c r="D75277">
        <v>118549</v>
      </c>
      <c r="E75277" s="45">
        <v>21</v>
      </c>
      <c r="F75277" s="44">
        <v>2</v>
      </c>
      <c r="G75277" s="45">
        <v>1</v>
      </c>
      <c r="H75277" s="2">
        <v>44376.91119093851</v>
      </c>
    </row>
    <row r="75278" spans="1:8" x14ac:dyDescent="0.25">
      <c r="A75278">
        <v>228667</v>
      </c>
      <c r="B75278" s="2">
        <v>44376.870666666662</v>
      </c>
      <c r="C75278">
        <v>67310</v>
      </c>
      <c r="D75278">
        <v>118549</v>
      </c>
      <c r="E75278" s="45">
        <v>22</v>
      </c>
      <c r="F75278" s="44">
        <v>2</v>
      </c>
      <c r="G75278" s="45">
        <v>2</v>
      </c>
      <c r="H75278" s="2">
        <v>44376.953999999998</v>
      </c>
    </row>
    <row r="75279" spans="1:8" x14ac:dyDescent="0.25">
      <c r="A75279">
        <v>228668</v>
      </c>
      <c r="B75279" s="2">
        <v>44376.870666666662</v>
      </c>
      <c r="C75279">
        <v>116962</v>
      </c>
      <c r="D75279">
        <v>477742</v>
      </c>
      <c r="E75279" s="45">
        <v>22</v>
      </c>
      <c r="F75279" s="44">
        <v>2</v>
      </c>
      <c r="G75279" s="45">
        <v>2</v>
      </c>
      <c r="H75279" s="2">
        <v>44376.953999999998</v>
      </c>
    </row>
    <row r="75280" spans="1:8" x14ac:dyDescent="0.25">
      <c r="A75280">
        <v>228672</v>
      </c>
      <c r="B75280" s="2">
        <v>44376.871142394826</v>
      </c>
      <c r="C75280">
        <v>25012</v>
      </c>
      <c r="D75280">
        <v>411922</v>
      </c>
      <c r="E75280" s="45">
        <v>21</v>
      </c>
      <c r="F75280" s="44">
        <v>2</v>
      </c>
      <c r="G75280" s="45">
        <v>1</v>
      </c>
      <c r="H75280" s="2">
        <v>44376.91280906149</v>
      </c>
    </row>
    <row r="75281" spans="1:8" x14ac:dyDescent="0.25">
      <c r="A75281">
        <v>228676</v>
      </c>
      <c r="B75281" s="2">
        <v>44376.871142394826</v>
      </c>
      <c r="C75281">
        <v>188385</v>
      </c>
      <c r="D75281">
        <v>250679</v>
      </c>
      <c r="E75281" s="45">
        <v>21</v>
      </c>
      <c r="F75281" s="44">
        <v>2</v>
      </c>
      <c r="G75281" s="45">
        <v>1</v>
      </c>
      <c r="H75281" s="2">
        <v>44376.91280906149</v>
      </c>
    </row>
    <row r="75282" spans="1:8" x14ac:dyDescent="0.25">
      <c r="A75282">
        <v>228677</v>
      </c>
      <c r="B75282" s="2">
        <v>44376.871951456305</v>
      </c>
      <c r="C75282">
        <v>334753</v>
      </c>
      <c r="D75282">
        <v>411922</v>
      </c>
      <c r="E75282" s="45">
        <v>19</v>
      </c>
      <c r="F75282" s="44">
        <v>2</v>
      </c>
      <c r="G75282" s="45">
        <v>-1</v>
      </c>
      <c r="H75282" s="2">
        <v>44376.830284789641</v>
      </c>
    </row>
    <row r="75283" spans="1:8" x14ac:dyDescent="0.25">
      <c r="A75283">
        <v>228680</v>
      </c>
      <c r="B75283" s="2">
        <v>44376.871951456313</v>
      </c>
      <c r="C75283">
        <v>221163</v>
      </c>
      <c r="D75283">
        <v>351192</v>
      </c>
      <c r="E75283" s="45">
        <v>23</v>
      </c>
      <c r="F75283" s="44">
        <v>2</v>
      </c>
      <c r="G75283" s="45">
        <v>3</v>
      </c>
      <c r="H75283" s="2">
        <v>44376.996951456313</v>
      </c>
    </row>
    <row r="75284" spans="1:8" x14ac:dyDescent="0.25">
      <c r="A75284">
        <v>228683</v>
      </c>
      <c r="B75284" s="2">
        <v>44376.872760517799</v>
      </c>
      <c r="C75284">
        <v>13536</v>
      </c>
      <c r="D75284">
        <v>196571</v>
      </c>
      <c r="E75284" s="45">
        <v>17</v>
      </c>
      <c r="F75284" s="44">
        <v>2</v>
      </c>
      <c r="G75284" s="45">
        <v>-3</v>
      </c>
      <c r="H75284" s="2">
        <v>44376.747760517799</v>
      </c>
    </row>
    <row r="75285" spans="1:8" x14ac:dyDescent="0.25">
      <c r="A75285">
        <v>228685</v>
      </c>
      <c r="B75285" s="2">
        <v>44376.873974110029</v>
      </c>
      <c r="C75285">
        <v>318054</v>
      </c>
      <c r="D75285">
        <v>419338</v>
      </c>
      <c r="E75285" s="45">
        <v>20</v>
      </c>
      <c r="F75285" s="44">
        <v>2</v>
      </c>
      <c r="G75285" s="45">
        <v>0</v>
      </c>
      <c r="H75285" s="2">
        <v>44376.873974110029</v>
      </c>
    </row>
    <row r="75286" spans="1:8" x14ac:dyDescent="0.25">
      <c r="A75286">
        <v>228689</v>
      </c>
      <c r="B75286" s="2">
        <v>44376.874783171515</v>
      </c>
      <c r="C75286">
        <v>327493</v>
      </c>
      <c r="D75286">
        <v>456869</v>
      </c>
      <c r="E75286" s="45">
        <v>22</v>
      </c>
      <c r="F75286" s="44">
        <v>2</v>
      </c>
      <c r="G75286" s="45">
        <v>2</v>
      </c>
      <c r="H75286" s="2">
        <v>44376.958116504851</v>
      </c>
    </row>
    <row r="75287" spans="1:8" x14ac:dyDescent="0.25">
      <c r="A75287">
        <v>228692</v>
      </c>
      <c r="B75287" s="2">
        <v>44376.875666666667</v>
      </c>
      <c r="C75287">
        <v>305111</v>
      </c>
      <c r="D75287">
        <v>130155</v>
      </c>
      <c r="E75287" s="45">
        <v>23</v>
      </c>
      <c r="F75287" s="44">
        <v>2</v>
      </c>
      <c r="G75287" s="45">
        <v>2</v>
      </c>
      <c r="H75287" s="2">
        <v>44376.959000000003</v>
      </c>
    </row>
    <row r="75288" spans="1:8" x14ac:dyDescent="0.25">
      <c r="A75288">
        <v>228695</v>
      </c>
      <c r="B75288" s="2">
        <v>44376.87599676376</v>
      </c>
      <c r="C75288">
        <v>19313</v>
      </c>
      <c r="D75288">
        <v>367087</v>
      </c>
      <c r="E75288" s="45">
        <v>22</v>
      </c>
      <c r="F75288" s="44">
        <v>2</v>
      </c>
      <c r="G75288" s="45">
        <v>1</v>
      </c>
      <c r="H75288" s="2">
        <v>44376.917663430424</v>
      </c>
    </row>
    <row r="75289" spans="1:8" x14ac:dyDescent="0.25">
      <c r="A75289">
        <v>228697</v>
      </c>
      <c r="B75289" s="2">
        <v>44376.877210355982</v>
      </c>
      <c r="C75289">
        <v>257883</v>
      </c>
      <c r="D75289">
        <v>304722</v>
      </c>
      <c r="E75289" s="45">
        <v>17</v>
      </c>
      <c r="F75289" s="44">
        <v>2</v>
      </c>
      <c r="G75289" s="45">
        <v>-4</v>
      </c>
      <c r="H75289" s="2">
        <v>44376.710543689318</v>
      </c>
    </row>
    <row r="75290" spans="1:8" x14ac:dyDescent="0.25">
      <c r="A75290">
        <v>228699</v>
      </c>
      <c r="B75290" s="2">
        <v>44376.877614886733</v>
      </c>
      <c r="C75290">
        <v>54798</v>
      </c>
      <c r="D75290">
        <v>439981</v>
      </c>
      <c r="E75290" s="45">
        <v>22</v>
      </c>
      <c r="F75290" s="44">
        <v>2</v>
      </c>
      <c r="G75290" s="45">
        <v>1</v>
      </c>
      <c r="H75290" s="2">
        <v>44376.919281553397</v>
      </c>
    </row>
    <row r="75291" spans="1:8" x14ac:dyDescent="0.25">
      <c r="A75291">
        <v>228701</v>
      </c>
      <c r="B75291" s="2">
        <v>44376.877614886733</v>
      </c>
      <c r="C75291">
        <v>291498</v>
      </c>
      <c r="D75291">
        <v>404226</v>
      </c>
      <c r="E75291" s="45">
        <v>22</v>
      </c>
      <c r="F75291" s="44">
        <v>2</v>
      </c>
      <c r="G75291" s="45">
        <v>1</v>
      </c>
      <c r="H75291" s="2">
        <v>44376.919281553397</v>
      </c>
    </row>
    <row r="75292" spans="1:8" x14ac:dyDescent="0.25">
      <c r="A75292">
        <v>228705</v>
      </c>
      <c r="B75292" s="2">
        <v>44376.878828478963</v>
      </c>
      <c r="C75292">
        <v>176852</v>
      </c>
      <c r="D75292">
        <v>469849</v>
      </c>
      <c r="E75292" s="45">
        <v>21</v>
      </c>
      <c r="F75292" s="44">
        <v>2</v>
      </c>
      <c r="G75292" s="45">
        <v>0</v>
      </c>
      <c r="H75292" s="2">
        <v>44376.878828478963</v>
      </c>
    </row>
    <row r="75293" spans="1:8" x14ac:dyDescent="0.25">
      <c r="A75293">
        <v>228706</v>
      </c>
      <c r="B75293" s="2">
        <v>44376.879637540449</v>
      </c>
      <c r="C75293">
        <v>32545</v>
      </c>
      <c r="D75293">
        <v>439981</v>
      </c>
      <c r="E75293" s="45">
        <v>23</v>
      </c>
      <c r="F75293" s="44">
        <v>2</v>
      </c>
      <c r="G75293" s="45">
        <v>2</v>
      </c>
      <c r="H75293" s="2">
        <v>44376.962970873785</v>
      </c>
    </row>
    <row r="75294" spans="1:8" x14ac:dyDescent="0.25">
      <c r="A75294">
        <v>228708</v>
      </c>
      <c r="B75294" s="2">
        <v>44376.880446601943</v>
      </c>
      <c r="C75294">
        <v>53220</v>
      </c>
      <c r="D75294">
        <v>394819</v>
      </c>
      <c r="E75294" s="45">
        <v>21</v>
      </c>
      <c r="F75294" s="44">
        <v>2</v>
      </c>
      <c r="G75294" s="45">
        <v>0</v>
      </c>
      <c r="H75294" s="2">
        <v>44376.880446601943</v>
      </c>
    </row>
    <row r="75295" spans="1:8" x14ac:dyDescent="0.25">
      <c r="A75295">
        <v>228709</v>
      </c>
      <c r="B75295" s="2">
        <v>44376.880851132686</v>
      </c>
      <c r="C75295">
        <v>297684</v>
      </c>
      <c r="D75295">
        <v>5151</v>
      </c>
      <c r="E75295" s="45">
        <v>22</v>
      </c>
      <c r="F75295" s="44">
        <v>2</v>
      </c>
      <c r="G75295" s="45">
        <v>1</v>
      </c>
      <c r="H75295" s="2">
        <v>44376.92251779935</v>
      </c>
    </row>
    <row r="75296" spans="1:8" x14ac:dyDescent="0.25">
      <c r="A75296">
        <v>228710</v>
      </c>
      <c r="B75296" s="2">
        <v>44376.881660194173</v>
      </c>
      <c r="C75296">
        <v>114353</v>
      </c>
      <c r="D75296">
        <v>102086</v>
      </c>
      <c r="E75296" s="45">
        <v>0</v>
      </c>
      <c r="F75296" s="44">
        <v>3</v>
      </c>
      <c r="G75296" s="45">
        <v>3</v>
      </c>
      <c r="H75296" s="2">
        <v>44377.006660194173</v>
      </c>
    </row>
    <row r="75297" spans="1:8" x14ac:dyDescent="0.25">
      <c r="A75297">
        <v>228714</v>
      </c>
      <c r="B75297" s="2">
        <v>44376.881660194173</v>
      </c>
      <c r="C75297">
        <v>165327</v>
      </c>
      <c r="D75297">
        <v>309264</v>
      </c>
      <c r="E75297" s="45">
        <v>0</v>
      </c>
      <c r="F75297" s="44">
        <v>3</v>
      </c>
      <c r="G75297" s="45">
        <v>3</v>
      </c>
      <c r="H75297" s="2">
        <v>44377.006660194173</v>
      </c>
    </row>
    <row r="75298" spans="1:8" x14ac:dyDescent="0.25">
      <c r="A75298">
        <v>228715</v>
      </c>
      <c r="B75298" s="2">
        <v>44376.882064724916</v>
      </c>
      <c r="C75298">
        <v>25391</v>
      </c>
      <c r="D75298">
        <v>313585</v>
      </c>
      <c r="E75298" s="45">
        <v>17</v>
      </c>
      <c r="F75298" s="44">
        <v>2</v>
      </c>
      <c r="G75298" s="45">
        <v>-4</v>
      </c>
      <c r="H75298" s="2">
        <v>44376.715398058252</v>
      </c>
    </row>
    <row r="75299" spans="1:8" x14ac:dyDescent="0.25">
      <c r="A75299">
        <v>228717</v>
      </c>
      <c r="B75299" s="2">
        <v>44376.882064724916</v>
      </c>
      <c r="C75299">
        <v>171728</v>
      </c>
      <c r="D75299">
        <v>347008</v>
      </c>
      <c r="E75299" s="45">
        <v>21</v>
      </c>
      <c r="F75299" s="44">
        <v>2</v>
      </c>
      <c r="G75299" s="45">
        <v>0</v>
      </c>
      <c r="H75299" s="2">
        <v>44376.882064724916</v>
      </c>
    </row>
    <row r="75300" spans="1:8" x14ac:dyDescent="0.25">
      <c r="A75300">
        <v>228718</v>
      </c>
      <c r="B75300" s="2">
        <v>44376.883278317153</v>
      </c>
      <c r="C75300">
        <v>172356</v>
      </c>
      <c r="D75300">
        <v>34712</v>
      </c>
      <c r="E75300" s="45">
        <v>0</v>
      </c>
      <c r="F75300" s="44">
        <v>3</v>
      </c>
      <c r="G75300" s="45">
        <v>3</v>
      </c>
      <c r="H75300" s="2">
        <v>44377.008278317153</v>
      </c>
    </row>
    <row r="75301" spans="1:8" x14ac:dyDescent="0.25">
      <c r="A75301">
        <v>228723</v>
      </c>
      <c r="B75301" s="2">
        <v>44376.884087378647</v>
      </c>
      <c r="C75301">
        <v>339022</v>
      </c>
      <c r="D75301">
        <v>411922</v>
      </c>
      <c r="E75301" s="45">
        <v>22</v>
      </c>
      <c r="F75301" s="44">
        <v>2</v>
      </c>
      <c r="G75301" s="45">
        <v>1</v>
      </c>
      <c r="H75301" s="2">
        <v>44376.925754045311</v>
      </c>
    </row>
    <row r="75302" spans="1:8" x14ac:dyDescent="0.25">
      <c r="A75302">
        <v>228728</v>
      </c>
      <c r="B75302" s="2">
        <v>44376.884491909383</v>
      </c>
      <c r="C75302">
        <v>22993</v>
      </c>
      <c r="D75302">
        <v>411922</v>
      </c>
      <c r="E75302" s="45">
        <v>23</v>
      </c>
      <c r="F75302" s="44">
        <v>2</v>
      </c>
      <c r="G75302" s="45">
        <v>2</v>
      </c>
      <c r="H75302" s="2">
        <v>44376.967825242718</v>
      </c>
    </row>
    <row r="75303" spans="1:8" x14ac:dyDescent="0.25">
      <c r="A75303">
        <v>228731</v>
      </c>
      <c r="B75303" s="2">
        <v>44376.884666666665</v>
      </c>
      <c r="C75303">
        <v>108291</v>
      </c>
      <c r="D75303">
        <v>244574</v>
      </c>
      <c r="E75303" s="45">
        <v>23</v>
      </c>
      <c r="F75303" s="44">
        <v>2</v>
      </c>
      <c r="G75303" s="45">
        <v>2</v>
      </c>
      <c r="H75303" s="2">
        <v>44376.968000000001</v>
      </c>
    </row>
    <row r="75304" spans="1:8" x14ac:dyDescent="0.25">
      <c r="A75304">
        <v>228733</v>
      </c>
      <c r="B75304" s="2">
        <v>44376.884896440133</v>
      </c>
      <c r="C75304">
        <v>255618</v>
      </c>
      <c r="D75304">
        <v>222693</v>
      </c>
      <c r="E75304" s="45">
        <v>16</v>
      </c>
      <c r="F75304" s="44">
        <v>2</v>
      </c>
      <c r="G75304" s="45">
        <v>-5</v>
      </c>
      <c r="H75304" s="2">
        <v>44376.676563106797</v>
      </c>
    </row>
    <row r="75305" spans="1:8" x14ac:dyDescent="0.25">
      <c r="A75305">
        <v>228734</v>
      </c>
      <c r="B75305" s="2">
        <v>44376.886919093849</v>
      </c>
      <c r="C75305">
        <v>77554</v>
      </c>
      <c r="D75305">
        <v>411922</v>
      </c>
      <c r="E75305" s="45">
        <v>21</v>
      </c>
      <c r="F75305" s="44">
        <v>2</v>
      </c>
      <c r="G75305" s="45">
        <v>0</v>
      </c>
      <c r="H75305" s="2">
        <v>44376.886919093849</v>
      </c>
    </row>
    <row r="75306" spans="1:8" x14ac:dyDescent="0.25">
      <c r="A75306">
        <v>228736</v>
      </c>
      <c r="B75306" s="2">
        <v>44376.8873236246</v>
      </c>
      <c r="C75306">
        <v>193480</v>
      </c>
      <c r="D75306">
        <v>363403</v>
      </c>
      <c r="E75306" s="45">
        <v>22</v>
      </c>
      <c r="F75306" s="44">
        <v>2</v>
      </c>
      <c r="G75306" s="45">
        <v>1</v>
      </c>
      <c r="H75306" s="2">
        <v>44376.928990291264</v>
      </c>
    </row>
    <row r="75307" spans="1:8" x14ac:dyDescent="0.25">
      <c r="A75307">
        <v>228740</v>
      </c>
      <c r="B75307" s="2">
        <v>44376.8873236246</v>
      </c>
      <c r="C75307">
        <v>314066</v>
      </c>
      <c r="D75307">
        <v>347393</v>
      </c>
      <c r="E75307" s="45">
        <v>22</v>
      </c>
      <c r="F75307" s="44">
        <v>2</v>
      </c>
      <c r="G75307" s="45">
        <v>1</v>
      </c>
      <c r="H75307" s="2">
        <v>44376.928990291264</v>
      </c>
    </row>
    <row r="75308" spans="1:8" x14ac:dyDescent="0.25">
      <c r="A75308">
        <v>228741</v>
      </c>
      <c r="B75308" s="2">
        <v>44376.888941747573</v>
      </c>
      <c r="C75308">
        <v>280396</v>
      </c>
      <c r="D75308">
        <v>230507</v>
      </c>
      <c r="E75308" s="45">
        <v>22</v>
      </c>
      <c r="F75308" s="44">
        <v>2</v>
      </c>
      <c r="G75308" s="45">
        <v>1</v>
      </c>
      <c r="H75308" s="2">
        <v>44376.930608414237</v>
      </c>
    </row>
    <row r="75309" spans="1:8" x14ac:dyDescent="0.25">
      <c r="A75309">
        <v>228746</v>
      </c>
      <c r="B75309" s="2">
        <v>44376.890155339803</v>
      </c>
      <c r="C75309">
        <v>76160</v>
      </c>
      <c r="D75309">
        <v>474478</v>
      </c>
      <c r="E75309" s="45">
        <v>21</v>
      </c>
      <c r="F75309" s="44">
        <v>2</v>
      </c>
      <c r="G75309" s="45">
        <v>0</v>
      </c>
      <c r="H75309" s="2">
        <v>44376.890155339803</v>
      </c>
    </row>
    <row r="75310" spans="1:8" x14ac:dyDescent="0.25">
      <c r="A75310">
        <v>228748</v>
      </c>
      <c r="B75310" s="2">
        <v>44376.890964401289</v>
      </c>
      <c r="C75310">
        <v>145870</v>
      </c>
      <c r="D75310">
        <v>433247</v>
      </c>
      <c r="E75310" s="45">
        <v>23</v>
      </c>
      <c r="F75310" s="44">
        <v>2</v>
      </c>
      <c r="G75310" s="45">
        <v>2</v>
      </c>
      <c r="H75310" s="2">
        <v>44376.974297734625</v>
      </c>
    </row>
    <row r="75311" spans="1:8" x14ac:dyDescent="0.25">
      <c r="A75311">
        <v>228749</v>
      </c>
      <c r="B75311" s="2">
        <v>44376.890964401289</v>
      </c>
      <c r="C75311">
        <v>313146</v>
      </c>
      <c r="D75311">
        <v>335596</v>
      </c>
      <c r="E75311" s="45">
        <v>23</v>
      </c>
      <c r="F75311" s="44">
        <v>2</v>
      </c>
      <c r="G75311" s="45">
        <v>2</v>
      </c>
      <c r="H75311" s="2">
        <v>44376.974297734625</v>
      </c>
    </row>
    <row r="75312" spans="1:8" x14ac:dyDescent="0.25">
      <c r="A75312">
        <v>228752</v>
      </c>
      <c r="B75312" s="2">
        <v>44376.892177993534</v>
      </c>
      <c r="C75312">
        <v>4782</v>
      </c>
      <c r="D75312">
        <v>125006</v>
      </c>
      <c r="E75312" s="45">
        <v>22</v>
      </c>
      <c r="F75312" s="44">
        <v>2</v>
      </c>
      <c r="G75312" s="45">
        <v>1</v>
      </c>
      <c r="H75312" s="2">
        <v>44376.933844660198</v>
      </c>
    </row>
    <row r="75313" spans="1:8" x14ac:dyDescent="0.25">
      <c r="A75313">
        <v>228753</v>
      </c>
      <c r="B75313" s="2">
        <v>44376.892177993534</v>
      </c>
      <c r="C75313">
        <v>158224</v>
      </c>
      <c r="D75313">
        <v>119655</v>
      </c>
      <c r="E75313" s="45">
        <v>22</v>
      </c>
      <c r="F75313" s="44">
        <v>2</v>
      </c>
      <c r="G75313" s="45">
        <v>1</v>
      </c>
      <c r="H75313" s="2">
        <v>44376.933844660198</v>
      </c>
    </row>
    <row r="75314" spans="1:8" x14ac:dyDescent="0.25">
      <c r="A75314">
        <v>228758</v>
      </c>
      <c r="B75314" s="2">
        <v>44376.892177993534</v>
      </c>
      <c r="C75314">
        <v>268292</v>
      </c>
      <c r="D75314">
        <v>347393</v>
      </c>
      <c r="E75314" s="45">
        <v>22</v>
      </c>
      <c r="F75314" s="44">
        <v>2</v>
      </c>
      <c r="G75314" s="45">
        <v>1</v>
      </c>
      <c r="H75314" s="2">
        <v>44376.933844660198</v>
      </c>
    </row>
    <row r="75315" spans="1:8" x14ac:dyDescent="0.25">
      <c r="A75315">
        <v>228762</v>
      </c>
      <c r="B75315" s="2">
        <v>44376.892333333337</v>
      </c>
      <c r="C75315">
        <v>278607</v>
      </c>
      <c r="D75315">
        <v>473327</v>
      </c>
      <c r="E75315" s="45">
        <v>22</v>
      </c>
      <c r="F75315" s="44">
        <v>2</v>
      </c>
      <c r="G75315" s="45">
        <v>1</v>
      </c>
      <c r="H75315" s="2">
        <v>44376.934000000001</v>
      </c>
    </row>
    <row r="75316" spans="1:8" x14ac:dyDescent="0.25">
      <c r="A75316">
        <v>228767</v>
      </c>
      <c r="B75316" s="2">
        <v>44376.89258252427</v>
      </c>
      <c r="C75316">
        <v>99502</v>
      </c>
      <c r="D75316">
        <v>250679</v>
      </c>
      <c r="E75316" s="45">
        <v>23</v>
      </c>
      <c r="F75316" s="44">
        <v>2</v>
      </c>
      <c r="G75316" s="45">
        <v>2</v>
      </c>
      <c r="H75316" s="2">
        <v>44376.975915857605</v>
      </c>
    </row>
    <row r="75317" spans="1:8" x14ac:dyDescent="0.25">
      <c r="A75317">
        <v>228772</v>
      </c>
      <c r="B75317" s="2">
        <v>44376.893796116507</v>
      </c>
      <c r="C75317">
        <v>15465</v>
      </c>
      <c r="D75317">
        <v>200351</v>
      </c>
      <c r="E75317" s="45">
        <v>22</v>
      </c>
      <c r="F75317" s="44">
        <v>2</v>
      </c>
      <c r="G75317" s="45">
        <v>1</v>
      </c>
      <c r="H75317" s="2">
        <v>44376.935462783171</v>
      </c>
    </row>
    <row r="75318" spans="1:8" x14ac:dyDescent="0.25">
      <c r="A75318">
        <v>228776</v>
      </c>
      <c r="B75318" s="2">
        <v>44376.893796116507</v>
      </c>
      <c r="C75318">
        <v>77201</v>
      </c>
      <c r="D75318">
        <v>229531</v>
      </c>
      <c r="E75318" s="45">
        <v>22</v>
      </c>
      <c r="F75318" s="44">
        <v>2</v>
      </c>
      <c r="G75318" s="45">
        <v>1</v>
      </c>
      <c r="H75318" s="2">
        <v>44376.935462783171</v>
      </c>
    </row>
    <row r="75319" spans="1:8" x14ac:dyDescent="0.25">
      <c r="A75319">
        <v>228777</v>
      </c>
      <c r="B75319" s="2">
        <v>44376.895009708736</v>
      </c>
      <c r="C75319">
        <v>4976</v>
      </c>
      <c r="D75319">
        <v>275041</v>
      </c>
      <c r="E75319" s="45">
        <v>21</v>
      </c>
      <c r="F75319" s="44">
        <v>2</v>
      </c>
      <c r="G75319" s="45">
        <v>0</v>
      </c>
      <c r="H75319" s="2">
        <v>44376.895009708736</v>
      </c>
    </row>
    <row r="75320" spans="1:8" x14ac:dyDescent="0.25">
      <c r="A75320">
        <v>228778</v>
      </c>
      <c r="B75320" s="2">
        <v>44376.895009708736</v>
      </c>
      <c r="C75320">
        <v>64095</v>
      </c>
      <c r="D75320">
        <v>330333</v>
      </c>
      <c r="E75320" s="45">
        <v>21</v>
      </c>
      <c r="F75320" s="44">
        <v>2</v>
      </c>
      <c r="G75320" s="45">
        <v>0</v>
      </c>
      <c r="H75320" s="2">
        <v>44376.895009708736</v>
      </c>
    </row>
    <row r="75321" spans="1:8" x14ac:dyDescent="0.25">
      <c r="A75321">
        <v>228783</v>
      </c>
      <c r="B75321" s="2">
        <v>44376.895009708736</v>
      </c>
      <c r="C75321">
        <v>153855</v>
      </c>
      <c r="D75321">
        <v>182984</v>
      </c>
      <c r="E75321" s="45">
        <v>21</v>
      </c>
      <c r="F75321" s="44">
        <v>2</v>
      </c>
      <c r="G75321" s="45">
        <v>0</v>
      </c>
      <c r="H75321" s="2">
        <v>44376.895009708736</v>
      </c>
    </row>
    <row r="75322" spans="1:8" x14ac:dyDescent="0.25">
      <c r="A75322">
        <v>228787</v>
      </c>
      <c r="B75322" s="2">
        <v>44376.895333333334</v>
      </c>
      <c r="C75322">
        <v>200410</v>
      </c>
      <c r="D75322">
        <v>82901</v>
      </c>
      <c r="E75322" s="45">
        <v>4</v>
      </c>
      <c r="F75322" s="44">
        <v>3</v>
      </c>
      <c r="G75322" s="45">
        <v>7</v>
      </c>
      <c r="H75322" s="2">
        <v>44377.186999999998</v>
      </c>
    </row>
    <row r="75323" spans="1:8" x14ac:dyDescent="0.25">
      <c r="A75323">
        <v>228791</v>
      </c>
      <c r="B75323" s="2">
        <v>44376.895414239487</v>
      </c>
      <c r="C75323">
        <v>283278</v>
      </c>
      <c r="D75323">
        <v>109473</v>
      </c>
      <c r="E75323" s="45">
        <v>22</v>
      </c>
      <c r="F75323" s="44">
        <v>2</v>
      </c>
      <c r="G75323" s="45">
        <v>1</v>
      </c>
      <c r="H75323" s="2">
        <v>44376.937080906151</v>
      </c>
    </row>
    <row r="75324" spans="1:8" x14ac:dyDescent="0.25">
      <c r="A75324">
        <v>228795</v>
      </c>
      <c r="B75324" s="2">
        <v>44376.895818770223</v>
      </c>
      <c r="C75324">
        <v>275778</v>
      </c>
      <c r="D75324">
        <v>411922</v>
      </c>
      <c r="E75324" s="45">
        <v>23</v>
      </c>
      <c r="F75324" s="44">
        <v>2</v>
      </c>
      <c r="G75324" s="45">
        <v>2</v>
      </c>
      <c r="H75324" s="2">
        <v>44376.979152103559</v>
      </c>
    </row>
    <row r="75325" spans="1:8" x14ac:dyDescent="0.25">
      <c r="A75325">
        <v>228797</v>
      </c>
      <c r="B75325" s="2">
        <v>44376.89703236246</v>
      </c>
      <c r="C75325">
        <v>97352</v>
      </c>
      <c r="D75325">
        <v>206264</v>
      </c>
      <c r="E75325" s="45">
        <v>18</v>
      </c>
      <c r="F75325" s="44">
        <v>2</v>
      </c>
      <c r="G75325" s="45">
        <v>-3</v>
      </c>
      <c r="H75325" s="2">
        <v>44376.77203236246</v>
      </c>
    </row>
    <row r="75326" spans="1:8" x14ac:dyDescent="0.25">
      <c r="A75326">
        <v>228801</v>
      </c>
      <c r="B75326" s="2">
        <v>44376.899459546927</v>
      </c>
      <c r="C75326">
        <v>285652</v>
      </c>
      <c r="D75326">
        <v>139440</v>
      </c>
      <c r="E75326" s="45">
        <v>20</v>
      </c>
      <c r="F75326" s="44">
        <v>2</v>
      </c>
      <c r="G75326" s="45">
        <v>-1</v>
      </c>
      <c r="H75326" s="2">
        <v>44376.857792880262</v>
      </c>
    </row>
    <row r="75327" spans="1:8" x14ac:dyDescent="0.25">
      <c r="A75327">
        <v>228803</v>
      </c>
      <c r="B75327" s="2">
        <v>44376.900268608413</v>
      </c>
      <c r="C75327">
        <v>182072</v>
      </c>
      <c r="D75327">
        <v>447006</v>
      </c>
      <c r="E75327" s="45">
        <v>22</v>
      </c>
      <c r="F75327" s="44">
        <v>2</v>
      </c>
      <c r="G75327" s="45">
        <v>1</v>
      </c>
      <c r="H75327" s="2">
        <v>44376.941935275077</v>
      </c>
    </row>
    <row r="75328" spans="1:8" x14ac:dyDescent="0.25">
      <c r="A75328">
        <v>228808</v>
      </c>
      <c r="B75328" s="2">
        <v>44376.903100323623</v>
      </c>
      <c r="C75328">
        <v>260410</v>
      </c>
      <c r="D75328">
        <v>367695</v>
      </c>
      <c r="E75328" s="45">
        <v>21</v>
      </c>
      <c r="F75328" s="44">
        <v>2</v>
      </c>
      <c r="G75328" s="45">
        <v>0</v>
      </c>
      <c r="H75328" s="2">
        <v>44376.903100323623</v>
      </c>
    </row>
    <row r="75329" spans="1:8" x14ac:dyDescent="0.25">
      <c r="A75329">
        <v>228811</v>
      </c>
      <c r="B75329" s="2">
        <v>44376.903504854374</v>
      </c>
      <c r="C75329">
        <v>141734</v>
      </c>
      <c r="D75329">
        <v>6475</v>
      </c>
      <c r="E75329" s="45">
        <v>22</v>
      </c>
      <c r="F75329" s="44">
        <v>2</v>
      </c>
      <c r="G75329" s="45">
        <v>1</v>
      </c>
      <c r="H75329" s="2">
        <v>44376.945171521038</v>
      </c>
    </row>
    <row r="75330" spans="1:8" x14ac:dyDescent="0.25">
      <c r="A75330">
        <v>228813</v>
      </c>
      <c r="B75330" s="2">
        <v>44376.906336569577</v>
      </c>
      <c r="C75330">
        <v>315877</v>
      </c>
      <c r="D75330">
        <v>206501</v>
      </c>
      <c r="E75330" s="45">
        <v>21</v>
      </c>
      <c r="F75330" s="44">
        <v>2</v>
      </c>
      <c r="G75330" s="45">
        <v>0</v>
      </c>
      <c r="H75330" s="2">
        <v>44376.906336569577</v>
      </c>
    </row>
    <row r="75331" spans="1:8" x14ac:dyDescent="0.25">
      <c r="A75331">
        <v>228814</v>
      </c>
      <c r="B75331" s="2">
        <v>44376.906741100327</v>
      </c>
      <c r="C75331">
        <v>89255</v>
      </c>
      <c r="D75331">
        <v>155428</v>
      </c>
      <c r="E75331" s="45">
        <v>22</v>
      </c>
      <c r="F75331" s="44">
        <v>2</v>
      </c>
      <c r="G75331" s="45">
        <v>1</v>
      </c>
      <c r="H75331" s="2">
        <v>44376.948407766991</v>
      </c>
    </row>
    <row r="75332" spans="1:8" x14ac:dyDescent="0.25">
      <c r="A75332">
        <v>228819</v>
      </c>
      <c r="B75332" s="2">
        <v>44376.9083592233</v>
      </c>
      <c r="C75332">
        <v>331488</v>
      </c>
      <c r="D75332">
        <v>444546</v>
      </c>
      <c r="E75332" s="45">
        <v>22</v>
      </c>
      <c r="F75332" s="44">
        <v>2</v>
      </c>
      <c r="G75332" s="45">
        <v>1</v>
      </c>
      <c r="H75332" s="2">
        <v>44376.950025889964</v>
      </c>
    </row>
    <row r="75333" spans="1:8" x14ac:dyDescent="0.25">
      <c r="A75333">
        <v>228823</v>
      </c>
      <c r="B75333" s="2">
        <v>44376.909572815537</v>
      </c>
      <c r="C75333">
        <v>100759</v>
      </c>
      <c r="D75333">
        <v>10148</v>
      </c>
      <c r="E75333" s="45">
        <v>21</v>
      </c>
      <c r="F75333" s="44">
        <v>2</v>
      </c>
      <c r="G75333" s="45">
        <v>0</v>
      </c>
      <c r="H75333" s="2">
        <v>44376.909572815537</v>
      </c>
    </row>
    <row r="75334" spans="1:8" x14ac:dyDescent="0.25">
      <c r="A75334">
        <v>228826</v>
      </c>
      <c r="B75334" s="2">
        <v>44376.909572815537</v>
      </c>
      <c r="C75334">
        <v>185313</v>
      </c>
      <c r="D75334">
        <v>145779</v>
      </c>
      <c r="E75334" s="45">
        <v>1</v>
      </c>
      <c r="F75334" s="44">
        <v>3</v>
      </c>
      <c r="G75334" s="45">
        <v>4</v>
      </c>
      <c r="H75334" s="2">
        <v>44377.076239482201</v>
      </c>
    </row>
    <row r="75335" spans="1:8" x14ac:dyDescent="0.25">
      <c r="A75335">
        <v>228829</v>
      </c>
      <c r="B75335" s="2">
        <v>44376.91119093851</v>
      </c>
      <c r="C75335">
        <v>343670</v>
      </c>
      <c r="D75335">
        <v>148630</v>
      </c>
      <c r="E75335" s="45">
        <v>21</v>
      </c>
      <c r="F75335" s="44">
        <v>2</v>
      </c>
      <c r="G75335" s="45">
        <v>0</v>
      </c>
      <c r="H75335" s="2">
        <v>44376.91119093851</v>
      </c>
    </row>
    <row r="75336" spans="1:8" x14ac:dyDescent="0.25">
      <c r="A75336">
        <v>228834</v>
      </c>
      <c r="B75336" s="2">
        <v>44376.911595469261</v>
      </c>
      <c r="C75336">
        <v>133745</v>
      </c>
      <c r="D75336">
        <v>153893</v>
      </c>
      <c r="E75336" s="45">
        <v>22</v>
      </c>
      <c r="F75336" s="44">
        <v>2</v>
      </c>
      <c r="G75336" s="45">
        <v>1</v>
      </c>
      <c r="H75336" s="2">
        <v>44376.953262135925</v>
      </c>
    </row>
    <row r="75337" spans="1:8" x14ac:dyDescent="0.25">
      <c r="A75337">
        <v>228835</v>
      </c>
      <c r="B75337" s="2">
        <v>44376.913213592234</v>
      </c>
      <c r="C75337">
        <v>7311</v>
      </c>
      <c r="D75337">
        <v>463045</v>
      </c>
      <c r="E75337" s="45">
        <v>22</v>
      </c>
      <c r="F75337" s="44">
        <v>2</v>
      </c>
      <c r="G75337" s="45">
        <v>1</v>
      </c>
      <c r="H75337" s="2">
        <v>44376.954880258898</v>
      </c>
    </row>
    <row r="75338" spans="1:8" x14ac:dyDescent="0.25">
      <c r="A75338">
        <v>228836</v>
      </c>
      <c r="B75338" s="2">
        <v>44376.913213592234</v>
      </c>
      <c r="C75338">
        <v>244769</v>
      </c>
      <c r="D75338">
        <v>38789</v>
      </c>
      <c r="E75338" s="45">
        <v>22</v>
      </c>
      <c r="F75338" s="44">
        <v>2</v>
      </c>
      <c r="G75338" s="45">
        <v>1</v>
      </c>
      <c r="H75338" s="2">
        <v>44376.954880258898</v>
      </c>
    </row>
    <row r="75339" spans="1:8" x14ac:dyDescent="0.25">
      <c r="A75339">
        <v>228840</v>
      </c>
      <c r="B75339" s="2">
        <v>44376.913213592234</v>
      </c>
      <c r="C75339">
        <v>254504</v>
      </c>
      <c r="D75339">
        <v>347393</v>
      </c>
      <c r="E75339" s="45">
        <v>22</v>
      </c>
      <c r="F75339" s="44">
        <v>2</v>
      </c>
      <c r="G75339" s="45">
        <v>1</v>
      </c>
      <c r="H75339" s="2">
        <v>44376.954880258898</v>
      </c>
    </row>
    <row r="75340" spans="1:8" x14ac:dyDescent="0.25">
      <c r="A75340">
        <v>228844</v>
      </c>
      <c r="B75340" s="2">
        <v>44376.914831715214</v>
      </c>
      <c r="C75340">
        <v>258664</v>
      </c>
      <c r="D75340">
        <v>52293</v>
      </c>
      <c r="E75340" s="45">
        <v>22</v>
      </c>
      <c r="F75340" s="44">
        <v>2</v>
      </c>
      <c r="G75340" s="45">
        <v>1</v>
      </c>
      <c r="H75340" s="2">
        <v>44376.956498381878</v>
      </c>
    </row>
    <row r="75341" spans="1:8" x14ac:dyDescent="0.25">
      <c r="A75341">
        <v>228845</v>
      </c>
      <c r="B75341" s="2">
        <v>44376.9156407767</v>
      </c>
      <c r="C75341">
        <v>109172</v>
      </c>
      <c r="D75341">
        <v>301748</v>
      </c>
      <c r="E75341" s="45">
        <v>0</v>
      </c>
      <c r="F75341" s="44">
        <v>3</v>
      </c>
      <c r="G75341" s="45">
        <v>3</v>
      </c>
      <c r="H75341" s="2">
        <v>44377.0406407767</v>
      </c>
    </row>
    <row r="75342" spans="1:8" x14ac:dyDescent="0.25">
      <c r="A75342">
        <v>228848</v>
      </c>
      <c r="B75342" s="2">
        <v>44376.9156407767</v>
      </c>
      <c r="C75342">
        <v>151949</v>
      </c>
      <c r="D75342">
        <v>83615</v>
      </c>
      <c r="E75342" s="45">
        <v>0</v>
      </c>
      <c r="F75342" s="44">
        <v>3</v>
      </c>
      <c r="G75342" s="45">
        <v>3</v>
      </c>
      <c r="H75342" s="2">
        <v>44377.0406407767</v>
      </c>
    </row>
    <row r="75343" spans="1:8" x14ac:dyDescent="0.25">
      <c r="A75343">
        <v>228853</v>
      </c>
      <c r="B75343" s="2">
        <v>44376.915666666668</v>
      </c>
      <c r="C75343">
        <v>44259</v>
      </c>
      <c r="D75343">
        <v>250679</v>
      </c>
      <c r="E75343" s="45">
        <v>14</v>
      </c>
      <c r="F75343" s="44">
        <v>2</v>
      </c>
      <c r="G75343" s="45">
        <v>-7</v>
      </c>
      <c r="H75343" s="2">
        <v>44376.624000000003</v>
      </c>
    </row>
    <row r="75344" spans="1:8" x14ac:dyDescent="0.25">
      <c r="A75344">
        <v>228858</v>
      </c>
      <c r="B75344" s="2">
        <v>44376.916045307444</v>
      </c>
      <c r="C75344">
        <v>239360</v>
      </c>
      <c r="D75344">
        <v>42035</v>
      </c>
      <c r="E75344" s="45">
        <v>21</v>
      </c>
      <c r="F75344" s="44">
        <v>2</v>
      </c>
      <c r="G75344" s="45">
        <v>0</v>
      </c>
      <c r="H75344" s="2">
        <v>44376.916045307444</v>
      </c>
    </row>
    <row r="75345" spans="1:8" x14ac:dyDescent="0.25">
      <c r="A75345">
        <v>228863</v>
      </c>
      <c r="B75345" s="2">
        <v>44376.916449838187</v>
      </c>
      <c r="C75345">
        <v>142888</v>
      </c>
      <c r="D75345">
        <v>343491</v>
      </c>
      <c r="E75345" s="45">
        <v>22</v>
      </c>
      <c r="F75345" s="44">
        <v>2</v>
      </c>
      <c r="G75345" s="45">
        <v>1</v>
      </c>
      <c r="H75345" s="2">
        <v>44376.958116504851</v>
      </c>
    </row>
    <row r="75346" spans="1:8" x14ac:dyDescent="0.25">
      <c r="A75346">
        <v>228868</v>
      </c>
      <c r="B75346" s="2">
        <v>44376.916449838187</v>
      </c>
      <c r="C75346">
        <v>300717</v>
      </c>
      <c r="D75346">
        <v>466283</v>
      </c>
      <c r="E75346" s="45">
        <v>22</v>
      </c>
      <c r="F75346" s="44">
        <v>2</v>
      </c>
      <c r="G75346" s="45">
        <v>1</v>
      </c>
      <c r="H75346" s="2">
        <v>44376.958116504851</v>
      </c>
    </row>
    <row r="75347" spans="1:8" x14ac:dyDescent="0.25">
      <c r="A75347">
        <v>228872</v>
      </c>
      <c r="B75347" s="2">
        <v>44376.916666666664</v>
      </c>
      <c r="C75347">
        <v>307359</v>
      </c>
      <c r="D75347">
        <v>162940</v>
      </c>
      <c r="E75347" s="45">
        <v>0</v>
      </c>
      <c r="F75347" s="44">
        <v>3</v>
      </c>
      <c r="G75347" s="45">
        <v>2</v>
      </c>
      <c r="H75347" s="2">
        <v>44377</v>
      </c>
    </row>
    <row r="75348" spans="1:8" x14ac:dyDescent="0.25">
      <c r="A75348">
        <v>228874</v>
      </c>
      <c r="B75348" s="2">
        <v>44376.917663430424</v>
      </c>
      <c r="C75348">
        <v>233585</v>
      </c>
      <c r="D75348">
        <v>74456</v>
      </c>
      <c r="E75348" s="45">
        <v>22</v>
      </c>
      <c r="F75348" s="44">
        <v>2</v>
      </c>
      <c r="G75348" s="45">
        <v>0</v>
      </c>
      <c r="H75348" s="2">
        <v>44376.917663430424</v>
      </c>
    </row>
    <row r="75349" spans="1:8" x14ac:dyDescent="0.25">
      <c r="A75349">
        <v>228879</v>
      </c>
      <c r="B75349" s="2">
        <v>44376.917666666661</v>
      </c>
      <c r="C75349">
        <v>99883</v>
      </c>
      <c r="D75349">
        <v>158978</v>
      </c>
      <c r="E75349" s="45">
        <v>0</v>
      </c>
      <c r="F75349" s="44">
        <v>3</v>
      </c>
      <c r="G75349" s="45">
        <v>2</v>
      </c>
      <c r="H75349" s="2">
        <v>44377.000999999997</v>
      </c>
    </row>
    <row r="75350" spans="1:8" x14ac:dyDescent="0.25">
      <c r="A75350">
        <v>228884</v>
      </c>
      <c r="B75350" s="2">
        <v>44376.918067961167</v>
      </c>
      <c r="C75350">
        <v>223653</v>
      </c>
      <c r="D75350">
        <v>216846</v>
      </c>
      <c r="E75350" s="45">
        <v>23</v>
      </c>
      <c r="F75350" s="44">
        <v>2</v>
      </c>
      <c r="G75350" s="45">
        <v>1</v>
      </c>
      <c r="H75350" s="2">
        <v>44376.959734627831</v>
      </c>
    </row>
    <row r="75351" spans="1:8" x14ac:dyDescent="0.25">
      <c r="A75351">
        <v>228889</v>
      </c>
      <c r="B75351" s="2">
        <v>44376.918877022654</v>
      </c>
      <c r="C75351">
        <v>89485</v>
      </c>
      <c r="D75351">
        <v>258251</v>
      </c>
      <c r="E75351" s="45">
        <v>1</v>
      </c>
      <c r="F75351" s="44">
        <v>3</v>
      </c>
      <c r="G75351" s="45">
        <v>3</v>
      </c>
      <c r="H75351" s="2">
        <v>44377.043877022654</v>
      </c>
    </row>
    <row r="75352" spans="1:8" x14ac:dyDescent="0.25">
      <c r="A75352">
        <v>228893</v>
      </c>
      <c r="B75352" s="2">
        <v>44376.919281553397</v>
      </c>
      <c r="C75352">
        <v>176290</v>
      </c>
      <c r="D75352">
        <v>250679</v>
      </c>
      <c r="E75352" s="45">
        <v>18</v>
      </c>
      <c r="F75352" s="44">
        <v>2</v>
      </c>
      <c r="G75352" s="45">
        <v>-4</v>
      </c>
      <c r="H75352" s="2">
        <v>44376.752614886733</v>
      </c>
    </row>
    <row r="75353" spans="1:8" x14ac:dyDescent="0.25">
      <c r="A75353">
        <v>228894</v>
      </c>
      <c r="B75353" s="2">
        <v>44376.920090614884</v>
      </c>
      <c r="C75353">
        <v>109263</v>
      </c>
      <c r="D75353">
        <v>470762</v>
      </c>
      <c r="E75353" s="45">
        <v>0</v>
      </c>
      <c r="F75353" s="44">
        <v>3</v>
      </c>
      <c r="G75353" s="45">
        <v>2</v>
      </c>
      <c r="H75353" s="2">
        <v>44377.003423948219</v>
      </c>
    </row>
    <row r="75354" spans="1:8" x14ac:dyDescent="0.25">
      <c r="A75354">
        <v>228895</v>
      </c>
      <c r="B75354" s="2">
        <v>44376.920090614884</v>
      </c>
      <c r="C75354">
        <v>197957</v>
      </c>
      <c r="D75354">
        <v>473323</v>
      </c>
      <c r="E75354" s="45">
        <v>0</v>
      </c>
      <c r="F75354" s="44">
        <v>3</v>
      </c>
      <c r="G75354" s="45">
        <v>2</v>
      </c>
      <c r="H75354" s="2">
        <v>44377.003423948219</v>
      </c>
    </row>
    <row r="75355" spans="1:8" x14ac:dyDescent="0.25">
      <c r="A75355">
        <v>228899</v>
      </c>
      <c r="B75355" s="2">
        <v>44376.921304207121</v>
      </c>
      <c r="C75355">
        <v>92136</v>
      </c>
      <c r="D75355">
        <v>411922</v>
      </c>
      <c r="E75355" s="45">
        <v>15</v>
      </c>
      <c r="F75355" s="44">
        <v>2</v>
      </c>
      <c r="G75355" s="45">
        <v>-7</v>
      </c>
      <c r="H75355" s="2">
        <v>44376.629637540456</v>
      </c>
    </row>
    <row r="75356" spans="1:8" x14ac:dyDescent="0.25">
      <c r="A75356">
        <v>228902</v>
      </c>
      <c r="B75356" s="2">
        <v>44376.921304207121</v>
      </c>
      <c r="C75356">
        <v>168619</v>
      </c>
      <c r="D75356">
        <v>118549</v>
      </c>
      <c r="E75356" s="45">
        <v>23</v>
      </c>
      <c r="F75356" s="44">
        <v>2</v>
      </c>
      <c r="G75356" s="45">
        <v>1</v>
      </c>
      <c r="H75356" s="2">
        <v>44376.962970873785</v>
      </c>
    </row>
    <row r="75357" spans="1:8" x14ac:dyDescent="0.25">
      <c r="A75357">
        <v>228904</v>
      </c>
      <c r="B75357" s="2">
        <v>44376.922113268614</v>
      </c>
      <c r="C75357">
        <v>100523</v>
      </c>
      <c r="D75357">
        <v>42035</v>
      </c>
      <c r="E75357" s="45">
        <v>17</v>
      </c>
      <c r="F75357" s="44">
        <v>2</v>
      </c>
      <c r="G75357" s="45">
        <v>-5</v>
      </c>
      <c r="H75357" s="2">
        <v>44376.713779935279</v>
      </c>
    </row>
    <row r="75358" spans="1:8" x14ac:dyDescent="0.25">
      <c r="A75358">
        <v>228908</v>
      </c>
      <c r="B75358" s="2">
        <v>44376.922922330101</v>
      </c>
      <c r="C75358">
        <v>255400</v>
      </c>
      <c r="D75358">
        <v>258219</v>
      </c>
      <c r="E75358" s="45">
        <v>23</v>
      </c>
      <c r="F75358" s="44">
        <v>2</v>
      </c>
      <c r="G75358" s="45">
        <v>1</v>
      </c>
      <c r="H75358" s="2">
        <v>44376.964588996765</v>
      </c>
    </row>
    <row r="75359" spans="1:8" x14ac:dyDescent="0.25">
      <c r="A75359">
        <v>228911</v>
      </c>
      <c r="B75359" s="2">
        <v>44376.923731391587</v>
      </c>
      <c r="C75359">
        <v>222685</v>
      </c>
      <c r="D75359">
        <v>37644</v>
      </c>
      <c r="E75359" s="45">
        <v>17</v>
      </c>
      <c r="F75359" s="44">
        <v>2</v>
      </c>
      <c r="G75359" s="45">
        <v>-5</v>
      </c>
      <c r="H75359" s="2">
        <v>44376.715398058252</v>
      </c>
    </row>
    <row r="75360" spans="1:8" x14ac:dyDescent="0.25">
      <c r="A75360">
        <v>228912</v>
      </c>
      <c r="B75360" s="2">
        <v>44376.924135922331</v>
      </c>
      <c r="C75360">
        <v>97793</v>
      </c>
      <c r="D75360">
        <v>37644</v>
      </c>
      <c r="E75360" s="45">
        <v>18</v>
      </c>
      <c r="F75360" s="44">
        <v>2</v>
      </c>
      <c r="G75360" s="45">
        <v>-4</v>
      </c>
      <c r="H75360" s="2">
        <v>44376.757469255666</v>
      </c>
    </row>
    <row r="75361" spans="1:8" x14ac:dyDescent="0.25">
      <c r="A75361">
        <v>228913</v>
      </c>
      <c r="B75361" s="2">
        <v>44376.924135922331</v>
      </c>
      <c r="C75361">
        <v>272063</v>
      </c>
      <c r="D75361">
        <v>411922</v>
      </c>
      <c r="E75361" s="45">
        <v>22</v>
      </c>
      <c r="F75361" s="44">
        <v>2</v>
      </c>
      <c r="G75361" s="45">
        <v>0</v>
      </c>
      <c r="H75361" s="2">
        <v>44376.924135922331</v>
      </c>
    </row>
    <row r="75362" spans="1:8" x14ac:dyDescent="0.25">
      <c r="A75362">
        <v>228915</v>
      </c>
      <c r="B75362" s="2">
        <v>44376.924540453074</v>
      </c>
      <c r="C75362">
        <v>169863</v>
      </c>
      <c r="D75362">
        <v>328843</v>
      </c>
      <c r="E75362" s="45">
        <v>23</v>
      </c>
      <c r="F75362" s="44">
        <v>2</v>
      </c>
      <c r="G75362" s="45">
        <v>1</v>
      </c>
      <c r="H75362" s="2">
        <v>44376.966207119738</v>
      </c>
    </row>
    <row r="75363" spans="1:8" x14ac:dyDescent="0.25">
      <c r="A75363">
        <v>228919</v>
      </c>
      <c r="B75363" s="2">
        <v>44376.925754045311</v>
      </c>
      <c r="C75363">
        <v>55989</v>
      </c>
      <c r="D75363">
        <v>230507</v>
      </c>
      <c r="E75363" s="45">
        <v>22</v>
      </c>
      <c r="F75363" s="44">
        <v>2</v>
      </c>
      <c r="G75363" s="45">
        <v>0</v>
      </c>
      <c r="H75363" s="2">
        <v>44376.925754045311</v>
      </c>
    </row>
    <row r="75364" spans="1:8" x14ac:dyDescent="0.25">
      <c r="A75364">
        <v>228920</v>
      </c>
      <c r="B75364" s="2">
        <v>44376.926158576054</v>
      </c>
      <c r="C75364">
        <v>228003</v>
      </c>
      <c r="D75364">
        <v>259021</v>
      </c>
      <c r="E75364" s="45">
        <v>23</v>
      </c>
      <c r="F75364" s="44">
        <v>2</v>
      </c>
      <c r="G75364" s="45">
        <v>1</v>
      </c>
      <c r="H75364" s="2">
        <v>44376.967825242718</v>
      </c>
    </row>
    <row r="75365" spans="1:8" x14ac:dyDescent="0.25">
      <c r="A75365">
        <v>228922</v>
      </c>
      <c r="B75365" s="2">
        <v>44376.927776699034</v>
      </c>
      <c r="C75365">
        <v>90614</v>
      </c>
      <c r="D75365">
        <v>215663</v>
      </c>
      <c r="E75365" s="45">
        <v>23</v>
      </c>
      <c r="F75365" s="44">
        <v>2</v>
      </c>
      <c r="G75365" s="45">
        <v>1</v>
      </c>
      <c r="H75365" s="2">
        <v>44376.969443365699</v>
      </c>
    </row>
    <row r="75366" spans="1:8" x14ac:dyDescent="0.25">
      <c r="A75366">
        <v>228925</v>
      </c>
      <c r="B75366" s="2">
        <v>44376.92818122977</v>
      </c>
      <c r="C75366">
        <v>190184</v>
      </c>
      <c r="D75366">
        <v>420674</v>
      </c>
      <c r="E75366" s="45">
        <v>0</v>
      </c>
      <c r="F75366" s="44">
        <v>3</v>
      </c>
      <c r="G75366" s="45">
        <v>2</v>
      </c>
      <c r="H75366" s="2">
        <v>44377.011514563106</v>
      </c>
    </row>
    <row r="75367" spans="1:8" x14ac:dyDescent="0.25">
      <c r="A75367">
        <v>228930</v>
      </c>
      <c r="B75367" s="2">
        <v>44376.928585760521</v>
      </c>
      <c r="C75367">
        <v>27034</v>
      </c>
      <c r="D75367">
        <v>149755</v>
      </c>
      <c r="E75367" s="45">
        <v>1</v>
      </c>
      <c r="F75367" s="44">
        <v>3</v>
      </c>
      <c r="G75367" s="45">
        <v>3</v>
      </c>
      <c r="H75367" s="2">
        <v>44377.053585760521</v>
      </c>
    </row>
    <row r="75368" spans="1:8" x14ac:dyDescent="0.25">
      <c r="A75368">
        <v>228935</v>
      </c>
      <c r="B75368" s="2">
        <v>44376.931012944988</v>
      </c>
      <c r="C75368">
        <v>29510</v>
      </c>
      <c r="D75368">
        <v>230507</v>
      </c>
      <c r="E75368" s="45">
        <v>23</v>
      </c>
      <c r="F75368" s="44">
        <v>2</v>
      </c>
      <c r="G75368" s="45">
        <v>1</v>
      </c>
      <c r="H75368" s="2">
        <v>44376.972679611652</v>
      </c>
    </row>
    <row r="75369" spans="1:8" x14ac:dyDescent="0.25">
      <c r="A75369">
        <v>228938</v>
      </c>
      <c r="B75369" s="2">
        <v>44376.931417475731</v>
      </c>
      <c r="C75369">
        <v>317912</v>
      </c>
      <c r="D75369">
        <v>158978</v>
      </c>
      <c r="E75369" s="45">
        <v>20</v>
      </c>
      <c r="F75369" s="44">
        <v>2</v>
      </c>
      <c r="G75369" s="45">
        <v>-2</v>
      </c>
      <c r="H75369" s="2">
        <v>44376.848084142395</v>
      </c>
    </row>
    <row r="75370" spans="1:8" x14ac:dyDescent="0.25">
      <c r="A75370">
        <v>228941</v>
      </c>
      <c r="B75370" s="2">
        <v>44376.932631067961</v>
      </c>
      <c r="C75370">
        <v>140180</v>
      </c>
      <c r="D75370">
        <v>296118</v>
      </c>
      <c r="E75370" s="45">
        <v>23</v>
      </c>
      <c r="F75370" s="44">
        <v>2</v>
      </c>
      <c r="G75370" s="45">
        <v>1</v>
      </c>
      <c r="H75370" s="2">
        <v>44376.974297734625</v>
      </c>
    </row>
    <row r="75371" spans="1:8" x14ac:dyDescent="0.25">
      <c r="A75371">
        <v>228943</v>
      </c>
      <c r="B75371" s="2">
        <v>44376.933035598704</v>
      </c>
      <c r="C75371">
        <v>123191</v>
      </c>
      <c r="D75371">
        <v>427900</v>
      </c>
      <c r="E75371" s="45">
        <v>0</v>
      </c>
      <c r="F75371" s="44">
        <v>3</v>
      </c>
      <c r="G75371" s="45">
        <v>2</v>
      </c>
      <c r="H75371" s="2">
        <v>44377.01636893204</v>
      </c>
    </row>
    <row r="75372" spans="1:8" x14ac:dyDescent="0.25">
      <c r="A75372">
        <v>228945</v>
      </c>
      <c r="B75372" s="2">
        <v>44376.933333333334</v>
      </c>
      <c r="C75372">
        <v>127808</v>
      </c>
      <c r="D75372">
        <v>73365</v>
      </c>
      <c r="E75372" s="45">
        <v>23</v>
      </c>
      <c r="F75372" s="44">
        <v>2</v>
      </c>
      <c r="G75372" s="45">
        <v>1</v>
      </c>
      <c r="H75372" s="2">
        <v>44376.974999999999</v>
      </c>
    </row>
    <row r="75373" spans="1:8" x14ac:dyDescent="0.25">
      <c r="A75373">
        <v>228946</v>
      </c>
      <c r="B75373" s="2">
        <v>44376.933666666664</v>
      </c>
      <c r="C75373">
        <v>224012</v>
      </c>
      <c r="D75373">
        <v>230507</v>
      </c>
      <c r="E75373" s="45">
        <v>18</v>
      </c>
      <c r="F75373" s="44">
        <v>2</v>
      </c>
      <c r="G75373" s="45">
        <v>-4</v>
      </c>
      <c r="H75373" s="2">
        <v>44376.767</v>
      </c>
    </row>
    <row r="75374" spans="1:8" x14ac:dyDescent="0.25">
      <c r="A75374">
        <v>228951</v>
      </c>
      <c r="B75374" s="2">
        <v>44376.933844660198</v>
      </c>
      <c r="C75374">
        <v>159863</v>
      </c>
      <c r="D75374">
        <v>82850</v>
      </c>
      <c r="E75374" s="45">
        <v>22</v>
      </c>
      <c r="F75374" s="44">
        <v>2</v>
      </c>
      <c r="G75374" s="45">
        <v>0</v>
      </c>
      <c r="H75374" s="2">
        <v>44376.933844660198</v>
      </c>
    </row>
    <row r="75375" spans="1:8" x14ac:dyDescent="0.25">
      <c r="A75375">
        <v>228953</v>
      </c>
      <c r="B75375" s="2">
        <v>44376.935462783171</v>
      </c>
      <c r="C75375">
        <v>153553</v>
      </c>
      <c r="D75375">
        <v>249345</v>
      </c>
      <c r="E75375" s="45">
        <v>22</v>
      </c>
      <c r="F75375" s="44">
        <v>2</v>
      </c>
      <c r="G75375" s="45">
        <v>0</v>
      </c>
      <c r="H75375" s="2">
        <v>44376.935462783171</v>
      </c>
    </row>
    <row r="75376" spans="1:8" x14ac:dyDescent="0.25">
      <c r="A75376">
        <v>228955</v>
      </c>
      <c r="B75376" s="2">
        <v>44376.935867313921</v>
      </c>
      <c r="C75376">
        <v>206608</v>
      </c>
      <c r="D75376">
        <v>270401</v>
      </c>
      <c r="E75376" s="45">
        <v>23</v>
      </c>
      <c r="F75376" s="44">
        <v>2</v>
      </c>
      <c r="G75376" s="45">
        <v>1</v>
      </c>
      <c r="H75376" s="2">
        <v>44376.977533980586</v>
      </c>
    </row>
    <row r="75377" spans="1:8" x14ac:dyDescent="0.25">
      <c r="A75377">
        <v>228960</v>
      </c>
      <c r="B75377" s="2">
        <v>44376.937485436894</v>
      </c>
      <c r="C75377">
        <v>182935</v>
      </c>
      <c r="D75377">
        <v>226229</v>
      </c>
      <c r="E75377" s="45">
        <v>23</v>
      </c>
      <c r="F75377" s="44">
        <v>2</v>
      </c>
      <c r="G75377" s="45">
        <v>1</v>
      </c>
      <c r="H75377" s="2">
        <v>44376.979152103559</v>
      </c>
    </row>
    <row r="75378" spans="1:8" x14ac:dyDescent="0.25">
      <c r="A75378">
        <v>228965</v>
      </c>
      <c r="B75378" s="2">
        <v>44376.937485436894</v>
      </c>
      <c r="C75378">
        <v>271417</v>
      </c>
      <c r="D75378">
        <v>88863</v>
      </c>
      <c r="E75378" s="45">
        <v>23</v>
      </c>
      <c r="F75378" s="44">
        <v>2</v>
      </c>
      <c r="G75378" s="45">
        <v>1</v>
      </c>
      <c r="H75378" s="2">
        <v>44376.979152103559</v>
      </c>
    </row>
    <row r="75379" spans="1:8" x14ac:dyDescent="0.25">
      <c r="A75379">
        <v>228967</v>
      </c>
      <c r="B75379" s="2">
        <v>44376.937485436894</v>
      </c>
      <c r="C75379">
        <v>317019</v>
      </c>
      <c r="D75379">
        <v>19714</v>
      </c>
      <c r="E75379" s="45">
        <v>23</v>
      </c>
      <c r="F75379" s="44">
        <v>2</v>
      </c>
      <c r="G75379" s="45">
        <v>1</v>
      </c>
      <c r="H75379" s="2">
        <v>44376.979152103559</v>
      </c>
    </row>
    <row r="75380" spans="1:8" x14ac:dyDescent="0.25">
      <c r="A75380">
        <v>228970</v>
      </c>
      <c r="B75380" s="2">
        <v>44376.939912621361</v>
      </c>
      <c r="C75380">
        <v>198914</v>
      </c>
      <c r="D75380">
        <v>411922</v>
      </c>
      <c r="E75380" s="45">
        <v>17</v>
      </c>
      <c r="F75380" s="44">
        <v>2</v>
      </c>
      <c r="G75380" s="45">
        <v>-5</v>
      </c>
      <c r="H75380" s="2">
        <v>44376.731579288025</v>
      </c>
    </row>
    <row r="75381" spans="1:8" x14ac:dyDescent="0.25">
      <c r="A75381">
        <v>228975</v>
      </c>
      <c r="B75381" s="2">
        <v>44376.940721682848</v>
      </c>
      <c r="C75381">
        <v>258682</v>
      </c>
      <c r="D75381">
        <v>158978</v>
      </c>
      <c r="E75381" s="45">
        <v>15</v>
      </c>
      <c r="F75381" s="44">
        <v>2</v>
      </c>
      <c r="G75381" s="45">
        <v>-7</v>
      </c>
      <c r="H75381" s="2">
        <v>44376.649055016183</v>
      </c>
    </row>
    <row r="75382" spans="1:8" x14ac:dyDescent="0.25">
      <c r="A75382">
        <v>228979</v>
      </c>
      <c r="B75382" s="2">
        <v>44376.945171521038</v>
      </c>
      <c r="C75382">
        <v>238267</v>
      </c>
      <c r="D75382">
        <v>82901</v>
      </c>
      <c r="E75382" s="45">
        <v>22</v>
      </c>
      <c r="F75382" s="44">
        <v>2</v>
      </c>
      <c r="G75382" s="45">
        <v>0</v>
      </c>
      <c r="H75382" s="2">
        <v>44376.945171521038</v>
      </c>
    </row>
    <row r="75383" spans="1:8" x14ac:dyDescent="0.25">
      <c r="A75383">
        <v>228983</v>
      </c>
      <c r="B75383" s="2">
        <v>44376.945576051781</v>
      </c>
      <c r="C75383">
        <v>49064</v>
      </c>
      <c r="D75383">
        <v>370972</v>
      </c>
      <c r="E75383" s="45">
        <v>23</v>
      </c>
      <c r="F75383" s="44">
        <v>2</v>
      </c>
      <c r="G75383" s="45">
        <v>1</v>
      </c>
      <c r="H75383" s="2">
        <v>44376.987242718445</v>
      </c>
    </row>
    <row r="75384" spans="1:8" x14ac:dyDescent="0.25">
      <c r="A75384">
        <v>228987</v>
      </c>
      <c r="B75384" s="2">
        <v>44376.945576051781</v>
      </c>
      <c r="C75384">
        <v>51192</v>
      </c>
      <c r="D75384">
        <v>118549</v>
      </c>
      <c r="E75384" s="45">
        <v>23</v>
      </c>
      <c r="F75384" s="44">
        <v>2</v>
      </c>
      <c r="G75384" s="45">
        <v>1</v>
      </c>
      <c r="H75384" s="2">
        <v>44376.987242718445</v>
      </c>
    </row>
    <row r="75385" spans="1:8" x14ac:dyDescent="0.25">
      <c r="A75385">
        <v>228990</v>
      </c>
      <c r="B75385" s="2">
        <v>44376.948812297735</v>
      </c>
      <c r="C75385">
        <v>84975</v>
      </c>
      <c r="D75385">
        <v>23621</v>
      </c>
      <c r="E75385" s="45">
        <v>23</v>
      </c>
      <c r="F75385" s="44">
        <v>2</v>
      </c>
      <c r="G75385" s="45">
        <v>1</v>
      </c>
      <c r="H75385" s="2">
        <v>44376.990478964399</v>
      </c>
    </row>
    <row r="75386" spans="1:8" x14ac:dyDescent="0.25">
      <c r="A75386">
        <v>228992</v>
      </c>
      <c r="B75386" s="2">
        <v>44376.950430420715</v>
      </c>
      <c r="C75386">
        <v>18004</v>
      </c>
      <c r="D75386">
        <v>250679</v>
      </c>
      <c r="E75386" s="45">
        <v>23</v>
      </c>
      <c r="F75386" s="44">
        <v>2</v>
      </c>
      <c r="G75386" s="45">
        <v>1</v>
      </c>
      <c r="H75386" s="2">
        <v>44376.992097087379</v>
      </c>
    </row>
    <row r="75387" spans="1:8" x14ac:dyDescent="0.25">
      <c r="A75387">
        <v>228997</v>
      </c>
      <c r="B75387" s="2">
        <v>44376.950834951451</v>
      </c>
      <c r="C75387">
        <v>41432</v>
      </c>
      <c r="D75387">
        <v>365723</v>
      </c>
      <c r="E75387" s="45">
        <v>0</v>
      </c>
      <c r="F75387" s="44">
        <v>3</v>
      </c>
      <c r="G75387" s="45">
        <v>2</v>
      </c>
      <c r="H75387" s="2">
        <v>44377.034168284787</v>
      </c>
    </row>
    <row r="75388" spans="1:8" x14ac:dyDescent="0.25">
      <c r="A75388">
        <v>228999</v>
      </c>
      <c r="B75388" s="2">
        <v>44376.950834951458</v>
      </c>
      <c r="C75388">
        <v>176555</v>
      </c>
      <c r="D75388">
        <v>42705</v>
      </c>
      <c r="E75388" s="45">
        <v>16</v>
      </c>
      <c r="F75388" s="44">
        <v>2</v>
      </c>
      <c r="G75388" s="45">
        <v>-6</v>
      </c>
      <c r="H75388" s="2">
        <v>44376.700834951458</v>
      </c>
    </row>
    <row r="75389" spans="1:8" x14ac:dyDescent="0.25">
      <c r="A75389">
        <v>229002</v>
      </c>
      <c r="B75389" s="2">
        <v>44376.951333333338</v>
      </c>
      <c r="C75389">
        <v>227290</v>
      </c>
      <c r="D75389">
        <v>327968</v>
      </c>
      <c r="E75389" s="45">
        <v>23</v>
      </c>
      <c r="F75389" s="44">
        <v>2</v>
      </c>
      <c r="G75389" s="45">
        <v>1</v>
      </c>
      <c r="H75389" s="2">
        <v>44376.993000000002</v>
      </c>
    </row>
    <row r="75390" spans="1:8" x14ac:dyDescent="0.25">
      <c r="A75390">
        <v>229003</v>
      </c>
      <c r="B75390" s="2">
        <v>44376.954880258898</v>
      </c>
      <c r="C75390">
        <v>6175</v>
      </c>
      <c r="D75390">
        <v>458519</v>
      </c>
      <c r="E75390" s="45">
        <v>22</v>
      </c>
      <c r="F75390" s="44">
        <v>2</v>
      </c>
      <c r="G75390" s="45">
        <v>0</v>
      </c>
      <c r="H75390" s="2">
        <v>44376.954880258898</v>
      </c>
    </row>
    <row r="75391" spans="1:8" x14ac:dyDescent="0.25">
      <c r="A75391">
        <v>229008</v>
      </c>
      <c r="B75391" s="2">
        <v>44376.955284789648</v>
      </c>
      <c r="C75391">
        <v>83545</v>
      </c>
      <c r="D75391">
        <v>105200</v>
      </c>
      <c r="E75391" s="45">
        <v>23</v>
      </c>
      <c r="F75391" s="44">
        <v>2</v>
      </c>
      <c r="G75391" s="45">
        <v>1</v>
      </c>
      <c r="H75391" s="2">
        <v>44376.996951456313</v>
      </c>
    </row>
    <row r="75392" spans="1:8" x14ac:dyDescent="0.25">
      <c r="A75392">
        <v>229013</v>
      </c>
      <c r="B75392" s="2">
        <v>44376.955333333339</v>
      </c>
      <c r="C75392">
        <v>265575</v>
      </c>
      <c r="D75392">
        <v>411922</v>
      </c>
      <c r="E75392" s="45">
        <v>23</v>
      </c>
      <c r="F75392" s="44">
        <v>2</v>
      </c>
      <c r="G75392" s="45">
        <v>1</v>
      </c>
      <c r="H75392" s="2">
        <v>44376.997000000003</v>
      </c>
    </row>
    <row r="75393" spans="1:8" x14ac:dyDescent="0.25">
      <c r="A75393">
        <v>229015</v>
      </c>
      <c r="B75393" s="2">
        <v>44376.956093851135</v>
      </c>
      <c r="C75393">
        <v>20570</v>
      </c>
      <c r="D75393">
        <v>473323</v>
      </c>
      <c r="E75393" s="45">
        <v>1</v>
      </c>
      <c r="F75393" s="44">
        <v>3</v>
      </c>
      <c r="G75393" s="45">
        <v>3</v>
      </c>
      <c r="H75393" s="2">
        <v>44377.081093851135</v>
      </c>
    </row>
    <row r="75394" spans="1:8" x14ac:dyDescent="0.25">
      <c r="A75394">
        <v>229020</v>
      </c>
      <c r="B75394" s="2">
        <v>44376.956498381878</v>
      </c>
      <c r="C75394">
        <v>348619</v>
      </c>
      <c r="D75394">
        <v>111153</v>
      </c>
      <c r="E75394" s="45">
        <v>22</v>
      </c>
      <c r="F75394" s="44">
        <v>2</v>
      </c>
      <c r="G75394" s="45">
        <v>0</v>
      </c>
      <c r="H75394" s="2">
        <v>44376.956498381878</v>
      </c>
    </row>
    <row r="75395" spans="1:8" x14ac:dyDescent="0.25">
      <c r="A75395">
        <v>229021</v>
      </c>
      <c r="B75395" s="2">
        <v>44376.957307443365</v>
      </c>
      <c r="C75395">
        <v>336771</v>
      </c>
      <c r="D75395">
        <v>158978</v>
      </c>
      <c r="E75395" s="45">
        <v>0</v>
      </c>
      <c r="F75395" s="44">
        <v>3</v>
      </c>
      <c r="G75395" s="45">
        <v>2</v>
      </c>
      <c r="H75395" s="2">
        <v>44377.0406407767</v>
      </c>
    </row>
    <row r="75396" spans="1:8" x14ac:dyDescent="0.25">
      <c r="A75396">
        <v>229026</v>
      </c>
      <c r="B75396" s="2">
        <v>44376.958521035602</v>
      </c>
      <c r="C75396">
        <v>281885</v>
      </c>
      <c r="D75396">
        <v>118549</v>
      </c>
      <c r="E75396" s="45">
        <v>0</v>
      </c>
      <c r="F75396" s="44">
        <v>3</v>
      </c>
      <c r="G75396" s="45">
        <v>1</v>
      </c>
      <c r="H75396" s="2">
        <v>44377.000187702266</v>
      </c>
    </row>
    <row r="75397" spans="1:8" x14ac:dyDescent="0.25">
      <c r="A75397">
        <v>229027</v>
      </c>
      <c r="B75397" s="2">
        <v>44376.958925566338</v>
      </c>
      <c r="C75397">
        <v>232896</v>
      </c>
      <c r="D75397">
        <v>250679</v>
      </c>
      <c r="E75397" s="45">
        <v>1</v>
      </c>
      <c r="F75397" s="44">
        <v>3</v>
      </c>
      <c r="G75397" s="45">
        <v>2</v>
      </c>
      <c r="H75397" s="2">
        <v>44377.042258899673</v>
      </c>
    </row>
    <row r="75398" spans="1:8" x14ac:dyDescent="0.25">
      <c r="A75398">
        <v>229028</v>
      </c>
      <c r="B75398" s="2">
        <v>44376.959333333332</v>
      </c>
      <c r="C75398">
        <v>21446</v>
      </c>
      <c r="D75398">
        <v>411922</v>
      </c>
      <c r="E75398" s="45">
        <v>0</v>
      </c>
      <c r="F75398" s="44">
        <v>3</v>
      </c>
      <c r="G75398" s="45">
        <v>1</v>
      </c>
      <c r="H75398" s="2">
        <v>44377.000999999997</v>
      </c>
    </row>
    <row r="75399" spans="1:8" x14ac:dyDescent="0.25">
      <c r="A75399">
        <v>229031</v>
      </c>
      <c r="B75399" s="2">
        <v>44376.960543689318</v>
      </c>
      <c r="C75399">
        <v>90985</v>
      </c>
      <c r="D75399">
        <v>397390</v>
      </c>
      <c r="E75399" s="45">
        <v>1</v>
      </c>
      <c r="F75399" s="44">
        <v>3</v>
      </c>
      <c r="G75399" s="45">
        <v>2</v>
      </c>
      <c r="H75399" s="2">
        <v>44377.043877022654</v>
      </c>
    </row>
    <row r="75400" spans="1:8" x14ac:dyDescent="0.25">
      <c r="A75400">
        <v>229032</v>
      </c>
      <c r="B75400" s="2">
        <v>44376.961757281555</v>
      </c>
      <c r="C75400">
        <v>291584</v>
      </c>
      <c r="D75400">
        <v>76405</v>
      </c>
      <c r="E75400" s="45">
        <v>0</v>
      </c>
      <c r="F75400" s="44">
        <v>3</v>
      </c>
      <c r="G75400" s="45">
        <v>1</v>
      </c>
      <c r="H75400" s="2">
        <v>44377.003423948219</v>
      </c>
    </row>
    <row r="75401" spans="1:8" x14ac:dyDescent="0.25">
      <c r="A75401">
        <v>229037</v>
      </c>
      <c r="B75401" s="2">
        <v>44376.962566343042</v>
      </c>
      <c r="C75401">
        <v>312797</v>
      </c>
      <c r="D75401">
        <v>62570</v>
      </c>
      <c r="E75401" s="45">
        <v>2</v>
      </c>
      <c r="F75401" s="44">
        <v>3</v>
      </c>
      <c r="G75401" s="45">
        <v>3</v>
      </c>
      <c r="H75401" s="2">
        <v>44377.087566343042</v>
      </c>
    </row>
    <row r="75402" spans="1:8" x14ac:dyDescent="0.25">
      <c r="A75402">
        <v>229041</v>
      </c>
      <c r="B75402" s="2">
        <v>44376.963779935271</v>
      </c>
      <c r="C75402">
        <v>49994</v>
      </c>
      <c r="D75402">
        <v>381626</v>
      </c>
      <c r="E75402" s="45">
        <v>1</v>
      </c>
      <c r="F75402" s="44">
        <v>3</v>
      </c>
      <c r="G75402" s="45">
        <v>2</v>
      </c>
      <c r="H75402" s="2">
        <v>44377.047113268607</v>
      </c>
    </row>
    <row r="75403" spans="1:8" x14ac:dyDescent="0.25">
      <c r="A75403">
        <v>229043</v>
      </c>
      <c r="B75403" s="2">
        <v>44376.964999999997</v>
      </c>
      <c r="C75403">
        <v>209320</v>
      </c>
      <c r="D75403">
        <v>158978</v>
      </c>
      <c r="E75403" s="45">
        <v>23</v>
      </c>
      <c r="F75403" s="44">
        <v>2</v>
      </c>
      <c r="G75403" s="45">
        <v>0</v>
      </c>
      <c r="H75403" s="2">
        <v>44376.964999999997</v>
      </c>
    </row>
    <row r="75404" spans="1:8" x14ac:dyDescent="0.25">
      <c r="A75404">
        <v>229046</v>
      </c>
      <c r="B75404" s="2">
        <v>44376.965333333334</v>
      </c>
      <c r="C75404">
        <v>323367</v>
      </c>
      <c r="D75404">
        <v>411922</v>
      </c>
      <c r="E75404" s="45">
        <v>0</v>
      </c>
      <c r="F75404" s="44">
        <v>3</v>
      </c>
      <c r="G75404" s="45">
        <v>1</v>
      </c>
      <c r="H75404" s="2">
        <v>44377.006999999998</v>
      </c>
    </row>
    <row r="75405" spans="1:8" x14ac:dyDescent="0.25">
      <c r="A75405">
        <v>229047</v>
      </c>
      <c r="B75405" s="2">
        <v>44376.966207119738</v>
      </c>
      <c r="C75405">
        <v>148203</v>
      </c>
      <c r="D75405">
        <v>129210</v>
      </c>
      <c r="E75405" s="45">
        <v>19</v>
      </c>
      <c r="F75405" s="44">
        <v>2</v>
      </c>
      <c r="G75405" s="45">
        <v>-4</v>
      </c>
      <c r="H75405" s="2">
        <v>44376.799540453074</v>
      </c>
    </row>
    <row r="75406" spans="1:8" x14ac:dyDescent="0.25">
      <c r="A75406">
        <v>229049</v>
      </c>
      <c r="B75406" s="2">
        <v>44376.966611650489</v>
      </c>
      <c r="C75406">
        <v>175202</v>
      </c>
      <c r="D75406">
        <v>256951</v>
      </c>
      <c r="E75406" s="45">
        <v>20</v>
      </c>
      <c r="F75406" s="44">
        <v>2</v>
      </c>
      <c r="G75406" s="45">
        <v>-3</v>
      </c>
      <c r="H75406" s="2">
        <v>44376.841611650489</v>
      </c>
    </row>
    <row r="75407" spans="1:8" x14ac:dyDescent="0.25">
      <c r="A75407">
        <v>229054</v>
      </c>
      <c r="B75407" s="2">
        <v>44376.968229773462</v>
      </c>
      <c r="C75407">
        <v>189960</v>
      </c>
      <c r="D75407">
        <v>158978</v>
      </c>
      <c r="E75407" s="45">
        <v>0</v>
      </c>
      <c r="F75407" s="44">
        <v>3</v>
      </c>
      <c r="G75407" s="45">
        <v>1</v>
      </c>
      <c r="H75407" s="2">
        <v>44377.009896440126</v>
      </c>
    </row>
    <row r="75408" spans="1:8" x14ac:dyDescent="0.25">
      <c r="A75408">
        <v>229058</v>
      </c>
      <c r="B75408" s="2">
        <v>44376.969847896442</v>
      </c>
      <c r="C75408">
        <v>127391</v>
      </c>
      <c r="D75408">
        <v>396686</v>
      </c>
      <c r="E75408" s="45">
        <v>0</v>
      </c>
      <c r="F75408" s="44">
        <v>3</v>
      </c>
      <c r="G75408" s="45">
        <v>1</v>
      </c>
      <c r="H75408" s="2">
        <v>44377.011514563106</v>
      </c>
    </row>
    <row r="75409" spans="1:8" x14ac:dyDescent="0.25">
      <c r="A75409">
        <v>229062</v>
      </c>
      <c r="B75409" s="2">
        <v>44376.969847896442</v>
      </c>
      <c r="C75409">
        <v>324568</v>
      </c>
      <c r="D75409">
        <v>387595</v>
      </c>
      <c r="E75409" s="45">
        <v>0</v>
      </c>
      <c r="F75409" s="44">
        <v>3</v>
      </c>
      <c r="G75409" s="45">
        <v>1</v>
      </c>
      <c r="H75409" s="2">
        <v>44377.011514563106</v>
      </c>
    </row>
    <row r="75410" spans="1:8" x14ac:dyDescent="0.25">
      <c r="A75410">
        <v>229063</v>
      </c>
      <c r="B75410" s="2">
        <v>44376.971466019422</v>
      </c>
      <c r="C75410">
        <v>339080</v>
      </c>
      <c r="D75410">
        <v>70091</v>
      </c>
      <c r="E75410" s="45">
        <v>0</v>
      </c>
      <c r="F75410" s="44">
        <v>3</v>
      </c>
      <c r="G75410" s="45">
        <v>1</v>
      </c>
      <c r="H75410" s="2">
        <v>44377.013132686086</v>
      </c>
    </row>
    <row r="75411" spans="1:8" x14ac:dyDescent="0.25">
      <c r="A75411">
        <v>229065</v>
      </c>
      <c r="B75411" s="2">
        <v>44376.973084142395</v>
      </c>
      <c r="C75411">
        <v>144308</v>
      </c>
      <c r="D75411">
        <v>356989</v>
      </c>
      <c r="E75411" s="45">
        <v>0</v>
      </c>
      <c r="F75411" s="44">
        <v>3</v>
      </c>
      <c r="G75411" s="45">
        <v>1</v>
      </c>
      <c r="H75411" s="2">
        <v>44377.014750809059</v>
      </c>
    </row>
    <row r="75412" spans="1:8" x14ac:dyDescent="0.25">
      <c r="A75412">
        <v>229066</v>
      </c>
      <c r="B75412" s="2">
        <v>44376.973488673138</v>
      </c>
      <c r="C75412">
        <v>267123</v>
      </c>
      <c r="D75412">
        <v>381626</v>
      </c>
      <c r="E75412" s="45">
        <v>1</v>
      </c>
      <c r="F75412" s="44">
        <v>3</v>
      </c>
      <c r="G75412" s="45">
        <v>2</v>
      </c>
      <c r="H75412" s="2">
        <v>44377.056822006474</v>
      </c>
    </row>
    <row r="75413" spans="1:8" x14ac:dyDescent="0.25">
      <c r="A75413">
        <v>229071</v>
      </c>
      <c r="B75413" s="2">
        <v>44376.974297734625</v>
      </c>
      <c r="C75413">
        <v>140280</v>
      </c>
      <c r="D75413">
        <v>83485</v>
      </c>
      <c r="E75413" s="45">
        <v>23</v>
      </c>
      <c r="F75413" s="44">
        <v>2</v>
      </c>
      <c r="G75413" s="45">
        <v>0</v>
      </c>
      <c r="H75413" s="2">
        <v>44376.974297734625</v>
      </c>
    </row>
    <row r="75414" spans="1:8" x14ac:dyDescent="0.25">
      <c r="A75414">
        <v>229072</v>
      </c>
      <c r="B75414" s="2">
        <v>44376.974297734625</v>
      </c>
      <c r="C75414">
        <v>287465</v>
      </c>
      <c r="D75414">
        <v>411922</v>
      </c>
      <c r="E75414" s="45">
        <v>23</v>
      </c>
      <c r="F75414" s="44">
        <v>2</v>
      </c>
      <c r="G75414" s="45">
        <v>0</v>
      </c>
      <c r="H75414" s="2">
        <v>44376.974297734625</v>
      </c>
    </row>
    <row r="75415" spans="1:8" x14ac:dyDescent="0.25">
      <c r="A75415">
        <v>229077</v>
      </c>
      <c r="B75415" s="2">
        <v>44376.975106796119</v>
      </c>
      <c r="C75415">
        <v>92178</v>
      </c>
      <c r="D75415">
        <v>449379</v>
      </c>
      <c r="E75415" s="45">
        <v>17</v>
      </c>
      <c r="F75415" s="44">
        <v>2</v>
      </c>
      <c r="G75415" s="45">
        <v>-6</v>
      </c>
      <c r="H75415" s="2">
        <v>44376.725106796119</v>
      </c>
    </row>
    <row r="75416" spans="1:8" x14ac:dyDescent="0.25">
      <c r="A75416">
        <v>229081</v>
      </c>
      <c r="B75416" s="2">
        <v>44376.975511326862</v>
      </c>
      <c r="C75416">
        <v>269249</v>
      </c>
      <c r="D75416">
        <v>401945</v>
      </c>
      <c r="E75416" s="45">
        <v>18</v>
      </c>
      <c r="F75416" s="44">
        <v>2</v>
      </c>
      <c r="G75416" s="45">
        <v>-5</v>
      </c>
      <c r="H75416" s="2">
        <v>44376.767177993526</v>
      </c>
    </row>
    <row r="75417" spans="1:8" x14ac:dyDescent="0.25">
      <c r="A75417">
        <v>229082</v>
      </c>
      <c r="B75417" s="2">
        <v>44376.976724919092</v>
      </c>
      <c r="C75417">
        <v>346713</v>
      </c>
      <c r="D75417">
        <v>242428</v>
      </c>
      <c r="E75417" s="45">
        <v>1</v>
      </c>
      <c r="F75417" s="44">
        <v>3</v>
      </c>
      <c r="G75417" s="45">
        <v>2</v>
      </c>
      <c r="H75417" s="2">
        <v>44377.060058252428</v>
      </c>
    </row>
    <row r="75418" spans="1:8" x14ac:dyDescent="0.25">
      <c r="A75418">
        <v>229085</v>
      </c>
      <c r="B75418" s="2">
        <v>44376.976999999999</v>
      </c>
      <c r="C75418">
        <v>170515</v>
      </c>
      <c r="D75418">
        <v>411922</v>
      </c>
      <c r="E75418" s="45">
        <v>23</v>
      </c>
      <c r="F75418" s="44">
        <v>2</v>
      </c>
      <c r="G75418" s="45">
        <v>0</v>
      </c>
      <c r="H75418" s="2">
        <v>44376.976999999999</v>
      </c>
    </row>
    <row r="75419" spans="1:8" x14ac:dyDescent="0.25">
      <c r="A75419">
        <v>229090</v>
      </c>
      <c r="B75419" s="2">
        <v>44376.977533980578</v>
      </c>
      <c r="C75419">
        <v>119443</v>
      </c>
      <c r="D75419">
        <v>411922</v>
      </c>
      <c r="E75419" s="45">
        <v>19</v>
      </c>
      <c r="F75419" s="44">
        <v>2</v>
      </c>
      <c r="G75419" s="45">
        <v>-4</v>
      </c>
      <c r="H75419" s="2">
        <v>44376.810867313914</v>
      </c>
    </row>
    <row r="75420" spans="1:8" x14ac:dyDescent="0.25">
      <c r="A75420">
        <v>229095</v>
      </c>
      <c r="B75420" s="2">
        <v>44376.979152103559</v>
      </c>
      <c r="C75420">
        <v>320285</v>
      </c>
      <c r="D75420">
        <v>128523</v>
      </c>
      <c r="E75420" s="45">
        <v>23</v>
      </c>
      <c r="F75420" s="44">
        <v>2</v>
      </c>
      <c r="G75420" s="45">
        <v>0</v>
      </c>
      <c r="H75420" s="2">
        <v>44376.979152103559</v>
      </c>
    </row>
    <row r="75421" spans="1:8" x14ac:dyDescent="0.25">
      <c r="A75421">
        <v>229096</v>
      </c>
      <c r="B75421" s="2">
        <v>44376.979556634309</v>
      </c>
      <c r="C75421">
        <v>23007</v>
      </c>
      <c r="D75421">
        <v>264901</v>
      </c>
      <c r="E75421" s="45">
        <v>0</v>
      </c>
      <c r="F75421" s="44">
        <v>3</v>
      </c>
      <c r="G75421" s="45">
        <v>1</v>
      </c>
      <c r="H75421" s="2">
        <v>44377.021223300973</v>
      </c>
    </row>
    <row r="75422" spans="1:8" x14ac:dyDescent="0.25">
      <c r="A75422">
        <v>229099</v>
      </c>
      <c r="B75422" s="2">
        <v>44376.981174757282</v>
      </c>
      <c r="C75422">
        <v>195656</v>
      </c>
      <c r="D75422">
        <v>50669</v>
      </c>
      <c r="E75422" s="45">
        <v>0</v>
      </c>
      <c r="F75422" s="44">
        <v>3</v>
      </c>
      <c r="G75422" s="45">
        <v>1</v>
      </c>
      <c r="H75422" s="2">
        <v>44377.022841423946</v>
      </c>
    </row>
    <row r="75423" spans="1:8" x14ac:dyDescent="0.25">
      <c r="A75423">
        <v>229104</v>
      </c>
      <c r="B75423" s="2">
        <v>44376.983601941749</v>
      </c>
      <c r="C75423">
        <v>124098</v>
      </c>
      <c r="D75423">
        <v>351192</v>
      </c>
      <c r="E75423" s="45">
        <v>2</v>
      </c>
      <c r="F75423" s="44">
        <v>3</v>
      </c>
      <c r="G75423" s="45">
        <v>3</v>
      </c>
      <c r="H75423" s="2">
        <v>44377.108601941749</v>
      </c>
    </row>
    <row r="75424" spans="1:8" x14ac:dyDescent="0.25">
      <c r="A75424">
        <v>229108</v>
      </c>
      <c r="B75424" s="2">
        <v>44376.984006472492</v>
      </c>
      <c r="C75424">
        <v>83047</v>
      </c>
      <c r="D75424">
        <v>146115</v>
      </c>
      <c r="E75424" s="45">
        <v>19</v>
      </c>
      <c r="F75424" s="44">
        <v>2</v>
      </c>
      <c r="G75424" s="45">
        <v>-4</v>
      </c>
      <c r="H75424" s="2">
        <v>44376.817339805828</v>
      </c>
    </row>
    <row r="75425" spans="1:8" x14ac:dyDescent="0.25">
      <c r="A75425">
        <v>229109</v>
      </c>
      <c r="B75425" s="2">
        <v>44376.984006472492</v>
      </c>
      <c r="C75425">
        <v>138834</v>
      </c>
      <c r="D75425">
        <v>138209</v>
      </c>
      <c r="E75425" s="45">
        <v>23</v>
      </c>
      <c r="F75425" s="44">
        <v>2</v>
      </c>
      <c r="G75425" s="45">
        <v>0</v>
      </c>
      <c r="H75425" s="2">
        <v>44376.984006472492</v>
      </c>
    </row>
    <row r="75426" spans="1:8" x14ac:dyDescent="0.25">
      <c r="A75426">
        <v>229112</v>
      </c>
      <c r="B75426" s="2">
        <v>44376.985624595472</v>
      </c>
      <c r="C75426">
        <v>103686</v>
      </c>
      <c r="D75426">
        <v>250679</v>
      </c>
      <c r="E75426" s="45">
        <v>23</v>
      </c>
      <c r="F75426" s="44">
        <v>2</v>
      </c>
      <c r="G75426" s="45">
        <v>0</v>
      </c>
      <c r="H75426" s="2">
        <v>44376.985624595472</v>
      </c>
    </row>
    <row r="75427" spans="1:8" x14ac:dyDescent="0.25">
      <c r="A75427">
        <v>229117</v>
      </c>
      <c r="B75427" s="2">
        <v>44376.986838187702</v>
      </c>
      <c r="C75427">
        <v>83622</v>
      </c>
      <c r="D75427">
        <v>62068</v>
      </c>
      <c r="E75427" s="45">
        <v>2</v>
      </c>
      <c r="F75427" s="44">
        <v>3</v>
      </c>
      <c r="G75427" s="45">
        <v>3</v>
      </c>
      <c r="H75427" s="2">
        <v>44377.111838187702</v>
      </c>
    </row>
    <row r="75428" spans="1:8" x14ac:dyDescent="0.25">
      <c r="A75428">
        <v>229118</v>
      </c>
      <c r="B75428" s="2">
        <v>44376.987242718445</v>
      </c>
      <c r="C75428">
        <v>179684</v>
      </c>
      <c r="D75428">
        <v>158978</v>
      </c>
      <c r="E75428" s="45">
        <v>23</v>
      </c>
      <c r="F75428" s="44">
        <v>2</v>
      </c>
      <c r="G75428" s="45">
        <v>0</v>
      </c>
      <c r="H75428" s="2">
        <v>44376.987242718445</v>
      </c>
    </row>
    <row r="75429" spans="1:8" x14ac:dyDescent="0.25">
      <c r="A75429">
        <v>229123</v>
      </c>
      <c r="B75429" s="2">
        <v>44376.989265372169</v>
      </c>
      <c r="C75429">
        <v>223561</v>
      </c>
      <c r="D75429">
        <v>56136</v>
      </c>
      <c r="E75429" s="45">
        <v>0</v>
      </c>
      <c r="F75429" s="44">
        <v>3</v>
      </c>
      <c r="G75429" s="45">
        <v>1</v>
      </c>
      <c r="H75429" s="2">
        <v>44377.030932038833</v>
      </c>
    </row>
    <row r="75430" spans="1:8" x14ac:dyDescent="0.25">
      <c r="A75430">
        <v>229124</v>
      </c>
      <c r="B75430" s="2">
        <v>44376.990478964399</v>
      </c>
      <c r="C75430">
        <v>96427</v>
      </c>
      <c r="D75430">
        <v>230507</v>
      </c>
      <c r="E75430" s="45">
        <v>19</v>
      </c>
      <c r="F75430" s="44">
        <v>2</v>
      </c>
      <c r="G75430" s="45">
        <v>-4</v>
      </c>
      <c r="H75430" s="2">
        <v>44376.823812297735</v>
      </c>
    </row>
    <row r="75431" spans="1:8" x14ac:dyDescent="0.25">
      <c r="A75431">
        <v>229125</v>
      </c>
      <c r="B75431" s="2">
        <v>44376.990478964399</v>
      </c>
      <c r="C75431">
        <v>218449</v>
      </c>
      <c r="D75431">
        <v>158978</v>
      </c>
      <c r="E75431" s="45">
        <v>23</v>
      </c>
      <c r="F75431" s="44">
        <v>2</v>
      </c>
      <c r="G75431" s="45">
        <v>0</v>
      </c>
      <c r="H75431" s="2">
        <v>44376.990478964399</v>
      </c>
    </row>
    <row r="75432" spans="1:8" x14ac:dyDescent="0.25">
      <c r="A75432">
        <v>229128</v>
      </c>
      <c r="B75432" s="2">
        <v>44376.990883495149</v>
      </c>
      <c r="C75432">
        <v>14597</v>
      </c>
      <c r="D75432">
        <v>261685</v>
      </c>
      <c r="E75432" s="45">
        <v>0</v>
      </c>
      <c r="F75432" s="44">
        <v>3</v>
      </c>
      <c r="G75432" s="45">
        <v>1</v>
      </c>
      <c r="H75432" s="2">
        <v>44377.032550161814</v>
      </c>
    </row>
    <row r="75433" spans="1:8" x14ac:dyDescent="0.25">
      <c r="A75433">
        <v>229133</v>
      </c>
      <c r="B75433" s="2">
        <v>44376.992097087379</v>
      </c>
      <c r="C75433">
        <v>240402</v>
      </c>
      <c r="D75433">
        <v>154256</v>
      </c>
      <c r="E75433" s="45">
        <v>23</v>
      </c>
      <c r="F75433" s="44">
        <v>2</v>
      </c>
      <c r="G75433" s="45">
        <v>0</v>
      </c>
      <c r="H75433" s="2">
        <v>44376.992097087379</v>
      </c>
    </row>
    <row r="75434" spans="1:8" x14ac:dyDescent="0.25">
      <c r="A75434">
        <v>229136</v>
      </c>
      <c r="B75434" s="2">
        <v>44376.993310679616</v>
      </c>
      <c r="C75434">
        <v>301493</v>
      </c>
      <c r="D75434">
        <v>465525</v>
      </c>
      <c r="E75434" s="45">
        <v>18</v>
      </c>
      <c r="F75434" s="44">
        <v>2</v>
      </c>
      <c r="G75434" s="45">
        <v>-5</v>
      </c>
      <c r="H75434" s="2">
        <v>44376.78497734628</v>
      </c>
    </row>
    <row r="75435" spans="1:8" x14ac:dyDescent="0.25">
      <c r="A75435">
        <v>229140</v>
      </c>
      <c r="B75435" s="2">
        <v>44376.998165048542</v>
      </c>
      <c r="C75435">
        <v>10943</v>
      </c>
      <c r="D75435">
        <v>182191</v>
      </c>
      <c r="E75435" s="45">
        <v>2</v>
      </c>
      <c r="F75435" s="44">
        <v>3</v>
      </c>
      <c r="G75435" s="45">
        <v>3</v>
      </c>
      <c r="H75435" s="2">
        <v>44377.123165048542</v>
      </c>
    </row>
    <row r="75436" spans="1:8" x14ac:dyDescent="0.25">
      <c r="A75436">
        <v>229143</v>
      </c>
      <c r="B75436" s="2">
        <v>44376.998569579286</v>
      </c>
      <c r="C75436">
        <v>53198</v>
      </c>
      <c r="D75436">
        <v>212452</v>
      </c>
      <c r="E75436" s="45">
        <v>23</v>
      </c>
      <c r="F75436" s="44">
        <v>2</v>
      </c>
      <c r="G75436" s="45">
        <v>0</v>
      </c>
      <c r="H75436" s="2">
        <v>44376.998569579286</v>
      </c>
    </row>
    <row r="75437" spans="1:8" x14ac:dyDescent="0.25">
      <c r="A75437">
        <v>229145</v>
      </c>
      <c r="B75437" s="2">
        <v>44376.998569579286</v>
      </c>
      <c r="C75437">
        <v>211624</v>
      </c>
      <c r="D75437">
        <v>258587</v>
      </c>
      <c r="E75437" s="45">
        <v>19</v>
      </c>
      <c r="F75437" s="44">
        <v>2</v>
      </c>
      <c r="G75437" s="45">
        <v>-4</v>
      </c>
      <c r="H75437" s="2">
        <v>44376.831902912621</v>
      </c>
    </row>
    <row r="75438" spans="1:8" x14ac:dyDescent="0.25">
      <c r="A75438">
        <v>229149</v>
      </c>
      <c r="B75438" s="2">
        <v>44377.001805825246</v>
      </c>
      <c r="C75438">
        <v>171682</v>
      </c>
      <c r="D75438">
        <v>206264</v>
      </c>
      <c r="E75438" s="45">
        <v>0</v>
      </c>
      <c r="F75438" s="44">
        <v>3</v>
      </c>
      <c r="G75438" s="45">
        <v>0</v>
      </c>
      <c r="H75438" s="2">
        <v>44377.001805825246</v>
      </c>
    </row>
    <row r="75439" spans="1:8" x14ac:dyDescent="0.25">
      <c r="A75439">
        <v>229151</v>
      </c>
      <c r="B75439" s="2">
        <v>44377.001805825246</v>
      </c>
      <c r="C75439">
        <v>206118</v>
      </c>
      <c r="D75439">
        <v>153893</v>
      </c>
      <c r="E75439" s="45">
        <v>0</v>
      </c>
      <c r="F75439" s="44">
        <v>3</v>
      </c>
      <c r="G75439" s="45">
        <v>0</v>
      </c>
      <c r="H75439" s="2">
        <v>44377.001805825246</v>
      </c>
    </row>
    <row r="75440" spans="1:8" x14ac:dyDescent="0.25">
      <c r="A75440">
        <v>229152</v>
      </c>
      <c r="B75440" s="2">
        <v>44377.004233009706</v>
      </c>
      <c r="C75440">
        <v>160786</v>
      </c>
      <c r="D75440">
        <v>129210</v>
      </c>
      <c r="E75440" s="45">
        <v>18</v>
      </c>
      <c r="F75440" s="44">
        <v>2</v>
      </c>
      <c r="G75440" s="45">
        <v>-6</v>
      </c>
      <c r="H75440" s="2">
        <v>44376.754233009706</v>
      </c>
    </row>
    <row r="75441" spans="1:8" x14ac:dyDescent="0.25">
      <c r="A75441">
        <v>229155</v>
      </c>
      <c r="B75441" s="2">
        <v>44377.0050420712</v>
      </c>
      <c r="C75441">
        <v>75117</v>
      </c>
      <c r="D75441">
        <v>230507</v>
      </c>
      <c r="E75441" s="45">
        <v>0</v>
      </c>
      <c r="F75441" s="44">
        <v>3</v>
      </c>
      <c r="G75441" s="45">
        <v>0</v>
      </c>
      <c r="H75441" s="2">
        <v>44377.0050420712</v>
      </c>
    </row>
    <row r="75442" spans="1:8" x14ac:dyDescent="0.25">
      <c r="A75442">
        <v>229156</v>
      </c>
      <c r="B75442" s="2">
        <v>44377.006660194173</v>
      </c>
      <c r="C75442">
        <v>75332</v>
      </c>
      <c r="D75442">
        <v>223719</v>
      </c>
      <c r="E75442" s="45">
        <v>0</v>
      </c>
      <c r="F75442" s="44">
        <v>3</v>
      </c>
      <c r="G75442" s="45">
        <v>0</v>
      </c>
      <c r="H75442" s="2">
        <v>44377.006660194173</v>
      </c>
    </row>
    <row r="75443" spans="1:8" x14ac:dyDescent="0.25">
      <c r="A75443">
        <v>229159</v>
      </c>
      <c r="B75443" s="2">
        <v>44377.007064724916</v>
      </c>
      <c r="C75443">
        <v>276399</v>
      </c>
      <c r="D75443">
        <v>251243</v>
      </c>
      <c r="E75443" s="45">
        <v>21</v>
      </c>
      <c r="F75443" s="44">
        <v>2</v>
      </c>
      <c r="G75443" s="45">
        <v>-3</v>
      </c>
      <c r="H75443" s="2">
        <v>44376.882064724916</v>
      </c>
    </row>
    <row r="75444" spans="1:8" x14ac:dyDescent="0.25">
      <c r="A75444">
        <v>229164</v>
      </c>
      <c r="B75444" s="2">
        <v>44377.007064724923</v>
      </c>
      <c r="C75444">
        <v>102261</v>
      </c>
      <c r="D75444">
        <v>177173</v>
      </c>
      <c r="E75444" s="45">
        <v>1</v>
      </c>
      <c r="F75444" s="44">
        <v>3</v>
      </c>
      <c r="G75444" s="45">
        <v>1</v>
      </c>
      <c r="H75444" s="2">
        <v>44377.048731391587</v>
      </c>
    </row>
    <row r="75445" spans="1:8" x14ac:dyDescent="0.25">
      <c r="A75445">
        <v>229169</v>
      </c>
      <c r="B75445" s="2">
        <v>44377.007469255659</v>
      </c>
      <c r="C75445">
        <v>167385</v>
      </c>
      <c r="D75445">
        <v>238134</v>
      </c>
      <c r="E75445" s="45">
        <v>2</v>
      </c>
      <c r="F75445" s="44">
        <v>3</v>
      </c>
      <c r="G75445" s="45">
        <v>2</v>
      </c>
      <c r="H75445" s="2">
        <v>44377.090802588995</v>
      </c>
    </row>
    <row r="75446" spans="1:8" x14ac:dyDescent="0.25">
      <c r="A75446">
        <v>229170</v>
      </c>
      <c r="B75446" s="2">
        <v>44377.007469255659</v>
      </c>
      <c r="C75446">
        <v>330007</v>
      </c>
      <c r="D75446">
        <v>401945</v>
      </c>
      <c r="E75446" s="45">
        <v>2</v>
      </c>
      <c r="F75446" s="44">
        <v>3</v>
      </c>
      <c r="G75446" s="45">
        <v>2</v>
      </c>
      <c r="H75446" s="2">
        <v>44377.090802588995</v>
      </c>
    </row>
    <row r="75447" spans="1:8" x14ac:dyDescent="0.25">
      <c r="A75447">
        <v>229174</v>
      </c>
      <c r="B75447" s="2">
        <v>44377.00787378641</v>
      </c>
      <c r="C75447">
        <v>32398</v>
      </c>
      <c r="D75447">
        <v>422472</v>
      </c>
      <c r="E75447" s="45">
        <v>19</v>
      </c>
      <c r="F75447" s="44">
        <v>2</v>
      </c>
      <c r="G75447" s="45">
        <v>-5</v>
      </c>
      <c r="H75447" s="2">
        <v>44376.799540453074</v>
      </c>
    </row>
    <row r="75448" spans="1:8" x14ac:dyDescent="0.25">
      <c r="A75448">
        <v>229178</v>
      </c>
      <c r="B75448" s="2">
        <v>44377.008278317153</v>
      </c>
      <c r="C75448">
        <v>115057</v>
      </c>
      <c r="D75448">
        <v>416489</v>
      </c>
      <c r="E75448" s="45">
        <v>0</v>
      </c>
      <c r="F75448" s="44">
        <v>3</v>
      </c>
      <c r="G75448" s="45">
        <v>0</v>
      </c>
      <c r="H75448" s="2">
        <v>44377.008278317153</v>
      </c>
    </row>
    <row r="75449" spans="1:8" x14ac:dyDescent="0.25">
      <c r="A75449">
        <v>229180</v>
      </c>
      <c r="B75449" s="2">
        <v>44377.008278317153</v>
      </c>
      <c r="C75449">
        <v>213497</v>
      </c>
      <c r="D75449">
        <v>470762</v>
      </c>
      <c r="E75449" s="45">
        <v>0</v>
      </c>
      <c r="F75449" s="44">
        <v>3</v>
      </c>
      <c r="G75449" s="45">
        <v>0</v>
      </c>
      <c r="H75449" s="2">
        <v>44377.008278317153</v>
      </c>
    </row>
    <row r="75450" spans="1:8" x14ac:dyDescent="0.25">
      <c r="A75450">
        <v>229184</v>
      </c>
      <c r="B75450" s="2">
        <v>44377.011919093857</v>
      </c>
      <c r="C75450">
        <v>98457</v>
      </c>
      <c r="D75450">
        <v>411922</v>
      </c>
      <c r="E75450" s="45">
        <v>1</v>
      </c>
      <c r="F75450" s="44">
        <v>3</v>
      </c>
      <c r="G75450" s="45">
        <v>1</v>
      </c>
      <c r="H75450" s="2">
        <v>44377.053585760521</v>
      </c>
    </row>
    <row r="75451" spans="1:8" x14ac:dyDescent="0.25">
      <c r="A75451">
        <v>229186</v>
      </c>
      <c r="B75451" s="2">
        <v>44377.013132686086</v>
      </c>
      <c r="C75451">
        <v>89815</v>
      </c>
      <c r="D75451">
        <v>25268</v>
      </c>
      <c r="E75451" s="45">
        <v>0</v>
      </c>
      <c r="F75451" s="44">
        <v>3</v>
      </c>
      <c r="G75451" s="45">
        <v>0</v>
      </c>
      <c r="H75451" s="2">
        <v>44377.013132686086</v>
      </c>
    </row>
    <row r="75452" spans="1:8" x14ac:dyDescent="0.25">
      <c r="A75452">
        <v>229190</v>
      </c>
      <c r="B75452" s="2">
        <v>44377.01353721683</v>
      </c>
      <c r="C75452">
        <v>8977</v>
      </c>
      <c r="D75452">
        <v>470762</v>
      </c>
      <c r="E75452" s="45">
        <v>1</v>
      </c>
      <c r="F75452" s="44">
        <v>3</v>
      </c>
      <c r="G75452" s="45">
        <v>1</v>
      </c>
      <c r="H75452" s="2">
        <v>44377.055203883494</v>
      </c>
    </row>
    <row r="75453" spans="1:8" x14ac:dyDescent="0.25">
      <c r="A75453">
        <v>229192</v>
      </c>
      <c r="B75453" s="2">
        <v>44377.01353721683</v>
      </c>
      <c r="C75453">
        <v>254865</v>
      </c>
      <c r="D75453">
        <v>43842</v>
      </c>
      <c r="E75453" s="45">
        <v>1</v>
      </c>
      <c r="F75453" s="44">
        <v>3</v>
      </c>
      <c r="G75453" s="45">
        <v>1</v>
      </c>
      <c r="H75453" s="2">
        <v>44377.055203883494</v>
      </c>
    </row>
    <row r="75454" spans="1:8" x14ac:dyDescent="0.25">
      <c r="A75454">
        <v>229195</v>
      </c>
      <c r="B75454" s="2">
        <v>44377.017987055013</v>
      </c>
      <c r="C75454">
        <v>222456</v>
      </c>
      <c r="D75454">
        <v>308796</v>
      </c>
      <c r="E75454" s="45">
        <v>0</v>
      </c>
      <c r="F75454" s="44">
        <v>3</v>
      </c>
      <c r="G75454" s="45">
        <v>0</v>
      </c>
      <c r="H75454" s="2">
        <v>44377.017987055013</v>
      </c>
    </row>
    <row r="75455" spans="1:8" x14ac:dyDescent="0.25">
      <c r="A75455">
        <v>229198</v>
      </c>
      <c r="B75455" s="2">
        <v>44377.01920064725</v>
      </c>
      <c r="C75455">
        <v>52939</v>
      </c>
      <c r="D75455">
        <v>182841</v>
      </c>
      <c r="E75455" s="45">
        <v>19</v>
      </c>
      <c r="F75455" s="44">
        <v>2</v>
      </c>
      <c r="G75455" s="45">
        <v>-5</v>
      </c>
      <c r="H75455" s="2">
        <v>44376.810867313914</v>
      </c>
    </row>
    <row r="75456" spans="1:8" x14ac:dyDescent="0.25">
      <c r="A75456">
        <v>229202</v>
      </c>
      <c r="B75456" s="2">
        <v>44377.021627831717</v>
      </c>
      <c r="C75456">
        <v>11678</v>
      </c>
      <c r="D75456">
        <v>227775</v>
      </c>
      <c r="E75456" s="45">
        <v>1</v>
      </c>
      <c r="F75456" s="44">
        <v>3</v>
      </c>
      <c r="G75456" s="45">
        <v>1</v>
      </c>
      <c r="H75456" s="2">
        <v>44377.063294498381</v>
      </c>
    </row>
    <row r="75457" spans="1:8" x14ac:dyDescent="0.25">
      <c r="A75457">
        <v>229207</v>
      </c>
      <c r="B75457" s="2">
        <v>44377.021627831717</v>
      </c>
      <c r="C75457">
        <v>77359</v>
      </c>
      <c r="D75457">
        <v>104958</v>
      </c>
      <c r="E75457" s="45">
        <v>1</v>
      </c>
      <c r="F75457" s="44">
        <v>3</v>
      </c>
      <c r="G75457" s="45">
        <v>1</v>
      </c>
      <c r="H75457" s="2">
        <v>44377.063294498381</v>
      </c>
    </row>
    <row r="75458" spans="1:8" x14ac:dyDescent="0.25">
      <c r="A75458">
        <v>229212</v>
      </c>
      <c r="B75458" s="2">
        <v>44377.021666666667</v>
      </c>
      <c r="C75458">
        <v>349152</v>
      </c>
      <c r="D75458">
        <v>192331</v>
      </c>
      <c r="E75458" s="45">
        <v>2</v>
      </c>
      <c r="F75458" s="44">
        <v>3</v>
      </c>
      <c r="G75458" s="45">
        <v>2</v>
      </c>
      <c r="H75458" s="2">
        <v>44377.105000000003</v>
      </c>
    </row>
    <row r="75459" spans="1:8" x14ac:dyDescent="0.25">
      <c r="A75459">
        <v>229216</v>
      </c>
      <c r="B75459" s="2">
        <v>44377.024333333335</v>
      </c>
      <c r="C75459">
        <v>137358</v>
      </c>
      <c r="D75459">
        <v>250679</v>
      </c>
      <c r="E75459" s="45">
        <v>1</v>
      </c>
      <c r="F75459" s="44">
        <v>3</v>
      </c>
      <c r="G75459" s="45">
        <v>1</v>
      </c>
      <c r="H75459" s="2">
        <v>44377.065999999999</v>
      </c>
    </row>
    <row r="75460" spans="1:8" x14ac:dyDescent="0.25">
      <c r="A75460">
        <v>229220</v>
      </c>
      <c r="B75460" s="2">
        <v>44377.02486407767</v>
      </c>
      <c r="C75460">
        <v>11720</v>
      </c>
      <c r="D75460">
        <v>266896</v>
      </c>
      <c r="E75460" s="45">
        <v>21</v>
      </c>
      <c r="F75460" s="44">
        <v>2</v>
      </c>
      <c r="G75460" s="45">
        <v>-3</v>
      </c>
      <c r="H75460" s="2">
        <v>44376.89986407767</v>
      </c>
    </row>
    <row r="75461" spans="1:8" x14ac:dyDescent="0.25">
      <c r="A75461">
        <v>229225</v>
      </c>
      <c r="B75461" s="2">
        <v>44377.029333333339</v>
      </c>
      <c r="C75461">
        <v>56082</v>
      </c>
      <c r="D75461">
        <v>345383</v>
      </c>
      <c r="E75461" s="45">
        <v>1</v>
      </c>
      <c r="F75461" s="44">
        <v>3</v>
      </c>
      <c r="G75461" s="45">
        <v>1</v>
      </c>
      <c r="H75461" s="2">
        <v>44377.071000000004</v>
      </c>
    </row>
    <row r="75462" spans="1:8" x14ac:dyDescent="0.25">
      <c r="A75462">
        <v>229229</v>
      </c>
      <c r="B75462" s="2">
        <v>44377.029718446604</v>
      </c>
      <c r="C75462">
        <v>116809</v>
      </c>
      <c r="D75462">
        <v>238134</v>
      </c>
      <c r="E75462" s="45">
        <v>1</v>
      </c>
      <c r="F75462" s="44">
        <v>3</v>
      </c>
      <c r="G75462" s="45">
        <v>1</v>
      </c>
      <c r="H75462" s="2">
        <v>44377.071385113268</v>
      </c>
    </row>
    <row r="75463" spans="1:8" x14ac:dyDescent="0.25">
      <c r="A75463">
        <v>229232</v>
      </c>
      <c r="B75463" s="2">
        <v>44377.030932038833</v>
      </c>
      <c r="C75463">
        <v>233585</v>
      </c>
      <c r="D75463">
        <v>158978</v>
      </c>
      <c r="E75463" s="45">
        <v>0</v>
      </c>
      <c r="F75463" s="44">
        <v>3</v>
      </c>
      <c r="G75463" s="45">
        <v>0</v>
      </c>
      <c r="H75463" s="2">
        <v>44377.030932038833</v>
      </c>
    </row>
    <row r="75464" spans="1:8" x14ac:dyDescent="0.25">
      <c r="A75464">
        <v>229233</v>
      </c>
      <c r="B75464" s="2">
        <v>44377.032954692557</v>
      </c>
      <c r="C75464">
        <v>295131</v>
      </c>
      <c r="D75464">
        <v>304722</v>
      </c>
      <c r="E75464" s="45">
        <v>1</v>
      </c>
      <c r="F75464" s="44">
        <v>3</v>
      </c>
      <c r="G75464" s="45">
        <v>1</v>
      </c>
      <c r="H75464" s="2">
        <v>44377.074621359221</v>
      </c>
    </row>
    <row r="75465" spans="1:8" x14ac:dyDescent="0.25">
      <c r="A75465">
        <v>229238</v>
      </c>
      <c r="B75465" s="2">
        <v>44377.034168284787</v>
      </c>
      <c r="C75465">
        <v>109991</v>
      </c>
      <c r="D75465">
        <v>411922</v>
      </c>
      <c r="E75465" s="45">
        <v>20</v>
      </c>
      <c r="F75465" s="44">
        <v>2</v>
      </c>
      <c r="G75465" s="45">
        <v>-4</v>
      </c>
      <c r="H75465" s="2">
        <v>44376.867501618122</v>
      </c>
    </row>
    <row r="75466" spans="1:8" x14ac:dyDescent="0.25">
      <c r="A75466">
        <v>229242</v>
      </c>
      <c r="B75466" s="2">
        <v>44377.03619093851</v>
      </c>
      <c r="C75466">
        <v>91184</v>
      </c>
      <c r="D75466">
        <v>197508</v>
      </c>
      <c r="E75466" s="45">
        <v>1</v>
      </c>
      <c r="F75466" s="44">
        <v>3</v>
      </c>
      <c r="G75466" s="45">
        <v>1</v>
      </c>
      <c r="H75466" s="2">
        <v>44377.077857605174</v>
      </c>
    </row>
    <row r="75467" spans="1:8" x14ac:dyDescent="0.25">
      <c r="A75467">
        <v>229243</v>
      </c>
      <c r="B75467" s="2">
        <v>44377.043472491911</v>
      </c>
      <c r="C75467">
        <v>253513</v>
      </c>
      <c r="D75467">
        <v>411922</v>
      </c>
      <c r="E75467" s="45">
        <v>20</v>
      </c>
      <c r="F75467" s="44">
        <v>2</v>
      </c>
      <c r="G75467" s="45">
        <v>-5</v>
      </c>
      <c r="H75467" s="2">
        <v>44376.835139158575</v>
      </c>
    </row>
    <row r="75468" spans="1:8" x14ac:dyDescent="0.25">
      <c r="A75468">
        <v>229246</v>
      </c>
      <c r="B75468" s="2">
        <v>44377.045899676377</v>
      </c>
      <c r="C75468">
        <v>191204</v>
      </c>
      <c r="D75468">
        <v>305174</v>
      </c>
      <c r="E75468" s="45">
        <v>2</v>
      </c>
      <c r="F75468" s="44">
        <v>3</v>
      </c>
      <c r="G75468" s="45">
        <v>1</v>
      </c>
      <c r="H75468" s="2">
        <v>44377.087566343042</v>
      </c>
    </row>
    <row r="75469" spans="1:8" x14ac:dyDescent="0.25">
      <c r="A75469">
        <v>229251</v>
      </c>
      <c r="B75469" s="2">
        <v>44377.047333333336</v>
      </c>
      <c r="C75469">
        <v>188207</v>
      </c>
      <c r="D75469">
        <v>373415</v>
      </c>
      <c r="E75469" s="45">
        <v>2</v>
      </c>
      <c r="F75469" s="44">
        <v>3</v>
      </c>
      <c r="G75469" s="45">
        <v>1</v>
      </c>
      <c r="H75469" s="2">
        <v>44377.089</v>
      </c>
    </row>
    <row r="75470" spans="1:8" x14ac:dyDescent="0.25">
      <c r="A75470">
        <v>229253</v>
      </c>
      <c r="B75470" s="2">
        <v>44377.049944983817</v>
      </c>
      <c r="C75470">
        <v>39483</v>
      </c>
      <c r="D75470">
        <v>188971</v>
      </c>
      <c r="E75470" s="45">
        <v>0</v>
      </c>
      <c r="F75470" s="44">
        <v>3</v>
      </c>
      <c r="G75470" s="45">
        <v>-1</v>
      </c>
      <c r="H75470" s="2">
        <v>44377.008278317153</v>
      </c>
    </row>
    <row r="75471" spans="1:8" x14ac:dyDescent="0.25">
      <c r="A75471">
        <v>229258</v>
      </c>
      <c r="B75471" s="2">
        <v>44377.05034951456</v>
      </c>
      <c r="C75471">
        <v>281908</v>
      </c>
      <c r="D75471">
        <v>322322</v>
      </c>
      <c r="E75471" s="45">
        <v>1</v>
      </c>
      <c r="F75471" s="44">
        <v>3</v>
      </c>
      <c r="G75471" s="45">
        <v>0</v>
      </c>
      <c r="H75471" s="2">
        <v>44377.05034951456</v>
      </c>
    </row>
    <row r="75472" spans="1:8" x14ac:dyDescent="0.25">
      <c r="A75472">
        <v>229260</v>
      </c>
      <c r="B75472" s="2">
        <v>44377.053990291264</v>
      </c>
      <c r="C75472">
        <v>230</v>
      </c>
      <c r="D75472">
        <v>105231</v>
      </c>
      <c r="E75472" s="45">
        <v>2</v>
      </c>
      <c r="F75472" s="44">
        <v>3</v>
      </c>
      <c r="G75472" s="45">
        <v>1</v>
      </c>
      <c r="H75472" s="2">
        <v>44377.095656957928</v>
      </c>
    </row>
    <row r="75473" spans="1:8" x14ac:dyDescent="0.25">
      <c r="A75473">
        <v>229264</v>
      </c>
      <c r="B75473" s="2">
        <v>44377.058844660198</v>
      </c>
      <c r="C75473">
        <v>42277</v>
      </c>
      <c r="D75473">
        <v>271445</v>
      </c>
      <c r="E75473" s="45">
        <v>2</v>
      </c>
      <c r="F75473" s="44">
        <v>3</v>
      </c>
      <c r="G75473" s="45">
        <v>1</v>
      </c>
      <c r="H75473" s="2">
        <v>44377.100511326862</v>
      </c>
    </row>
    <row r="75474" spans="1:8" x14ac:dyDescent="0.25">
      <c r="A75474">
        <v>229266</v>
      </c>
      <c r="B75474" s="2">
        <v>44377.064912621354</v>
      </c>
      <c r="C75474">
        <v>72434</v>
      </c>
      <c r="D75474">
        <v>74456</v>
      </c>
      <c r="E75474" s="45">
        <v>21</v>
      </c>
      <c r="F75474" s="44">
        <v>2</v>
      </c>
      <c r="G75474" s="45">
        <v>-4</v>
      </c>
      <c r="H75474" s="2">
        <v>44376.89824595469</v>
      </c>
    </row>
    <row r="75475" spans="1:8" x14ac:dyDescent="0.25">
      <c r="A75475">
        <v>229267</v>
      </c>
      <c r="B75475" s="2">
        <v>44377.064912621361</v>
      </c>
      <c r="C75475">
        <v>192019</v>
      </c>
      <c r="D75475">
        <v>154256</v>
      </c>
      <c r="E75475" s="45">
        <v>1</v>
      </c>
      <c r="F75475" s="44">
        <v>3</v>
      </c>
      <c r="G75475" s="45">
        <v>0</v>
      </c>
      <c r="H75475" s="2">
        <v>44377.064912621361</v>
      </c>
    </row>
    <row r="75476" spans="1:8" x14ac:dyDescent="0.25">
      <c r="A75476">
        <v>229270</v>
      </c>
      <c r="B75476" s="2">
        <v>44377.065317152104</v>
      </c>
      <c r="C75476">
        <v>178176</v>
      </c>
      <c r="D75476">
        <v>470762</v>
      </c>
      <c r="E75476" s="45">
        <v>2</v>
      </c>
      <c r="F75476" s="44">
        <v>3</v>
      </c>
      <c r="G75476" s="45">
        <v>1</v>
      </c>
      <c r="H75476" s="2">
        <v>44377.106983818769</v>
      </c>
    </row>
    <row r="75477" spans="1:8" x14ac:dyDescent="0.25">
      <c r="A75477">
        <v>229274</v>
      </c>
      <c r="B75477" s="2">
        <v>44377.066935275085</v>
      </c>
      <c r="C75477">
        <v>192931</v>
      </c>
      <c r="D75477">
        <v>469849</v>
      </c>
      <c r="E75477" s="45">
        <v>2</v>
      </c>
      <c r="F75477" s="44">
        <v>3</v>
      </c>
      <c r="G75477" s="45">
        <v>1</v>
      </c>
      <c r="H75477" s="2">
        <v>44377.108601941749</v>
      </c>
    </row>
    <row r="75478" spans="1:8" x14ac:dyDescent="0.25">
      <c r="A75478">
        <v>229275</v>
      </c>
      <c r="B75478" s="2">
        <v>44377.067339805828</v>
      </c>
      <c r="C75478">
        <v>194019</v>
      </c>
      <c r="D75478">
        <v>188971</v>
      </c>
      <c r="E75478" s="45">
        <v>19</v>
      </c>
      <c r="F75478" s="44">
        <v>2</v>
      </c>
      <c r="G75478" s="45">
        <v>-6</v>
      </c>
      <c r="H75478" s="2">
        <v>44376.817339805828</v>
      </c>
    </row>
    <row r="75479" spans="1:8" x14ac:dyDescent="0.25">
      <c r="A75479">
        <v>229278</v>
      </c>
      <c r="B75479" s="2">
        <v>44377.071385113268</v>
      </c>
      <c r="C75479">
        <v>274858</v>
      </c>
      <c r="D75479">
        <v>242428</v>
      </c>
      <c r="E75479" s="45">
        <v>17</v>
      </c>
      <c r="F75479" s="44">
        <v>2</v>
      </c>
      <c r="G75479" s="45">
        <v>-8</v>
      </c>
      <c r="H75479" s="2">
        <v>44376.738051779932</v>
      </c>
    </row>
    <row r="75480" spans="1:8" x14ac:dyDescent="0.25">
      <c r="A75480">
        <v>229281</v>
      </c>
      <c r="B75480" s="2">
        <v>44377.071789644011</v>
      </c>
      <c r="C75480">
        <v>204807</v>
      </c>
      <c r="D75480">
        <v>244574</v>
      </c>
      <c r="E75480" s="45">
        <v>22</v>
      </c>
      <c r="F75480" s="44">
        <v>2</v>
      </c>
      <c r="G75480" s="45">
        <v>-3</v>
      </c>
      <c r="H75480" s="2">
        <v>44376.946789644011</v>
      </c>
    </row>
    <row r="75481" spans="1:8" x14ac:dyDescent="0.25">
      <c r="A75481">
        <v>229286</v>
      </c>
      <c r="B75481" s="2">
        <v>44377.076239482201</v>
      </c>
      <c r="C75481">
        <v>22640</v>
      </c>
      <c r="D75481">
        <v>158978</v>
      </c>
      <c r="E75481" s="45">
        <v>21</v>
      </c>
      <c r="F75481" s="44">
        <v>2</v>
      </c>
      <c r="G75481" s="45">
        <v>-4</v>
      </c>
      <c r="H75481" s="2">
        <v>44376.909572815537</v>
      </c>
    </row>
    <row r="75482" spans="1:8" x14ac:dyDescent="0.25">
      <c r="A75482">
        <v>229287</v>
      </c>
      <c r="B75482" s="2">
        <v>44377.077453074431</v>
      </c>
      <c r="C75482">
        <v>285652</v>
      </c>
      <c r="D75482">
        <v>408587</v>
      </c>
      <c r="E75482" s="45">
        <v>0</v>
      </c>
      <c r="F75482" s="44">
        <v>3</v>
      </c>
      <c r="G75482" s="45">
        <v>-1</v>
      </c>
      <c r="H75482" s="2">
        <v>44377.035786407767</v>
      </c>
    </row>
    <row r="75483" spans="1:8" x14ac:dyDescent="0.25">
      <c r="A75483">
        <v>229288</v>
      </c>
      <c r="B75483" s="2">
        <v>44377.077453074438</v>
      </c>
      <c r="C75483">
        <v>292424</v>
      </c>
      <c r="D75483">
        <v>411922</v>
      </c>
      <c r="E75483" s="45">
        <v>20</v>
      </c>
      <c r="F75483" s="44">
        <v>2</v>
      </c>
      <c r="G75483" s="45">
        <v>-5</v>
      </c>
      <c r="H75483" s="2">
        <v>44376.869119741103</v>
      </c>
    </row>
    <row r="75484" spans="1:8" x14ac:dyDescent="0.25">
      <c r="A75484">
        <v>229289</v>
      </c>
      <c r="B75484" s="2">
        <v>44377.082000000002</v>
      </c>
      <c r="C75484">
        <v>224826</v>
      </c>
      <c r="D75484">
        <v>4199</v>
      </c>
      <c r="E75484" s="45">
        <v>4</v>
      </c>
      <c r="F75484" s="44">
        <v>3</v>
      </c>
      <c r="G75484" s="45">
        <v>3</v>
      </c>
      <c r="H75484" s="2">
        <v>44377.207000000002</v>
      </c>
    </row>
    <row r="75485" spans="1:8" x14ac:dyDescent="0.25">
      <c r="A75485">
        <v>229290</v>
      </c>
      <c r="B75485" s="2">
        <v>44377.084330097088</v>
      </c>
      <c r="C75485">
        <v>9218</v>
      </c>
      <c r="D75485">
        <v>230507</v>
      </c>
      <c r="E75485" s="45">
        <v>22</v>
      </c>
      <c r="F75485" s="44">
        <v>2</v>
      </c>
      <c r="G75485" s="45">
        <v>-4</v>
      </c>
      <c r="H75485" s="2">
        <v>44376.917663430424</v>
      </c>
    </row>
    <row r="75486" spans="1:8" x14ac:dyDescent="0.25">
      <c r="A75486">
        <v>229294</v>
      </c>
      <c r="B75486" s="2">
        <v>44377.084330097088</v>
      </c>
      <c r="C75486">
        <v>255634</v>
      </c>
      <c r="D75486">
        <v>186975</v>
      </c>
      <c r="E75486" s="45">
        <v>2</v>
      </c>
      <c r="F75486" s="44">
        <v>3</v>
      </c>
      <c r="G75486" s="45">
        <v>0</v>
      </c>
      <c r="H75486" s="2">
        <v>44377.084330097088</v>
      </c>
    </row>
    <row r="75487" spans="1:8" x14ac:dyDescent="0.25">
      <c r="A75487">
        <v>229299</v>
      </c>
      <c r="B75487" s="2">
        <v>44377.084734627831</v>
      </c>
      <c r="C75487">
        <v>341857</v>
      </c>
      <c r="D75487">
        <v>230507</v>
      </c>
      <c r="E75487" s="45">
        <v>3</v>
      </c>
      <c r="F75487" s="44">
        <v>3</v>
      </c>
      <c r="G75487" s="45">
        <v>1</v>
      </c>
      <c r="H75487" s="2">
        <v>44377.126401294496</v>
      </c>
    </row>
    <row r="75488" spans="1:8" x14ac:dyDescent="0.25">
      <c r="A75488">
        <v>229300</v>
      </c>
      <c r="B75488" s="2">
        <v>44377.084999999999</v>
      </c>
      <c r="C75488">
        <v>222670</v>
      </c>
      <c r="D75488">
        <v>327633</v>
      </c>
      <c r="E75488" s="45">
        <v>2</v>
      </c>
      <c r="F75488" s="44">
        <v>3</v>
      </c>
      <c r="G75488" s="45">
        <v>0</v>
      </c>
      <c r="H75488" s="2">
        <v>44377.084999999999</v>
      </c>
    </row>
    <row r="75489" spans="1:8" x14ac:dyDescent="0.25">
      <c r="A75489">
        <v>229305</v>
      </c>
      <c r="B75489" s="2">
        <v>44377.085666666666</v>
      </c>
      <c r="C75489">
        <v>234415</v>
      </c>
      <c r="D75489">
        <v>388561</v>
      </c>
      <c r="E75489" s="45">
        <v>4</v>
      </c>
      <c r="F75489" s="44">
        <v>3</v>
      </c>
      <c r="G75489" s="45">
        <v>2</v>
      </c>
      <c r="H75489" s="2">
        <v>44377.169000000002</v>
      </c>
    </row>
    <row r="75490" spans="1:8" x14ac:dyDescent="0.25">
      <c r="A75490">
        <v>229307</v>
      </c>
      <c r="B75490" s="2">
        <v>44377.087</v>
      </c>
      <c r="C75490">
        <v>243222</v>
      </c>
      <c r="D75490">
        <v>357547</v>
      </c>
      <c r="E75490" s="45">
        <v>2</v>
      </c>
      <c r="F75490" s="44">
        <v>3</v>
      </c>
      <c r="G75490" s="45">
        <v>0</v>
      </c>
      <c r="H75490" s="2">
        <v>44377.087</v>
      </c>
    </row>
    <row r="75491" spans="1:8" x14ac:dyDescent="0.25">
      <c r="A75491">
        <v>229308</v>
      </c>
      <c r="B75491" s="2">
        <v>44377.095999999998</v>
      </c>
      <c r="C75491">
        <v>216366</v>
      </c>
      <c r="D75491">
        <v>158978</v>
      </c>
      <c r="E75491" s="45">
        <v>14</v>
      </c>
      <c r="F75491" s="44">
        <v>3</v>
      </c>
      <c r="G75491" s="45">
        <v>12</v>
      </c>
      <c r="H75491" s="2">
        <v>44377.595999999998</v>
      </c>
    </row>
    <row r="75492" spans="1:8" x14ac:dyDescent="0.25">
      <c r="A75492">
        <v>229313</v>
      </c>
      <c r="B75492" s="2">
        <v>44377.102129449835</v>
      </c>
      <c r="C75492">
        <v>58125</v>
      </c>
      <c r="D75492">
        <v>155428</v>
      </c>
      <c r="E75492" s="45">
        <v>2</v>
      </c>
      <c r="F75492" s="44">
        <v>3</v>
      </c>
      <c r="G75492" s="45">
        <v>0</v>
      </c>
      <c r="H75492" s="2">
        <v>44377.102129449835</v>
      </c>
    </row>
    <row r="75493" spans="1:8" x14ac:dyDescent="0.25">
      <c r="A75493">
        <v>229317</v>
      </c>
      <c r="B75493" s="2">
        <v>44377.111433656959</v>
      </c>
      <c r="C75493">
        <v>133843</v>
      </c>
      <c r="D75493">
        <v>83380</v>
      </c>
      <c r="E75493" s="45">
        <v>21</v>
      </c>
      <c r="F75493" s="44">
        <v>2</v>
      </c>
      <c r="G75493" s="45">
        <v>-5</v>
      </c>
      <c r="H75493" s="2">
        <v>44376.903100323623</v>
      </c>
    </row>
    <row r="75494" spans="1:8" x14ac:dyDescent="0.25">
      <c r="A75494">
        <v>229319</v>
      </c>
      <c r="B75494" s="2">
        <v>44377.118310679616</v>
      </c>
      <c r="C75494">
        <v>289561</v>
      </c>
      <c r="D75494">
        <v>411922</v>
      </c>
      <c r="E75494" s="45">
        <v>18</v>
      </c>
      <c r="F75494" s="44">
        <v>2</v>
      </c>
      <c r="G75494" s="45">
        <v>-8</v>
      </c>
      <c r="H75494" s="2">
        <v>44376.78497734628</v>
      </c>
    </row>
    <row r="75495" spans="1:8" x14ac:dyDescent="0.25">
      <c r="A75495">
        <v>229323</v>
      </c>
      <c r="B75495" s="2">
        <v>44377.121546925569</v>
      </c>
      <c r="C75495">
        <v>147416</v>
      </c>
      <c r="D75495">
        <v>194259</v>
      </c>
      <c r="E75495" s="45">
        <v>18</v>
      </c>
      <c r="F75495" s="44">
        <v>2</v>
      </c>
      <c r="G75495" s="45">
        <v>-8</v>
      </c>
      <c r="H75495" s="2">
        <v>44376.788213592234</v>
      </c>
    </row>
    <row r="75496" spans="1:8" x14ac:dyDescent="0.25">
      <c r="A75496">
        <v>229326</v>
      </c>
      <c r="B75496" s="2">
        <v>44377.122000000003</v>
      </c>
      <c r="C75496">
        <v>57783</v>
      </c>
      <c r="D75496">
        <v>304722</v>
      </c>
      <c r="E75496" s="45">
        <v>2</v>
      </c>
      <c r="F75496" s="44">
        <v>3</v>
      </c>
      <c r="G75496" s="45">
        <v>0</v>
      </c>
      <c r="H75496" s="2">
        <v>44377.122000000003</v>
      </c>
    </row>
    <row r="75497" spans="1:8" x14ac:dyDescent="0.25">
      <c r="A75497">
        <v>229329</v>
      </c>
      <c r="B75497" s="2">
        <v>44377.123</v>
      </c>
      <c r="C75497">
        <v>59101</v>
      </c>
      <c r="D75497">
        <v>267852</v>
      </c>
      <c r="E75497" s="45">
        <v>2</v>
      </c>
      <c r="F75497" s="44">
        <v>3</v>
      </c>
      <c r="G75497" s="45">
        <v>0</v>
      </c>
      <c r="H75497" s="2">
        <v>44377.123</v>
      </c>
    </row>
    <row r="75498" spans="1:8" x14ac:dyDescent="0.25">
      <c r="A75498">
        <v>229330</v>
      </c>
      <c r="B75498" s="2">
        <v>44377.129000000001</v>
      </c>
      <c r="C75498">
        <v>81420</v>
      </c>
      <c r="D75498">
        <v>258251</v>
      </c>
      <c r="E75498" s="45">
        <v>6</v>
      </c>
      <c r="F75498" s="44">
        <v>3</v>
      </c>
      <c r="G75498" s="45">
        <v>3</v>
      </c>
      <c r="H75498" s="2">
        <v>44377.254000000001</v>
      </c>
    </row>
    <row r="75499" spans="1:8" x14ac:dyDescent="0.25">
      <c r="A75499">
        <v>229333</v>
      </c>
      <c r="B75499" s="2">
        <v>44377.141000000003</v>
      </c>
      <c r="C75499">
        <v>131965</v>
      </c>
      <c r="D75499">
        <v>324991</v>
      </c>
      <c r="E75499" s="45">
        <v>3</v>
      </c>
      <c r="F75499" s="44">
        <v>3</v>
      </c>
      <c r="G75499" s="45">
        <v>0</v>
      </c>
      <c r="H75499" s="2">
        <v>44377.141000000003</v>
      </c>
    </row>
    <row r="75500" spans="1:8" x14ac:dyDescent="0.25">
      <c r="A75500">
        <v>229336</v>
      </c>
      <c r="B75500" s="2">
        <v>44377.14136893204</v>
      </c>
      <c r="C75500">
        <v>107084</v>
      </c>
      <c r="D75500">
        <v>380039</v>
      </c>
      <c r="E75500" s="45">
        <v>20</v>
      </c>
      <c r="F75500" s="44">
        <v>2</v>
      </c>
      <c r="G75500" s="45">
        <v>-7</v>
      </c>
      <c r="H75500" s="2">
        <v>44376.849702265376</v>
      </c>
    </row>
    <row r="75501" spans="1:8" x14ac:dyDescent="0.25">
      <c r="A75501">
        <v>229341</v>
      </c>
      <c r="B75501" s="2">
        <v>44377.142333333337</v>
      </c>
      <c r="C75501">
        <v>172295</v>
      </c>
      <c r="D75501">
        <v>128523</v>
      </c>
      <c r="E75501" s="45">
        <v>4</v>
      </c>
      <c r="F75501" s="44">
        <v>3</v>
      </c>
      <c r="G75501" s="45">
        <v>1</v>
      </c>
      <c r="H75501" s="2">
        <v>44377.184000000001</v>
      </c>
    </row>
    <row r="75502" spans="1:8" x14ac:dyDescent="0.25">
      <c r="A75502">
        <v>229343</v>
      </c>
      <c r="B75502" s="2">
        <v>44377.142333333337</v>
      </c>
      <c r="C75502">
        <v>203210</v>
      </c>
      <c r="D75502">
        <v>351192</v>
      </c>
      <c r="E75502" s="45">
        <v>4</v>
      </c>
      <c r="F75502" s="44">
        <v>3</v>
      </c>
      <c r="G75502" s="45">
        <v>1</v>
      </c>
      <c r="H75502" s="2">
        <v>44377.184000000001</v>
      </c>
    </row>
    <row r="75503" spans="1:8" x14ac:dyDescent="0.25">
      <c r="A75503">
        <v>229344</v>
      </c>
      <c r="B75503" s="2">
        <v>44377.142999999996</v>
      </c>
      <c r="C75503">
        <v>100322</v>
      </c>
      <c r="D75503">
        <v>180863</v>
      </c>
      <c r="E75503" s="45">
        <v>3</v>
      </c>
      <c r="F75503" s="44">
        <v>3</v>
      </c>
      <c r="G75503" s="45">
        <v>0</v>
      </c>
      <c r="H75503" s="2">
        <v>44377.142999999996</v>
      </c>
    </row>
    <row r="75504" spans="1:8" x14ac:dyDescent="0.25">
      <c r="A75504">
        <v>229348</v>
      </c>
      <c r="B75504" s="2">
        <v>44377.143796116507</v>
      </c>
      <c r="C75504">
        <v>206954</v>
      </c>
      <c r="D75504">
        <v>230507</v>
      </c>
      <c r="E75504" s="45">
        <v>22</v>
      </c>
      <c r="F75504" s="44">
        <v>2</v>
      </c>
      <c r="G75504" s="45">
        <v>-5</v>
      </c>
      <c r="H75504" s="2">
        <v>44376.935462783171</v>
      </c>
    </row>
    <row r="75505" spans="1:8" x14ac:dyDescent="0.25">
      <c r="A75505">
        <v>229351</v>
      </c>
      <c r="B75505" s="2">
        <v>44377.149333333335</v>
      </c>
      <c r="C75505">
        <v>217000</v>
      </c>
      <c r="D75505">
        <v>336965</v>
      </c>
      <c r="E75505" s="45">
        <v>4</v>
      </c>
      <c r="F75505" s="44">
        <v>3</v>
      </c>
      <c r="G75505" s="45">
        <v>1</v>
      </c>
      <c r="H75505" s="2">
        <v>44377.190999999999</v>
      </c>
    </row>
    <row r="75506" spans="1:8" x14ac:dyDescent="0.25">
      <c r="A75506">
        <v>229353</v>
      </c>
      <c r="B75506" s="2">
        <v>44377.150333333338</v>
      </c>
      <c r="C75506">
        <v>263776</v>
      </c>
      <c r="D75506">
        <v>423572</v>
      </c>
      <c r="E75506" s="45">
        <v>4</v>
      </c>
      <c r="F75506" s="44">
        <v>3</v>
      </c>
      <c r="G75506" s="45">
        <v>1</v>
      </c>
      <c r="H75506" s="2">
        <v>44377.192000000003</v>
      </c>
    </row>
    <row r="75507" spans="1:8" x14ac:dyDescent="0.25">
      <c r="A75507">
        <v>229356</v>
      </c>
      <c r="B75507" s="2">
        <v>44377.154999999999</v>
      </c>
      <c r="C75507">
        <v>302891</v>
      </c>
      <c r="D75507">
        <v>452568</v>
      </c>
      <c r="E75507" s="45">
        <v>3</v>
      </c>
      <c r="F75507" s="44">
        <v>3</v>
      </c>
      <c r="G75507" s="45">
        <v>0</v>
      </c>
      <c r="H75507" s="2">
        <v>44377.154999999999</v>
      </c>
    </row>
    <row r="75508" spans="1:8" x14ac:dyDescent="0.25">
      <c r="A75508">
        <v>229361</v>
      </c>
      <c r="B75508" s="2">
        <v>44377.159168284787</v>
      </c>
      <c r="C75508">
        <v>78542</v>
      </c>
      <c r="D75508">
        <v>411922</v>
      </c>
      <c r="E75508" s="45">
        <v>12</v>
      </c>
      <c r="F75508" s="44">
        <v>3</v>
      </c>
      <c r="G75508" s="45">
        <v>9</v>
      </c>
      <c r="H75508" s="2">
        <v>44377.534168284787</v>
      </c>
    </row>
    <row r="75509" spans="1:8" x14ac:dyDescent="0.25">
      <c r="A75509">
        <v>229363</v>
      </c>
      <c r="B75509" s="2">
        <v>44377.167000000001</v>
      </c>
      <c r="C75509">
        <v>306040</v>
      </c>
      <c r="D75509">
        <v>182984</v>
      </c>
      <c r="E75509" s="45">
        <v>4</v>
      </c>
      <c r="F75509" s="44">
        <v>3</v>
      </c>
      <c r="G75509" s="45">
        <v>0</v>
      </c>
      <c r="H75509" s="2">
        <v>44377.167000000001</v>
      </c>
    </row>
    <row r="75510" spans="1:8" x14ac:dyDescent="0.25">
      <c r="A75510">
        <v>229365</v>
      </c>
      <c r="B75510" s="2">
        <v>44377.171000000002</v>
      </c>
      <c r="C75510">
        <v>21792</v>
      </c>
      <c r="D75510">
        <v>304128</v>
      </c>
      <c r="E75510" s="45">
        <v>13</v>
      </c>
      <c r="F75510" s="44">
        <v>3</v>
      </c>
      <c r="G75510" s="45">
        <v>9</v>
      </c>
      <c r="H75510" s="2">
        <v>44377.546000000002</v>
      </c>
    </row>
    <row r="75511" spans="1:8" x14ac:dyDescent="0.25">
      <c r="A75511">
        <v>229368</v>
      </c>
      <c r="B75511" s="2">
        <v>44377.171000000002</v>
      </c>
      <c r="C75511">
        <v>75332</v>
      </c>
      <c r="D75511">
        <v>63666</v>
      </c>
      <c r="E75511" s="45">
        <v>4</v>
      </c>
      <c r="F75511" s="44">
        <v>3</v>
      </c>
      <c r="G75511" s="45">
        <v>0</v>
      </c>
      <c r="H75511" s="2">
        <v>44377.171000000002</v>
      </c>
    </row>
    <row r="75512" spans="1:8" x14ac:dyDescent="0.25">
      <c r="A75512">
        <v>229370</v>
      </c>
      <c r="B75512" s="2">
        <v>44377.173000000003</v>
      </c>
      <c r="C75512">
        <v>19135</v>
      </c>
      <c r="D75512">
        <v>411922</v>
      </c>
      <c r="E75512" s="45">
        <v>7</v>
      </c>
      <c r="F75512" s="44">
        <v>3</v>
      </c>
      <c r="G75512" s="45">
        <v>3</v>
      </c>
      <c r="H75512" s="2">
        <v>44377.298000000003</v>
      </c>
    </row>
    <row r="75513" spans="1:8" x14ac:dyDescent="0.25">
      <c r="A75513">
        <v>229372</v>
      </c>
      <c r="B75513" s="2">
        <v>44377.174135922331</v>
      </c>
      <c r="C75513">
        <v>92545</v>
      </c>
      <c r="D75513">
        <v>473327</v>
      </c>
      <c r="E75513" s="45">
        <v>22</v>
      </c>
      <c r="F75513" s="44">
        <v>2</v>
      </c>
      <c r="G75513" s="45">
        <v>-6</v>
      </c>
      <c r="H75513" s="2">
        <v>44376.924135922331</v>
      </c>
    </row>
    <row r="75514" spans="1:8" x14ac:dyDescent="0.25">
      <c r="A75514">
        <v>229374</v>
      </c>
      <c r="B75514" s="2">
        <v>44377.174540453074</v>
      </c>
      <c r="C75514">
        <v>75448</v>
      </c>
      <c r="D75514">
        <v>347008</v>
      </c>
      <c r="E75514" s="45">
        <v>23</v>
      </c>
      <c r="F75514" s="44">
        <v>2</v>
      </c>
      <c r="G75514" s="45">
        <v>-5</v>
      </c>
      <c r="H75514" s="2">
        <v>44376.966207119738</v>
      </c>
    </row>
    <row r="75515" spans="1:8" x14ac:dyDescent="0.25">
      <c r="A75515">
        <v>229376</v>
      </c>
      <c r="B75515" s="2">
        <v>44377.177372168284</v>
      </c>
      <c r="C75515">
        <v>49384</v>
      </c>
      <c r="D75515">
        <v>126954</v>
      </c>
      <c r="E75515" s="45">
        <v>10</v>
      </c>
      <c r="F75515" s="44">
        <v>3</v>
      </c>
      <c r="G75515" s="45">
        <v>6</v>
      </c>
      <c r="H75515" s="2">
        <v>44377.427372168284</v>
      </c>
    </row>
    <row r="75516" spans="1:8" x14ac:dyDescent="0.25">
      <c r="A75516">
        <v>229377</v>
      </c>
      <c r="B75516" s="2">
        <v>44377.191126213598</v>
      </c>
      <c r="C75516">
        <v>318349</v>
      </c>
      <c r="D75516">
        <v>432277</v>
      </c>
      <c r="E75516" s="45">
        <v>20</v>
      </c>
      <c r="F75516" s="44">
        <v>2</v>
      </c>
      <c r="G75516" s="45">
        <v>-8</v>
      </c>
      <c r="H75516" s="2">
        <v>44376.857792880262</v>
      </c>
    </row>
    <row r="75517" spans="1:8" x14ac:dyDescent="0.25">
      <c r="A75517">
        <v>229378</v>
      </c>
      <c r="B75517" s="2">
        <v>44377.194362459544</v>
      </c>
      <c r="C75517">
        <v>68662</v>
      </c>
      <c r="D75517">
        <v>81226</v>
      </c>
      <c r="E75517" s="45">
        <v>0</v>
      </c>
      <c r="F75517" s="44">
        <v>3</v>
      </c>
      <c r="G75517" s="45">
        <v>-4</v>
      </c>
      <c r="H75517" s="2">
        <v>44377.02769579288</v>
      </c>
    </row>
    <row r="75518" spans="1:8" x14ac:dyDescent="0.25">
      <c r="A75518">
        <v>229381</v>
      </c>
      <c r="B75518" s="2">
        <v>44377.199216828478</v>
      </c>
      <c r="C75518">
        <v>217399</v>
      </c>
      <c r="D75518">
        <v>135232</v>
      </c>
      <c r="E75518" s="45">
        <v>20</v>
      </c>
      <c r="F75518" s="44">
        <v>2</v>
      </c>
      <c r="G75518" s="45">
        <v>-8</v>
      </c>
      <c r="H75518" s="2">
        <v>44376.865883495142</v>
      </c>
    </row>
    <row r="75519" spans="1:8" x14ac:dyDescent="0.25">
      <c r="A75519">
        <v>229386</v>
      </c>
      <c r="B75519" s="2">
        <v>44377.201644012945</v>
      </c>
      <c r="C75519">
        <v>252630</v>
      </c>
      <c r="D75519">
        <v>411922</v>
      </c>
      <c r="E75519" s="45">
        <v>22</v>
      </c>
      <c r="F75519" s="44">
        <v>2</v>
      </c>
      <c r="G75519" s="45">
        <v>-6</v>
      </c>
      <c r="H75519" s="2">
        <v>44376.951644012945</v>
      </c>
    </row>
    <row r="75520" spans="1:8" x14ac:dyDescent="0.25">
      <c r="A75520">
        <v>229391</v>
      </c>
      <c r="B75520" s="2">
        <v>44377.202333333335</v>
      </c>
      <c r="C75520">
        <v>128806</v>
      </c>
      <c r="D75520">
        <v>114865</v>
      </c>
      <c r="E75520" s="45">
        <v>5</v>
      </c>
      <c r="F75520" s="44">
        <v>3</v>
      </c>
      <c r="G75520" s="45">
        <v>1</v>
      </c>
      <c r="H75520" s="2">
        <v>44377.243999999999</v>
      </c>
    </row>
    <row r="75521" spans="1:8" x14ac:dyDescent="0.25">
      <c r="A75521">
        <v>229396</v>
      </c>
      <c r="B75521" s="2">
        <v>44377.205666666661</v>
      </c>
      <c r="C75521">
        <v>267010</v>
      </c>
      <c r="D75521">
        <v>112334</v>
      </c>
      <c r="E75521" s="45">
        <v>6</v>
      </c>
      <c r="F75521" s="44">
        <v>3</v>
      </c>
      <c r="G75521" s="45">
        <v>2</v>
      </c>
      <c r="H75521" s="2">
        <v>44377.288999999997</v>
      </c>
    </row>
    <row r="75522" spans="1:8" x14ac:dyDescent="0.25">
      <c r="A75522">
        <v>229399</v>
      </c>
      <c r="B75522" s="2">
        <v>44377.207999999999</v>
      </c>
      <c r="C75522">
        <v>83015</v>
      </c>
      <c r="D75522">
        <v>470762</v>
      </c>
      <c r="E75522" s="45">
        <v>4</v>
      </c>
      <c r="F75522" s="44">
        <v>3</v>
      </c>
      <c r="G75522" s="45">
        <v>0</v>
      </c>
      <c r="H75522" s="2">
        <v>44377.207999999999</v>
      </c>
    </row>
    <row r="75523" spans="1:8" x14ac:dyDescent="0.25">
      <c r="A75523">
        <v>229404</v>
      </c>
      <c r="B75523" s="2">
        <v>44377.212161812298</v>
      </c>
      <c r="C75523">
        <v>50286</v>
      </c>
      <c r="D75523">
        <v>56396</v>
      </c>
      <c r="E75523" s="45">
        <v>17</v>
      </c>
      <c r="F75523" s="44">
        <v>3</v>
      </c>
      <c r="G75523" s="45">
        <v>12</v>
      </c>
      <c r="H75523" s="2">
        <v>44377.712161812298</v>
      </c>
    </row>
    <row r="75524" spans="1:8" x14ac:dyDescent="0.25">
      <c r="A75524">
        <v>229405</v>
      </c>
      <c r="B75524" s="2">
        <v>44377.214999999997</v>
      </c>
      <c r="C75524">
        <v>234720</v>
      </c>
      <c r="D75524">
        <v>204394</v>
      </c>
      <c r="E75524" s="45">
        <v>8</v>
      </c>
      <c r="F75524" s="44">
        <v>3</v>
      </c>
      <c r="G75524" s="45">
        <v>3</v>
      </c>
      <c r="H75524" s="2">
        <v>44377.34</v>
      </c>
    </row>
    <row r="75525" spans="1:8" x14ac:dyDescent="0.25">
      <c r="A75525">
        <v>229407</v>
      </c>
      <c r="B75525" s="2">
        <v>44377.215666666663</v>
      </c>
      <c r="C75525">
        <v>62115</v>
      </c>
      <c r="D75525">
        <v>397390</v>
      </c>
      <c r="E75525" s="45">
        <v>7</v>
      </c>
      <c r="F75525" s="44">
        <v>3</v>
      </c>
      <c r="G75525" s="45">
        <v>2</v>
      </c>
      <c r="H75525" s="2">
        <v>44377.298999999999</v>
      </c>
    </row>
    <row r="75526" spans="1:8" x14ac:dyDescent="0.25">
      <c r="A75526">
        <v>229409</v>
      </c>
      <c r="B75526" s="2">
        <v>44377.216207119738</v>
      </c>
      <c r="C75526">
        <v>239243</v>
      </c>
      <c r="D75526">
        <v>93942</v>
      </c>
      <c r="E75526" s="45">
        <v>11</v>
      </c>
      <c r="F75526" s="44">
        <v>3</v>
      </c>
      <c r="G75526" s="45">
        <v>6</v>
      </c>
      <c r="H75526" s="2">
        <v>44377.466207119738</v>
      </c>
    </row>
    <row r="75527" spans="1:8" x14ac:dyDescent="0.25">
      <c r="A75527">
        <v>229414</v>
      </c>
      <c r="B75527" s="2">
        <v>44377.216611650489</v>
      </c>
      <c r="C75527">
        <v>861</v>
      </c>
      <c r="D75527">
        <v>242428</v>
      </c>
      <c r="E75527" s="45">
        <v>12</v>
      </c>
      <c r="F75527" s="44">
        <v>3</v>
      </c>
      <c r="G75527" s="45">
        <v>7</v>
      </c>
      <c r="H75527" s="2">
        <v>44377.508278317153</v>
      </c>
    </row>
    <row r="75528" spans="1:8" x14ac:dyDescent="0.25">
      <c r="A75528">
        <v>229416</v>
      </c>
      <c r="B75528" s="2">
        <v>44377.217016181232</v>
      </c>
      <c r="C75528">
        <v>307312</v>
      </c>
      <c r="D75528">
        <v>244853</v>
      </c>
      <c r="E75528" s="45">
        <v>21</v>
      </c>
      <c r="F75528" s="44">
        <v>2</v>
      </c>
      <c r="G75528" s="45">
        <v>-8</v>
      </c>
      <c r="H75528" s="2">
        <v>44376.883682847896</v>
      </c>
    </row>
    <row r="75529" spans="1:8" x14ac:dyDescent="0.25">
      <c r="A75529">
        <v>229418</v>
      </c>
      <c r="B75529" s="2">
        <v>44377.222000000002</v>
      </c>
      <c r="C75529">
        <v>19528</v>
      </c>
      <c r="D75529">
        <v>88863</v>
      </c>
      <c r="E75529" s="45">
        <v>5</v>
      </c>
      <c r="F75529" s="44">
        <v>3</v>
      </c>
      <c r="G75529" s="45">
        <v>0</v>
      </c>
      <c r="H75529" s="2">
        <v>44377.222000000002</v>
      </c>
    </row>
    <row r="75530" spans="1:8" x14ac:dyDescent="0.25">
      <c r="A75530">
        <v>229421</v>
      </c>
      <c r="B75530" s="2">
        <v>44377.222679611652</v>
      </c>
      <c r="C75530">
        <v>217676</v>
      </c>
      <c r="D75530">
        <v>196571</v>
      </c>
      <c r="E75530" s="45">
        <v>23</v>
      </c>
      <c r="F75530" s="44">
        <v>2</v>
      </c>
      <c r="G75530" s="45">
        <v>-6</v>
      </c>
      <c r="H75530" s="2">
        <v>44376.972679611652</v>
      </c>
    </row>
    <row r="75531" spans="1:8" x14ac:dyDescent="0.25">
      <c r="A75531">
        <v>229422</v>
      </c>
      <c r="B75531" s="2">
        <v>44377.238333333335</v>
      </c>
      <c r="C75531">
        <v>335190</v>
      </c>
      <c r="D75531">
        <v>88863</v>
      </c>
      <c r="E75531" s="45">
        <v>21</v>
      </c>
      <c r="F75531" s="44">
        <v>2</v>
      </c>
      <c r="G75531" s="45">
        <v>-8</v>
      </c>
      <c r="H75531" s="2">
        <v>44376.904999999999</v>
      </c>
    </row>
    <row r="75532" spans="1:8" x14ac:dyDescent="0.25">
      <c r="A75532">
        <v>229423</v>
      </c>
      <c r="B75532" s="2">
        <v>44377.241288025893</v>
      </c>
      <c r="C75532">
        <v>14297</v>
      </c>
      <c r="D75532">
        <v>37644</v>
      </c>
      <c r="E75532" s="45">
        <v>5</v>
      </c>
      <c r="F75532" s="44">
        <v>3</v>
      </c>
      <c r="G75532" s="45">
        <v>0</v>
      </c>
      <c r="H75532" s="2">
        <v>44377.241288025893</v>
      </c>
    </row>
    <row r="75533" spans="1:8" x14ac:dyDescent="0.25">
      <c r="A75533">
        <v>229428</v>
      </c>
      <c r="B75533" s="2">
        <v>44377.246333333336</v>
      </c>
      <c r="C75533">
        <v>95477</v>
      </c>
      <c r="D75533">
        <v>290088</v>
      </c>
      <c r="E75533" s="45">
        <v>6</v>
      </c>
      <c r="F75533" s="44">
        <v>3</v>
      </c>
      <c r="G75533" s="45">
        <v>1</v>
      </c>
      <c r="H75533" s="2">
        <v>44377.288</v>
      </c>
    </row>
    <row r="75534" spans="1:8" x14ac:dyDescent="0.25">
      <c r="A75534">
        <v>229433</v>
      </c>
      <c r="B75534" s="2">
        <v>44377.246546925562</v>
      </c>
      <c r="C75534">
        <v>44259</v>
      </c>
      <c r="D75534">
        <v>411922</v>
      </c>
      <c r="E75534" s="45">
        <v>22</v>
      </c>
      <c r="F75534" s="44">
        <v>2</v>
      </c>
      <c r="G75534" s="45">
        <v>-7</v>
      </c>
      <c r="H75534" s="2">
        <v>44376.954880258898</v>
      </c>
    </row>
    <row r="75535" spans="1:8" x14ac:dyDescent="0.25">
      <c r="A75535">
        <v>229435</v>
      </c>
      <c r="B75535" s="2">
        <v>44377.246951456313</v>
      </c>
      <c r="C75535">
        <v>203205</v>
      </c>
      <c r="D75535">
        <v>182841</v>
      </c>
      <c r="E75535" s="45">
        <v>23</v>
      </c>
      <c r="F75535" s="44">
        <v>2</v>
      </c>
      <c r="G75535" s="45">
        <v>-6</v>
      </c>
      <c r="H75535" s="2">
        <v>44376.996951456313</v>
      </c>
    </row>
    <row r="75536" spans="1:8" x14ac:dyDescent="0.25">
      <c r="A75536">
        <v>229436</v>
      </c>
      <c r="B75536" s="2">
        <v>44377.254233009706</v>
      </c>
      <c r="C75536">
        <v>73275</v>
      </c>
      <c r="D75536">
        <v>118549</v>
      </c>
      <c r="E75536" s="45">
        <v>2</v>
      </c>
      <c r="F75536" s="44">
        <v>3</v>
      </c>
      <c r="G75536" s="45">
        <v>-4</v>
      </c>
      <c r="H75536" s="2">
        <v>44377.087566343042</v>
      </c>
    </row>
    <row r="75537" spans="1:8" x14ac:dyDescent="0.25">
      <c r="A75537">
        <v>229438</v>
      </c>
      <c r="B75537" s="2">
        <v>44377.256255663429</v>
      </c>
      <c r="C75537">
        <v>148877</v>
      </c>
      <c r="D75537">
        <v>145209</v>
      </c>
      <c r="E75537" s="45">
        <v>11</v>
      </c>
      <c r="F75537" s="44">
        <v>3</v>
      </c>
      <c r="G75537" s="45">
        <v>5</v>
      </c>
      <c r="H75537" s="2">
        <v>44377.464588996765</v>
      </c>
    </row>
    <row r="75538" spans="1:8" x14ac:dyDescent="0.25">
      <c r="A75538">
        <v>229443</v>
      </c>
      <c r="B75538" s="2">
        <v>44377.26</v>
      </c>
      <c r="C75538">
        <v>88878</v>
      </c>
      <c r="D75538">
        <v>250679</v>
      </c>
      <c r="E75538" s="45">
        <v>9</v>
      </c>
      <c r="F75538" s="44">
        <v>3</v>
      </c>
      <c r="G75538" s="45">
        <v>3</v>
      </c>
      <c r="H75538" s="2">
        <v>44377.385000000002</v>
      </c>
    </row>
    <row r="75539" spans="1:8" x14ac:dyDescent="0.25">
      <c r="A75539">
        <v>229448</v>
      </c>
      <c r="B75539" s="2">
        <v>44377.267</v>
      </c>
      <c r="C75539">
        <v>175118</v>
      </c>
      <c r="D75539">
        <v>454166</v>
      </c>
      <c r="E75539" s="45">
        <v>6</v>
      </c>
      <c r="F75539" s="44">
        <v>3</v>
      </c>
      <c r="G75539" s="45">
        <v>0</v>
      </c>
      <c r="H75539" s="2">
        <v>44377.267</v>
      </c>
    </row>
    <row r="75540" spans="1:8" x14ac:dyDescent="0.25">
      <c r="A75540">
        <v>229452</v>
      </c>
      <c r="B75540" s="2">
        <v>44377.26758252427</v>
      </c>
      <c r="C75540">
        <v>58684</v>
      </c>
      <c r="D75540">
        <v>191893</v>
      </c>
      <c r="E75540" s="45">
        <v>15</v>
      </c>
      <c r="F75540" s="44">
        <v>3</v>
      </c>
      <c r="G75540" s="45">
        <v>9</v>
      </c>
      <c r="H75540" s="2">
        <v>44377.64258252427</v>
      </c>
    </row>
    <row r="75541" spans="1:8" x14ac:dyDescent="0.25">
      <c r="A75541">
        <v>229455</v>
      </c>
      <c r="B75541" s="2">
        <v>44377.273000000001</v>
      </c>
      <c r="C75541">
        <v>142431</v>
      </c>
      <c r="D75541">
        <v>154256</v>
      </c>
      <c r="E75541" s="45">
        <v>6</v>
      </c>
      <c r="F75541" s="44">
        <v>3</v>
      </c>
      <c r="G75541" s="45">
        <v>0</v>
      </c>
      <c r="H75541" s="2">
        <v>44377.273000000001</v>
      </c>
    </row>
    <row r="75542" spans="1:8" x14ac:dyDescent="0.25">
      <c r="A75542">
        <v>229460</v>
      </c>
      <c r="B75542" s="2">
        <v>44377.288</v>
      </c>
      <c r="C75542">
        <v>131658</v>
      </c>
      <c r="D75542">
        <v>137327</v>
      </c>
      <c r="E75542" s="45">
        <v>9</v>
      </c>
      <c r="F75542" s="44">
        <v>3</v>
      </c>
      <c r="G75542" s="45">
        <v>3</v>
      </c>
      <c r="H75542" s="2">
        <v>44377.413</v>
      </c>
    </row>
    <row r="75543" spans="1:8" x14ac:dyDescent="0.25">
      <c r="A75543">
        <v>229465</v>
      </c>
      <c r="B75543" s="2">
        <v>44377.290236245957</v>
      </c>
      <c r="C75543">
        <v>100153</v>
      </c>
      <c r="D75543">
        <v>411922</v>
      </c>
      <c r="E75543" s="45">
        <v>15</v>
      </c>
      <c r="F75543" s="44">
        <v>3</v>
      </c>
      <c r="G75543" s="45">
        <v>9</v>
      </c>
      <c r="H75543" s="2">
        <v>44377.665236245957</v>
      </c>
    </row>
    <row r="75544" spans="1:8" x14ac:dyDescent="0.25">
      <c r="A75544">
        <v>229469</v>
      </c>
      <c r="B75544" s="2">
        <v>44377.290666666668</v>
      </c>
      <c r="C75544">
        <v>127428</v>
      </c>
      <c r="D75544">
        <v>238134</v>
      </c>
      <c r="E75544" s="45">
        <v>8</v>
      </c>
      <c r="F75544" s="44">
        <v>3</v>
      </c>
      <c r="G75544" s="45">
        <v>2</v>
      </c>
      <c r="H75544" s="2">
        <v>44377.374000000003</v>
      </c>
    </row>
    <row r="75545" spans="1:8" x14ac:dyDescent="0.25">
      <c r="A75545">
        <v>229474</v>
      </c>
      <c r="B75545" s="2">
        <v>44377.291333333334</v>
      </c>
      <c r="C75545">
        <v>84988</v>
      </c>
      <c r="D75545">
        <v>327633</v>
      </c>
      <c r="E75545" s="45">
        <v>10</v>
      </c>
      <c r="F75545" s="44">
        <v>3</v>
      </c>
      <c r="G75545" s="45">
        <v>4</v>
      </c>
      <c r="H75545" s="2">
        <v>44377.457999999999</v>
      </c>
    </row>
    <row r="75546" spans="1:8" x14ac:dyDescent="0.25">
      <c r="A75546">
        <v>229479</v>
      </c>
      <c r="B75546" s="2">
        <v>44377.29185436893</v>
      </c>
      <c r="C75546">
        <v>140939</v>
      </c>
      <c r="D75546">
        <v>379466</v>
      </c>
      <c r="E75546" s="45">
        <v>16</v>
      </c>
      <c r="F75546" s="44">
        <v>3</v>
      </c>
      <c r="G75546" s="45">
        <v>9</v>
      </c>
      <c r="H75546" s="2">
        <v>44377.66685436893</v>
      </c>
    </row>
    <row r="75547" spans="1:8" x14ac:dyDescent="0.25">
      <c r="A75547">
        <v>229482</v>
      </c>
      <c r="B75547" s="2">
        <v>44377.296666666662</v>
      </c>
      <c r="C75547">
        <v>79953</v>
      </c>
      <c r="D75547">
        <v>88008</v>
      </c>
      <c r="E75547" s="45">
        <v>9</v>
      </c>
      <c r="F75547" s="44">
        <v>3</v>
      </c>
      <c r="G75547" s="45">
        <v>2</v>
      </c>
      <c r="H75547" s="2">
        <v>44377.38</v>
      </c>
    </row>
    <row r="75548" spans="1:8" x14ac:dyDescent="0.25">
      <c r="A75548">
        <v>229483</v>
      </c>
      <c r="B75548" s="2">
        <v>44377.296666666662</v>
      </c>
      <c r="C75548">
        <v>275872</v>
      </c>
      <c r="D75548">
        <v>206501</v>
      </c>
      <c r="E75548" s="45">
        <v>9</v>
      </c>
      <c r="F75548" s="44">
        <v>3</v>
      </c>
      <c r="G75548" s="45">
        <v>2</v>
      </c>
      <c r="H75548" s="2">
        <v>44377.38</v>
      </c>
    </row>
    <row r="75549" spans="1:8" x14ac:dyDescent="0.25">
      <c r="A75549">
        <v>229485</v>
      </c>
      <c r="B75549" s="2">
        <v>44377.296999999999</v>
      </c>
      <c r="C75549">
        <v>235831</v>
      </c>
      <c r="D75549">
        <v>245930</v>
      </c>
      <c r="E75549" s="45">
        <v>7</v>
      </c>
      <c r="F75549" s="44">
        <v>3</v>
      </c>
      <c r="G75549" s="45">
        <v>0</v>
      </c>
      <c r="H75549" s="2">
        <v>44377.296999999999</v>
      </c>
    </row>
    <row r="75550" spans="1:8" x14ac:dyDescent="0.25">
      <c r="A75550">
        <v>229490</v>
      </c>
      <c r="B75550" s="2">
        <v>44377.300999999999</v>
      </c>
      <c r="C75550">
        <v>87761</v>
      </c>
      <c r="D75550">
        <v>14047</v>
      </c>
      <c r="E75550" s="45">
        <v>7</v>
      </c>
      <c r="F75550" s="44">
        <v>3</v>
      </c>
      <c r="G75550" s="45">
        <v>0</v>
      </c>
      <c r="H75550" s="2">
        <v>44377.300999999999</v>
      </c>
    </row>
    <row r="75551" spans="1:8" x14ac:dyDescent="0.25">
      <c r="A75551">
        <v>229494</v>
      </c>
      <c r="B75551" s="2">
        <v>44377.302776699034</v>
      </c>
      <c r="C75551">
        <v>148548</v>
      </c>
      <c r="D75551">
        <v>112334</v>
      </c>
      <c r="E75551" s="45">
        <v>23</v>
      </c>
      <c r="F75551" s="44">
        <v>2</v>
      </c>
      <c r="G75551" s="45">
        <v>-8</v>
      </c>
      <c r="H75551" s="2">
        <v>44376.969443365699</v>
      </c>
    </row>
    <row r="75552" spans="1:8" x14ac:dyDescent="0.25">
      <c r="A75552">
        <v>229497</v>
      </c>
      <c r="B75552" s="2">
        <v>44377.310666666664</v>
      </c>
      <c r="C75552">
        <v>325571</v>
      </c>
      <c r="D75552">
        <v>402089</v>
      </c>
      <c r="E75552" s="45">
        <v>9</v>
      </c>
      <c r="F75552" s="44">
        <v>3</v>
      </c>
      <c r="G75552" s="45">
        <v>2</v>
      </c>
      <c r="H75552" s="2">
        <v>44377.394</v>
      </c>
    </row>
    <row r="75553" spans="1:8" x14ac:dyDescent="0.25">
      <c r="A75553">
        <v>229498</v>
      </c>
      <c r="B75553" s="2">
        <v>44377.311676375408</v>
      </c>
      <c r="C75553">
        <v>332466</v>
      </c>
      <c r="D75553">
        <v>85026</v>
      </c>
      <c r="E75553" s="45">
        <v>17</v>
      </c>
      <c r="F75553" s="44">
        <v>3</v>
      </c>
      <c r="G75553" s="45">
        <v>10</v>
      </c>
      <c r="H75553" s="2">
        <v>44377.728343042072</v>
      </c>
    </row>
    <row r="75554" spans="1:8" x14ac:dyDescent="0.25">
      <c r="A75554">
        <v>229500</v>
      </c>
      <c r="B75554" s="2">
        <v>44377.320666666667</v>
      </c>
      <c r="C75554">
        <v>40176</v>
      </c>
      <c r="D75554">
        <v>411922</v>
      </c>
      <c r="E75554" s="45">
        <v>9</v>
      </c>
      <c r="F75554" s="44">
        <v>3</v>
      </c>
      <c r="G75554" s="45">
        <v>2</v>
      </c>
      <c r="H75554" s="2">
        <v>44377.404000000002</v>
      </c>
    </row>
    <row r="75555" spans="1:8" x14ac:dyDescent="0.25">
      <c r="A75555">
        <v>229504</v>
      </c>
      <c r="B75555" s="2">
        <v>44377.320980582524</v>
      </c>
      <c r="C75555">
        <v>226426</v>
      </c>
      <c r="D75555">
        <v>241927</v>
      </c>
      <c r="E75555" s="45">
        <v>8</v>
      </c>
      <c r="F75555" s="44">
        <v>3</v>
      </c>
      <c r="G75555" s="45">
        <v>1</v>
      </c>
      <c r="H75555" s="2">
        <v>44377.362647249189</v>
      </c>
    </row>
    <row r="75556" spans="1:8" x14ac:dyDescent="0.25">
      <c r="A75556">
        <v>229509</v>
      </c>
      <c r="B75556" s="2">
        <v>44377.324999999997</v>
      </c>
      <c r="C75556">
        <v>60737</v>
      </c>
      <c r="D75556">
        <v>293160</v>
      </c>
      <c r="E75556" s="45">
        <v>16</v>
      </c>
      <c r="F75556" s="44">
        <v>3</v>
      </c>
      <c r="G75556" s="45">
        <v>9</v>
      </c>
      <c r="H75556" s="2">
        <v>44377.7</v>
      </c>
    </row>
    <row r="75557" spans="1:8" x14ac:dyDescent="0.25">
      <c r="A75557">
        <v>229510</v>
      </c>
      <c r="B75557" s="2">
        <v>44377.326999999997</v>
      </c>
      <c r="C75557">
        <v>286181</v>
      </c>
      <c r="D75557">
        <v>5151</v>
      </c>
      <c r="E75557" s="45">
        <v>7</v>
      </c>
      <c r="F75557" s="44">
        <v>3</v>
      </c>
      <c r="G75557" s="45">
        <v>0</v>
      </c>
      <c r="H75557" s="2">
        <v>44377.326999999997</v>
      </c>
    </row>
    <row r="75558" spans="1:8" x14ac:dyDescent="0.25">
      <c r="A75558">
        <v>229513</v>
      </c>
      <c r="B75558" s="2">
        <v>44377.328262135918</v>
      </c>
      <c r="C75558">
        <v>182751</v>
      </c>
      <c r="D75558">
        <v>51162</v>
      </c>
      <c r="E75558" s="45">
        <v>18</v>
      </c>
      <c r="F75558" s="44">
        <v>3</v>
      </c>
      <c r="G75558" s="45">
        <v>11</v>
      </c>
      <c r="H75558" s="2">
        <v>44377.786595469253</v>
      </c>
    </row>
    <row r="75559" spans="1:8" x14ac:dyDescent="0.25">
      <c r="A75559">
        <v>229515</v>
      </c>
      <c r="B75559" s="2">
        <v>44377.330284789641</v>
      </c>
      <c r="C75559">
        <v>291525</v>
      </c>
      <c r="D75559">
        <v>411922</v>
      </c>
      <c r="E75559" s="45">
        <v>19</v>
      </c>
      <c r="F75559" s="44">
        <v>3</v>
      </c>
      <c r="G75559" s="45">
        <v>12</v>
      </c>
      <c r="H75559" s="2">
        <v>44377.830284789641</v>
      </c>
    </row>
    <row r="75560" spans="1:8" x14ac:dyDescent="0.25">
      <c r="A75560">
        <v>229520</v>
      </c>
      <c r="B75560" s="2">
        <v>44377.330333333339</v>
      </c>
      <c r="C75560">
        <v>178463</v>
      </c>
      <c r="D75560">
        <v>157871</v>
      </c>
      <c r="E75560" s="45">
        <v>8</v>
      </c>
      <c r="F75560" s="44">
        <v>3</v>
      </c>
      <c r="G75560" s="45">
        <v>1</v>
      </c>
      <c r="H75560" s="2">
        <v>44377.372000000003</v>
      </c>
    </row>
    <row r="75561" spans="1:8" x14ac:dyDescent="0.25">
      <c r="A75561">
        <v>229525</v>
      </c>
      <c r="B75561" s="2">
        <v>44377.337566343042</v>
      </c>
      <c r="C75561">
        <v>336045</v>
      </c>
      <c r="D75561">
        <v>162482</v>
      </c>
      <c r="E75561" s="45">
        <v>10</v>
      </c>
      <c r="F75561" s="44">
        <v>3</v>
      </c>
      <c r="G75561" s="45">
        <v>2</v>
      </c>
      <c r="H75561" s="2">
        <v>44377.420899676377</v>
      </c>
    </row>
    <row r="75562" spans="1:8" x14ac:dyDescent="0.25">
      <c r="A75562">
        <v>229528</v>
      </c>
      <c r="B75562" s="2">
        <v>44377.339993527508</v>
      </c>
      <c r="C75562">
        <v>306844</v>
      </c>
      <c r="D75562">
        <v>324410</v>
      </c>
      <c r="E75562" s="45">
        <v>12</v>
      </c>
      <c r="F75562" s="44">
        <v>3</v>
      </c>
      <c r="G75562" s="45">
        <v>4</v>
      </c>
      <c r="H75562" s="2">
        <v>44377.506660194173</v>
      </c>
    </row>
    <row r="75563" spans="1:8" x14ac:dyDescent="0.25">
      <c r="A75563">
        <v>229532</v>
      </c>
      <c r="B75563" s="2">
        <v>44377.340666666663</v>
      </c>
      <c r="C75563">
        <v>322311</v>
      </c>
      <c r="D75563">
        <v>411922</v>
      </c>
      <c r="E75563" s="45">
        <v>10</v>
      </c>
      <c r="F75563" s="44">
        <v>3</v>
      </c>
      <c r="G75563" s="45">
        <v>2</v>
      </c>
      <c r="H75563" s="2">
        <v>44377.423999999999</v>
      </c>
    </row>
    <row r="75564" spans="1:8" x14ac:dyDescent="0.25">
      <c r="A75564">
        <v>229536</v>
      </c>
      <c r="B75564" s="2">
        <v>44377.350106796119</v>
      </c>
      <c r="C75564">
        <v>83462</v>
      </c>
      <c r="D75564">
        <v>13742</v>
      </c>
      <c r="E75564" s="45">
        <v>17</v>
      </c>
      <c r="F75564" s="44">
        <v>3</v>
      </c>
      <c r="G75564" s="45">
        <v>9</v>
      </c>
      <c r="H75564" s="2">
        <v>44377.725106796119</v>
      </c>
    </row>
    <row r="75565" spans="1:8" x14ac:dyDescent="0.25">
      <c r="A75565">
        <v>229537</v>
      </c>
      <c r="B75565" s="2">
        <v>44377.368310679609</v>
      </c>
      <c r="C75565">
        <v>276909</v>
      </c>
      <c r="D75565">
        <v>54565</v>
      </c>
      <c r="E75565" s="45">
        <v>14</v>
      </c>
      <c r="F75565" s="44">
        <v>3</v>
      </c>
      <c r="G75565" s="45">
        <v>6</v>
      </c>
      <c r="H75565" s="2">
        <v>44377.618310679609</v>
      </c>
    </row>
    <row r="75566" spans="1:8" x14ac:dyDescent="0.25">
      <c r="A75566">
        <v>229539</v>
      </c>
      <c r="B75566" s="2">
        <v>44377.373</v>
      </c>
      <c r="C75566">
        <v>62489</v>
      </c>
      <c r="D75566">
        <v>351192</v>
      </c>
      <c r="E75566" s="45">
        <v>8</v>
      </c>
      <c r="F75566" s="44">
        <v>3</v>
      </c>
      <c r="G75566" s="45">
        <v>0</v>
      </c>
      <c r="H75566" s="2">
        <v>44377.373</v>
      </c>
    </row>
    <row r="75567" spans="1:8" x14ac:dyDescent="0.25">
      <c r="A75567">
        <v>229543</v>
      </c>
      <c r="B75567" s="2">
        <v>44377.373</v>
      </c>
      <c r="C75567">
        <v>332061</v>
      </c>
      <c r="D75567">
        <v>230507</v>
      </c>
      <c r="E75567" s="45">
        <v>11</v>
      </c>
      <c r="F75567" s="44">
        <v>3</v>
      </c>
      <c r="G75567" s="45">
        <v>3</v>
      </c>
      <c r="H75567" s="2">
        <v>44377.498</v>
      </c>
    </row>
    <row r="75568" spans="1:8" x14ac:dyDescent="0.25">
      <c r="A75568">
        <v>229544</v>
      </c>
      <c r="B75568" s="2">
        <v>44377.374333333333</v>
      </c>
      <c r="C75568">
        <v>118515</v>
      </c>
      <c r="D75568">
        <v>242428</v>
      </c>
      <c r="E75568" s="45">
        <v>15</v>
      </c>
      <c r="F75568" s="44">
        <v>3</v>
      </c>
      <c r="G75568" s="45">
        <v>7</v>
      </c>
      <c r="H75568" s="2">
        <v>44377.665999999997</v>
      </c>
    </row>
    <row r="75569" spans="1:8" x14ac:dyDescent="0.25">
      <c r="A75569">
        <v>229548</v>
      </c>
      <c r="B75569" s="2">
        <v>44377.376401294496</v>
      </c>
      <c r="C75569">
        <v>56355</v>
      </c>
      <c r="D75569">
        <v>356280</v>
      </c>
      <c r="E75569" s="45">
        <v>11</v>
      </c>
      <c r="F75569" s="44">
        <v>3</v>
      </c>
      <c r="G75569" s="45">
        <v>2</v>
      </c>
      <c r="H75569" s="2">
        <v>44377.459734627831</v>
      </c>
    </row>
    <row r="75570" spans="1:8" x14ac:dyDescent="0.25">
      <c r="A75570">
        <v>229553</v>
      </c>
      <c r="B75570" s="2">
        <v>44377.381255663429</v>
      </c>
      <c r="C75570">
        <v>220899</v>
      </c>
      <c r="D75570">
        <v>16029</v>
      </c>
      <c r="E75570" s="45">
        <v>11</v>
      </c>
      <c r="F75570" s="44">
        <v>3</v>
      </c>
      <c r="G75570" s="45">
        <v>2</v>
      </c>
      <c r="H75570" s="2">
        <v>44377.464588996765</v>
      </c>
    </row>
    <row r="75571" spans="1:8" x14ac:dyDescent="0.25">
      <c r="A75571">
        <v>229558</v>
      </c>
      <c r="B75571" s="2">
        <v>44377.381333333338</v>
      </c>
      <c r="C75571">
        <v>74544</v>
      </c>
      <c r="D75571">
        <v>411922</v>
      </c>
      <c r="E75571" s="45">
        <v>10</v>
      </c>
      <c r="F75571" s="44">
        <v>3</v>
      </c>
      <c r="G75571" s="45">
        <v>1</v>
      </c>
      <c r="H75571" s="2">
        <v>44377.423000000003</v>
      </c>
    </row>
    <row r="75572" spans="1:8" x14ac:dyDescent="0.25">
      <c r="A75572">
        <v>229560</v>
      </c>
      <c r="B75572" s="2">
        <v>44377.385300970876</v>
      </c>
      <c r="C75572">
        <v>237547</v>
      </c>
      <c r="D75572">
        <v>368701</v>
      </c>
      <c r="E75572" s="45">
        <v>9</v>
      </c>
      <c r="F75572" s="44">
        <v>3</v>
      </c>
      <c r="G75572" s="45">
        <v>0</v>
      </c>
      <c r="H75572" s="2">
        <v>44377.385300970876</v>
      </c>
    </row>
    <row r="75573" spans="1:8" x14ac:dyDescent="0.25">
      <c r="A75573">
        <v>229562</v>
      </c>
      <c r="B75573" s="2">
        <v>44377.385333333339</v>
      </c>
      <c r="C75573">
        <v>66974</v>
      </c>
      <c r="D75573">
        <v>357547</v>
      </c>
      <c r="E75573" s="45">
        <v>4</v>
      </c>
      <c r="F75573" s="44">
        <v>3</v>
      </c>
      <c r="G75573" s="45">
        <v>-5</v>
      </c>
      <c r="H75573" s="2">
        <v>44377.177000000003</v>
      </c>
    </row>
    <row r="75574" spans="1:8" x14ac:dyDescent="0.25">
      <c r="A75574">
        <v>229563</v>
      </c>
      <c r="B75574" s="2">
        <v>44377.386514563106</v>
      </c>
      <c r="C75574">
        <v>168281</v>
      </c>
      <c r="D75574">
        <v>183565</v>
      </c>
      <c r="E75574" s="45">
        <v>12</v>
      </c>
      <c r="F75574" s="44">
        <v>3</v>
      </c>
      <c r="G75574" s="45">
        <v>3</v>
      </c>
      <c r="H75574" s="2">
        <v>44377.511514563106</v>
      </c>
    </row>
    <row r="75575" spans="1:8" x14ac:dyDescent="0.25">
      <c r="A75575">
        <v>229566</v>
      </c>
      <c r="B75575" s="2">
        <v>44377.389750809067</v>
      </c>
      <c r="C75575">
        <v>139342</v>
      </c>
      <c r="D75575">
        <v>304722</v>
      </c>
      <c r="E75575" s="45">
        <v>16</v>
      </c>
      <c r="F75575" s="44">
        <v>3</v>
      </c>
      <c r="G75575" s="45">
        <v>7</v>
      </c>
      <c r="H75575" s="2">
        <v>44377.681417475731</v>
      </c>
    </row>
    <row r="75576" spans="1:8" x14ac:dyDescent="0.25">
      <c r="A75576">
        <v>229571</v>
      </c>
      <c r="B75576" s="2">
        <v>44377.398000000001</v>
      </c>
      <c r="C75576">
        <v>54615</v>
      </c>
      <c r="D75576">
        <v>273920</v>
      </c>
      <c r="E75576" s="45">
        <v>15</v>
      </c>
      <c r="F75576" s="44">
        <v>3</v>
      </c>
      <c r="G75576" s="45">
        <v>6</v>
      </c>
      <c r="H75576" s="2">
        <v>44377.648000000001</v>
      </c>
    </row>
    <row r="75577" spans="1:8" x14ac:dyDescent="0.25">
      <c r="A75577">
        <v>229572</v>
      </c>
      <c r="B75577" s="2">
        <v>44377.399459546927</v>
      </c>
      <c r="C75577">
        <v>107825</v>
      </c>
      <c r="D75577">
        <v>180863</v>
      </c>
      <c r="E75577" s="45">
        <v>12</v>
      </c>
      <c r="F75577" s="44">
        <v>3</v>
      </c>
      <c r="G75577" s="45">
        <v>3</v>
      </c>
      <c r="H75577" s="2">
        <v>44377.524459546927</v>
      </c>
    </row>
    <row r="75578" spans="1:8" x14ac:dyDescent="0.25">
      <c r="A75578">
        <v>229574</v>
      </c>
      <c r="B75578" s="2">
        <v>44377.401482200643</v>
      </c>
      <c r="C75578">
        <v>207422</v>
      </c>
      <c r="D75578">
        <v>176684</v>
      </c>
      <c r="E75578" s="45">
        <v>17</v>
      </c>
      <c r="F75578" s="44">
        <v>3</v>
      </c>
      <c r="G75578" s="45">
        <v>8</v>
      </c>
      <c r="H75578" s="2">
        <v>44377.734815533979</v>
      </c>
    </row>
    <row r="75579" spans="1:8" x14ac:dyDescent="0.25">
      <c r="A75579">
        <v>229578</v>
      </c>
      <c r="B75579" s="2">
        <v>44377.401886731393</v>
      </c>
      <c r="C75579">
        <v>255864</v>
      </c>
      <c r="D75579">
        <v>250679</v>
      </c>
      <c r="E75579" s="45">
        <v>10</v>
      </c>
      <c r="F75579" s="44">
        <v>3</v>
      </c>
      <c r="G75579" s="45">
        <v>1</v>
      </c>
      <c r="H75579" s="2">
        <v>44377.443553398058</v>
      </c>
    </row>
    <row r="75580" spans="1:8" x14ac:dyDescent="0.25">
      <c r="A75580">
        <v>229582</v>
      </c>
      <c r="B75580" s="2">
        <v>44377.403504854374</v>
      </c>
      <c r="C75580">
        <v>271359</v>
      </c>
      <c r="D75580">
        <v>98704</v>
      </c>
      <c r="E75580" s="45">
        <v>10</v>
      </c>
      <c r="F75580" s="44">
        <v>3</v>
      </c>
      <c r="G75580" s="45">
        <v>1</v>
      </c>
      <c r="H75580" s="2">
        <v>44377.445171521038</v>
      </c>
    </row>
    <row r="75581" spans="1:8" x14ac:dyDescent="0.25">
      <c r="A75581">
        <v>229587</v>
      </c>
      <c r="B75581" s="2">
        <v>44377.40390938511</v>
      </c>
      <c r="C75581">
        <v>814</v>
      </c>
      <c r="D75581">
        <v>411922</v>
      </c>
      <c r="E75581" s="45">
        <v>11</v>
      </c>
      <c r="F75581" s="44">
        <v>3</v>
      </c>
      <c r="G75581" s="45">
        <v>2</v>
      </c>
      <c r="H75581" s="2">
        <v>44377.487242718445</v>
      </c>
    </row>
    <row r="75582" spans="1:8" x14ac:dyDescent="0.25">
      <c r="A75582">
        <v>229588</v>
      </c>
      <c r="B75582" s="2">
        <v>44377.404666666662</v>
      </c>
      <c r="C75582">
        <v>107966</v>
      </c>
      <c r="D75582">
        <v>347008</v>
      </c>
      <c r="E75582" s="45">
        <v>11</v>
      </c>
      <c r="F75582" s="44">
        <v>3</v>
      </c>
      <c r="G75582" s="45">
        <v>2</v>
      </c>
      <c r="H75582" s="2">
        <v>44377.487999999998</v>
      </c>
    </row>
    <row r="75583" spans="1:8" x14ac:dyDescent="0.25">
      <c r="A75583">
        <v>229592</v>
      </c>
      <c r="B75583" s="2">
        <v>44377.405333333336</v>
      </c>
      <c r="C75583">
        <v>301474</v>
      </c>
      <c r="D75583">
        <v>258219</v>
      </c>
      <c r="E75583" s="45">
        <v>10</v>
      </c>
      <c r="F75583" s="44">
        <v>3</v>
      </c>
      <c r="G75583" s="45">
        <v>1</v>
      </c>
      <c r="H75583" s="2">
        <v>44377.447</v>
      </c>
    </row>
    <row r="75584" spans="1:8" x14ac:dyDescent="0.25">
      <c r="A75584">
        <v>229597</v>
      </c>
      <c r="B75584" s="2">
        <v>44377.405333333336</v>
      </c>
      <c r="C75584">
        <v>339386</v>
      </c>
      <c r="D75584">
        <v>452568</v>
      </c>
      <c r="E75584" s="45">
        <v>10</v>
      </c>
      <c r="F75584" s="44">
        <v>3</v>
      </c>
      <c r="G75584" s="45">
        <v>1</v>
      </c>
      <c r="H75584" s="2">
        <v>44377.447</v>
      </c>
    </row>
    <row r="75585" spans="1:8" x14ac:dyDescent="0.25">
      <c r="A75585">
        <v>229599</v>
      </c>
      <c r="B75585" s="2">
        <v>44377.40997734628</v>
      </c>
      <c r="C75585">
        <v>65828</v>
      </c>
      <c r="D75585">
        <v>411922</v>
      </c>
      <c r="E75585" s="45">
        <v>18</v>
      </c>
      <c r="F75585" s="44">
        <v>3</v>
      </c>
      <c r="G75585" s="45">
        <v>9</v>
      </c>
      <c r="H75585" s="2">
        <v>44377.78497734628</v>
      </c>
    </row>
    <row r="75586" spans="1:8" x14ac:dyDescent="0.25">
      <c r="A75586">
        <v>229601</v>
      </c>
      <c r="B75586" s="2">
        <v>44377.410381877024</v>
      </c>
      <c r="C75586">
        <v>27227</v>
      </c>
      <c r="D75586">
        <v>411922</v>
      </c>
      <c r="E75586" s="45">
        <v>11</v>
      </c>
      <c r="F75586" s="44">
        <v>3</v>
      </c>
      <c r="G75586" s="45">
        <v>2</v>
      </c>
      <c r="H75586" s="2">
        <v>44377.493715210359</v>
      </c>
    </row>
    <row r="75587" spans="1:8" x14ac:dyDescent="0.25">
      <c r="A75587">
        <v>229602</v>
      </c>
      <c r="B75587" s="2">
        <v>44377.419000000002</v>
      </c>
      <c r="C75587">
        <v>103686</v>
      </c>
      <c r="D75587">
        <v>75550</v>
      </c>
      <c r="E75587" s="45">
        <v>10</v>
      </c>
      <c r="F75587" s="44">
        <v>3</v>
      </c>
      <c r="G75587" s="45">
        <v>0</v>
      </c>
      <c r="H75587" s="2">
        <v>44377.419000000002</v>
      </c>
    </row>
    <row r="75588" spans="1:8" x14ac:dyDescent="0.25">
      <c r="A75588">
        <v>229606</v>
      </c>
      <c r="B75588" s="2">
        <v>44377.419281553397</v>
      </c>
      <c r="C75588">
        <v>48317</v>
      </c>
      <c r="D75588">
        <v>325094</v>
      </c>
      <c r="E75588" s="45">
        <v>14</v>
      </c>
      <c r="F75588" s="44">
        <v>3</v>
      </c>
      <c r="G75588" s="45">
        <v>4</v>
      </c>
      <c r="H75588" s="2">
        <v>44377.585948220061</v>
      </c>
    </row>
    <row r="75589" spans="1:8" x14ac:dyDescent="0.25">
      <c r="A75589">
        <v>229609</v>
      </c>
      <c r="B75589" s="2">
        <v>44377.422113268607</v>
      </c>
      <c r="C75589">
        <v>135251</v>
      </c>
      <c r="D75589">
        <v>387595</v>
      </c>
      <c r="E75589" s="45">
        <v>13</v>
      </c>
      <c r="F75589" s="44">
        <v>3</v>
      </c>
      <c r="G75589" s="45">
        <v>3</v>
      </c>
      <c r="H75589" s="2">
        <v>44377.547113268607</v>
      </c>
    </row>
    <row r="75590" spans="1:8" x14ac:dyDescent="0.25">
      <c r="A75590">
        <v>229612</v>
      </c>
      <c r="B75590" s="2">
        <v>44377.425000000003</v>
      </c>
      <c r="C75590">
        <v>36869</v>
      </c>
      <c r="D75590">
        <v>56396</v>
      </c>
      <c r="E75590" s="45">
        <v>13</v>
      </c>
      <c r="F75590" s="44">
        <v>3</v>
      </c>
      <c r="G75590" s="45">
        <v>3</v>
      </c>
      <c r="H75590" s="2">
        <v>44377.55</v>
      </c>
    </row>
    <row r="75591" spans="1:8" x14ac:dyDescent="0.25">
      <c r="A75591">
        <v>229616</v>
      </c>
      <c r="B75591" s="2">
        <v>44377.426333333337</v>
      </c>
      <c r="C75591">
        <v>165711</v>
      </c>
      <c r="D75591">
        <v>250679</v>
      </c>
      <c r="E75591" s="45">
        <v>11</v>
      </c>
      <c r="F75591" s="44">
        <v>3</v>
      </c>
      <c r="G75591" s="45">
        <v>1</v>
      </c>
      <c r="H75591" s="2">
        <v>44377.468000000001</v>
      </c>
    </row>
    <row r="75592" spans="1:8" x14ac:dyDescent="0.25">
      <c r="A75592">
        <v>229621</v>
      </c>
      <c r="B75592" s="2">
        <v>44377.428585760521</v>
      </c>
      <c r="C75592">
        <v>28450</v>
      </c>
      <c r="D75592">
        <v>244574</v>
      </c>
      <c r="E75592" s="45">
        <v>13</v>
      </c>
      <c r="F75592" s="44">
        <v>3</v>
      </c>
      <c r="G75592" s="45">
        <v>3</v>
      </c>
      <c r="H75592" s="2">
        <v>44377.553585760521</v>
      </c>
    </row>
    <row r="75593" spans="1:8" x14ac:dyDescent="0.25">
      <c r="A75593">
        <v>229626</v>
      </c>
      <c r="B75593" s="2">
        <v>44377.428666666667</v>
      </c>
      <c r="C75593">
        <v>244373</v>
      </c>
      <c r="D75593">
        <v>439981</v>
      </c>
      <c r="E75593" s="45">
        <v>12</v>
      </c>
      <c r="F75593" s="44">
        <v>3</v>
      </c>
      <c r="G75593" s="45">
        <v>2</v>
      </c>
      <c r="H75593" s="2">
        <v>44377.512000000002</v>
      </c>
    </row>
    <row r="75594" spans="1:8" x14ac:dyDescent="0.25">
      <c r="A75594">
        <v>229627</v>
      </c>
      <c r="B75594" s="2">
        <v>44377.429394822007</v>
      </c>
      <c r="C75594">
        <v>113768</v>
      </c>
      <c r="D75594">
        <v>217307</v>
      </c>
      <c r="E75594" s="45">
        <v>11</v>
      </c>
      <c r="F75594" s="44">
        <v>3</v>
      </c>
      <c r="G75594" s="45">
        <v>1</v>
      </c>
      <c r="H75594" s="2">
        <v>44377.471061488672</v>
      </c>
    </row>
    <row r="75595" spans="1:8" x14ac:dyDescent="0.25">
      <c r="A75595">
        <v>229628</v>
      </c>
      <c r="B75595" s="2">
        <v>44377.429394822007</v>
      </c>
      <c r="C75595">
        <v>142991</v>
      </c>
      <c r="D75595">
        <v>296654</v>
      </c>
      <c r="E75595" s="45">
        <v>19</v>
      </c>
      <c r="F75595" s="44">
        <v>3</v>
      </c>
      <c r="G75595" s="45">
        <v>9</v>
      </c>
      <c r="H75595" s="2">
        <v>44377.804394822007</v>
      </c>
    </row>
    <row r="75596" spans="1:8" x14ac:dyDescent="0.25">
      <c r="A75596">
        <v>229633</v>
      </c>
      <c r="B75596" s="2">
        <v>44377.433844660198</v>
      </c>
      <c r="C75596">
        <v>6001</v>
      </c>
      <c r="D75596">
        <v>351192</v>
      </c>
      <c r="E75596" s="45">
        <v>14</v>
      </c>
      <c r="F75596" s="44">
        <v>3</v>
      </c>
      <c r="G75596" s="45">
        <v>4</v>
      </c>
      <c r="H75596" s="2">
        <v>44377.600511326862</v>
      </c>
    </row>
    <row r="75597" spans="1:8" x14ac:dyDescent="0.25">
      <c r="A75597">
        <v>229635</v>
      </c>
      <c r="B75597" s="2">
        <v>44377.435058252428</v>
      </c>
      <c r="C75597">
        <v>304855</v>
      </c>
      <c r="D75597">
        <v>267852</v>
      </c>
      <c r="E75597" s="45">
        <v>17</v>
      </c>
      <c r="F75597" s="44">
        <v>3</v>
      </c>
      <c r="G75597" s="45">
        <v>7</v>
      </c>
      <c r="H75597" s="2">
        <v>44377.726724919092</v>
      </c>
    </row>
    <row r="75598" spans="1:8" x14ac:dyDescent="0.25">
      <c r="A75598">
        <v>229636</v>
      </c>
      <c r="B75598" s="2">
        <v>44377.435462783171</v>
      </c>
      <c r="C75598">
        <v>86876</v>
      </c>
      <c r="D75598">
        <v>347393</v>
      </c>
      <c r="E75598" s="45">
        <v>18</v>
      </c>
      <c r="F75598" s="44">
        <v>3</v>
      </c>
      <c r="G75598" s="45">
        <v>8</v>
      </c>
      <c r="H75598" s="2">
        <v>44377.768796116507</v>
      </c>
    </row>
    <row r="75599" spans="1:8" x14ac:dyDescent="0.25">
      <c r="A75599">
        <v>229639</v>
      </c>
      <c r="B75599" s="2">
        <v>44377.438294498381</v>
      </c>
      <c r="C75599">
        <v>310890</v>
      </c>
      <c r="D75599">
        <v>411922</v>
      </c>
      <c r="E75599" s="45">
        <v>17</v>
      </c>
      <c r="F75599" s="44">
        <v>3</v>
      </c>
      <c r="G75599" s="45">
        <v>7</v>
      </c>
      <c r="H75599" s="2">
        <v>44377.729961165045</v>
      </c>
    </row>
    <row r="75600" spans="1:8" x14ac:dyDescent="0.25">
      <c r="A75600">
        <v>229643</v>
      </c>
      <c r="B75600" s="2">
        <v>44377.438699029131</v>
      </c>
      <c r="C75600">
        <v>114140</v>
      </c>
      <c r="D75600">
        <v>51317</v>
      </c>
      <c r="E75600" s="45">
        <v>14</v>
      </c>
      <c r="F75600" s="44">
        <v>3</v>
      </c>
      <c r="G75600" s="45">
        <v>4</v>
      </c>
      <c r="H75600" s="2">
        <v>44377.605365695796</v>
      </c>
    </row>
    <row r="75601" spans="1:8" x14ac:dyDescent="0.25">
      <c r="A75601">
        <v>229644</v>
      </c>
      <c r="B75601" s="2">
        <v>44377.441530744334</v>
      </c>
      <c r="C75601">
        <v>222385</v>
      </c>
      <c r="D75601">
        <v>172207</v>
      </c>
      <c r="E75601" s="45">
        <v>13</v>
      </c>
      <c r="F75601" s="44">
        <v>3</v>
      </c>
      <c r="G75601" s="45">
        <v>3</v>
      </c>
      <c r="H75601" s="2">
        <v>44377.566530744334</v>
      </c>
    </row>
    <row r="75602" spans="1:8" x14ac:dyDescent="0.25">
      <c r="A75602">
        <v>229645</v>
      </c>
      <c r="B75602" s="2">
        <v>44377.447999999997</v>
      </c>
      <c r="C75602">
        <v>267362</v>
      </c>
      <c r="D75602">
        <v>285365</v>
      </c>
      <c r="E75602" s="45">
        <v>13</v>
      </c>
      <c r="F75602" s="44">
        <v>3</v>
      </c>
      <c r="G75602" s="45">
        <v>3</v>
      </c>
      <c r="H75602" s="2">
        <v>44377.572999999997</v>
      </c>
    </row>
    <row r="75603" spans="1:8" x14ac:dyDescent="0.25">
      <c r="A75603">
        <v>229648</v>
      </c>
      <c r="B75603" s="2">
        <v>44377.448812297735</v>
      </c>
      <c r="C75603">
        <v>342154</v>
      </c>
      <c r="D75603">
        <v>96983</v>
      </c>
      <c r="E75603" s="45">
        <v>11</v>
      </c>
      <c r="F75603" s="44">
        <v>3</v>
      </c>
      <c r="G75603" s="45">
        <v>1</v>
      </c>
      <c r="H75603" s="2">
        <v>44377.490478964399</v>
      </c>
    </row>
    <row r="75604" spans="1:8" x14ac:dyDescent="0.25">
      <c r="A75604">
        <v>229650</v>
      </c>
      <c r="B75604" s="2">
        <v>44377.452048543695</v>
      </c>
      <c r="C75604">
        <v>333565</v>
      </c>
      <c r="D75604">
        <v>411922</v>
      </c>
      <c r="E75604" s="45">
        <v>11</v>
      </c>
      <c r="F75604" s="44">
        <v>3</v>
      </c>
      <c r="G75604" s="45">
        <v>1</v>
      </c>
      <c r="H75604" s="2">
        <v>44377.493715210359</v>
      </c>
    </row>
    <row r="75605" spans="1:8" x14ac:dyDescent="0.25">
      <c r="A75605">
        <v>229651</v>
      </c>
      <c r="B75605" s="2">
        <v>44377.452333333335</v>
      </c>
      <c r="C75605">
        <v>103781</v>
      </c>
      <c r="D75605">
        <v>351192</v>
      </c>
      <c r="E75605" s="45">
        <v>11</v>
      </c>
      <c r="F75605" s="44">
        <v>3</v>
      </c>
      <c r="G75605" s="45">
        <v>1</v>
      </c>
      <c r="H75605" s="2">
        <v>44377.493999999999</v>
      </c>
    </row>
    <row r="75606" spans="1:8" x14ac:dyDescent="0.25">
      <c r="A75606">
        <v>229654</v>
      </c>
      <c r="B75606" s="2">
        <v>44377.452857605174</v>
      </c>
      <c r="C75606">
        <v>257301</v>
      </c>
      <c r="D75606">
        <v>158978</v>
      </c>
      <c r="E75606" s="45">
        <v>13</v>
      </c>
      <c r="F75606" s="44">
        <v>3</v>
      </c>
      <c r="G75606" s="45">
        <v>3</v>
      </c>
      <c r="H75606" s="2">
        <v>44377.577857605174</v>
      </c>
    </row>
    <row r="75607" spans="1:8" x14ac:dyDescent="0.25">
      <c r="A75607">
        <v>229657</v>
      </c>
      <c r="B75607" s="2">
        <v>44377.452857605174</v>
      </c>
      <c r="C75607">
        <v>262511</v>
      </c>
      <c r="D75607">
        <v>320620</v>
      </c>
      <c r="E75607" s="45">
        <v>13</v>
      </c>
      <c r="F75607" s="44">
        <v>3</v>
      </c>
      <c r="G75607" s="45">
        <v>3</v>
      </c>
      <c r="H75607" s="2">
        <v>44377.577857605174</v>
      </c>
    </row>
    <row r="75608" spans="1:8" x14ac:dyDescent="0.25">
      <c r="A75608">
        <v>229659</v>
      </c>
      <c r="B75608" s="2">
        <v>44377.453666666661</v>
      </c>
      <c r="C75608">
        <v>300170</v>
      </c>
      <c r="D75608">
        <v>411922</v>
      </c>
      <c r="E75608" s="45">
        <v>12</v>
      </c>
      <c r="F75608" s="44">
        <v>3</v>
      </c>
      <c r="G75608" s="45">
        <v>2</v>
      </c>
      <c r="H75608" s="2">
        <v>44377.536999999997</v>
      </c>
    </row>
    <row r="75609" spans="1:8" x14ac:dyDescent="0.25">
      <c r="A75609">
        <v>229660</v>
      </c>
      <c r="B75609" s="2">
        <v>44377.454071197411</v>
      </c>
      <c r="C75609">
        <v>57356</v>
      </c>
      <c r="D75609">
        <v>305103</v>
      </c>
      <c r="E75609" s="45">
        <v>12</v>
      </c>
      <c r="F75609" s="44">
        <v>3</v>
      </c>
      <c r="G75609" s="45">
        <v>2</v>
      </c>
      <c r="H75609" s="2">
        <v>44377.537404530747</v>
      </c>
    </row>
    <row r="75610" spans="1:8" x14ac:dyDescent="0.25">
      <c r="A75610">
        <v>229664</v>
      </c>
      <c r="B75610" s="2">
        <v>44377.457711974108</v>
      </c>
      <c r="C75610">
        <v>122689</v>
      </c>
      <c r="D75610">
        <v>357547</v>
      </c>
      <c r="E75610" s="45">
        <v>13</v>
      </c>
      <c r="F75610" s="44">
        <v>3</v>
      </c>
      <c r="G75610" s="45">
        <v>3</v>
      </c>
      <c r="H75610" s="2">
        <v>44377.582711974108</v>
      </c>
    </row>
    <row r="75611" spans="1:8" x14ac:dyDescent="0.25">
      <c r="A75611">
        <v>229668</v>
      </c>
      <c r="B75611" s="2">
        <v>44377.457711974115</v>
      </c>
      <c r="C75611">
        <v>141732</v>
      </c>
      <c r="D75611">
        <v>308317</v>
      </c>
      <c r="E75611" s="45">
        <v>17</v>
      </c>
      <c r="F75611" s="44">
        <v>3</v>
      </c>
      <c r="G75611" s="45">
        <v>7</v>
      </c>
      <c r="H75611" s="2">
        <v>44377.749378640779</v>
      </c>
    </row>
    <row r="75612" spans="1:8" x14ac:dyDescent="0.25">
      <c r="A75612">
        <v>229673</v>
      </c>
      <c r="B75612" s="2">
        <v>44377.458521035594</v>
      </c>
      <c r="C75612">
        <v>192344</v>
      </c>
      <c r="D75612">
        <v>116857</v>
      </c>
      <c r="E75612" s="45">
        <v>16</v>
      </c>
      <c r="F75612" s="44">
        <v>3</v>
      </c>
      <c r="G75612" s="45">
        <v>5</v>
      </c>
      <c r="H75612" s="2">
        <v>44377.66685436893</v>
      </c>
    </row>
    <row r="75613" spans="1:8" x14ac:dyDescent="0.25">
      <c r="A75613">
        <v>229677</v>
      </c>
      <c r="B75613" s="2">
        <v>44377.458521035602</v>
      </c>
      <c r="C75613">
        <v>117867</v>
      </c>
      <c r="D75613">
        <v>366922</v>
      </c>
      <c r="E75613" s="45">
        <v>12</v>
      </c>
      <c r="F75613" s="44">
        <v>3</v>
      </c>
      <c r="G75613" s="45">
        <v>1</v>
      </c>
      <c r="H75613" s="2">
        <v>44377.500187702266</v>
      </c>
    </row>
    <row r="75614" spans="1:8" x14ac:dyDescent="0.25">
      <c r="A75614">
        <v>229679</v>
      </c>
      <c r="B75614" s="2">
        <v>44377.464184466022</v>
      </c>
      <c r="C75614">
        <v>65291</v>
      </c>
      <c r="D75614">
        <v>154228</v>
      </c>
      <c r="E75614" s="45">
        <v>14</v>
      </c>
      <c r="F75614" s="44">
        <v>3</v>
      </c>
      <c r="G75614" s="45">
        <v>3</v>
      </c>
      <c r="H75614" s="2">
        <v>44377.589184466022</v>
      </c>
    </row>
    <row r="75615" spans="1:8" x14ac:dyDescent="0.25">
      <c r="A75615">
        <v>229683</v>
      </c>
      <c r="B75615" s="2">
        <v>44377.466611650489</v>
      </c>
      <c r="C75615">
        <v>4705</v>
      </c>
      <c r="D75615">
        <v>198326</v>
      </c>
      <c r="E75615" s="45">
        <v>12</v>
      </c>
      <c r="F75615" s="44">
        <v>3</v>
      </c>
      <c r="G75615" s="45">
        <v>1</v>
      </c>
      <c r="H75615" s="2">
        <v>44377.508278317153</v>
      </c>
    </row>
    <row r="75616" spans="1:8" x14ac:dyDescent="0.25">
      <c r="A75616">
        <v>229685</v>
      </c>
      <c r="B75616" s="2">
        <v>44377.469847896435</v>
      </c>
      <c r="C75616">
        <v>254367</v>
      </c>
      <c r="D75616">
        <v>208723</v>
      </c>
      <c r="E75616" s="45">
        <v>16</v>
      </c>
      <c r="F75616" s="44">
        <v>3</v>
      </c>
      <c r="G75616" s="45">
        <v>5</v>
      </c>
      <c r="H75616" s="2">
        <v>44377.67818122977</v>
      </c>
    </row>
    <row r="75617" spans="1:8" x14ac:dyDescent="0.25">
      <c r="A75617">
        <v>229686</v>
      </c>
      <c r="B75617" s="2">
        <v>44377.471870550158</v>
      </c>
      <c r="C75617">
        <v>251764</v>
      </c>
      <c r="D75617">
        <v>436070</v>
      </c>
      <c r="E75617" s="45">
        <v>13</v>
      </c>
      <c r="F75617" s="44">
        <v>3</v>
      </c>
      <c r="G75617" s="45">
        <v>2</v>
      </c>
      <c r="H75617" s="2">
        <v>44377.555203883494</v>
      </c>
    </row>
    <row r="75618" spans="1:8" x14ac:dyDescent="0.25">
      <c r="A75618">
        <v>229690</v>
      </c>
      <c r="B75618" s="2">
        <v>44377.473084142395</v>
      </c>
      <c r="C75618">
        <v>162950</v>
      </c>
      <c r="D75618">
        <v>21665</v>
      </c>
      <c r="E75618" s="45">
        <v>12</v>
      </c>
      <c r="F75618" s="44">
        <v>3</v>
      </c>
      <c r="G75618" s="45">
        <v>1</v>
      </c>
      <c r="H75618" s="2">
        <v>44377.514750809059</v>
      </c>
    </row>
    <row r="75619" spans="1:8" x14ac:dyDescent="0.25">
      <c r="A75619">
        <v>229692</v>
      </c>
      <c r="B75619" s="2">
        <v>44377.474702265368</v>
      </c>
      <c r="C75619">
        <v>254604</v>
      </c>
      <c r="D75619">
        <v>30731</v>
      </c>
      <c r="E75619" s="45">
        <v>16</v>
      </c>
      <c r="F75619" s="44">
        <v>3</v>
      </c>
      <c r="G75619" s="45">
        <v>5</v>
      </c>
      <c r="H75619" s="2">
        <v>44377.683035598704</v>
      </c>
    </row>
    <row r="75620" spans="1:8" x14ac:dyDescent="0.25">
      <c r="A75620">
        <v>229696</v>
      </c>
      <c r="B75620" s="2">
        <v>44377.475106796112</v>
      </c>
      <c r="C75620">
        <v>221995</v>
      </c>
      <c r="D75620">
        <v>88008</v>
      </c>
      <c r="E75620" s="45">
        <v>13</v>
      </c>
      <c r="F75620" s="44">
        <v>3</v>
      </c>
      <c r="G75620" s="45">
        <v>2</v>
      </c>
      <c r="H75620" s="2">
        <v>44377.558440129447</v>
      </c>
    </row>
    <row r="75621" spans="1:8" x14ac:dyDescent="0.25">
      <c r="A75621">
        <v>229698</v>
      </c>
      <c r="B75621" s="2">
        <v>44377.475915857605</v>
      </c>
      <c r="C75621">
        <v>133798</v>
      </c>
      <c r="D75621">
        <v>191893</v>
      </c>
      <c r="E75621" s="45">
        <v>15</v>
      </c>
      <c r="F75621" s="44">
        <v>3</v>
      </c>
      <c r="G75621" s="45">
        <v>4</v>
      </c>
      <c r="H75621" s="2">
        <v>44377.64258252427</v>
      </c>
    </row>
    <row r="75622" spans="1:8" x14ac:dyDescent="0.25">
      <c r="A75622">
        <v>229699</v>
      </c>
      <c r="B75622" s="2">
        <v>44377.476320388349</v>
      </c>
      <c r="C75622">
        <v>258704</v>
      </c>
      <c r="D75622">
        <v>244574</v>
      </c>
      <c r="E75622" s="45">
        <v>12</v>
      </c>
      <c r="F75622" s="44">
        <v>3</v>
      </c>
      <c r="G75622" s="45">
        <v>1</v>
      </c>
      <c r="H75622" s="2">
        <v>44377.517987055013</v>
      </c>
    </row>
    <row r="75623" spans="1:8" x14ac:dyDescent="0.25">
      <c r="A75623">
        <v>229703</v>
      </c>
      <c r="B75623" s="2">
        <v>44377.477129449835</v>
      </c>
      <c r="C75623">
        <v>70659</v>
      </c>
      <c r="D75623">
        <v>111368</v>
      </c>
      <c r="E75623" s="45">
        <v>14</v>
      </c>
      <c r="F75623" s="44">
        <v>3</v>
      </c>
      <c r="G75623" s="45">
        <v>3</v>
      </c>
      <c r="H75623" s="2">
        <v>44377.602129449835</v>
      </c>
    </row>
    <row r="75624" spans="1:8" x14ac:dyDescent="0.25">
      <c r="A75624">
        <v>229708</v>
      </c>
      <c r="B75624" s="2">
        <v>44377.479961165045</v>
      </c>
      <c r="C75624">
        <v>281245</v>
      </c>
      <c r="D75624">
        <v>118549</v>
      </c>
      <c r="E75624" s="45">
        <v>13</v>
      </c>
      <c r="F75624" s="44">
        <v>3</v>
      </c>
      <c r="G75624" s="45">
        <v>2</v>
      </c>
      <c r="H75624" s="2">
        <v>44377.563294498381</v>
      </c>
    </row>
    <row r="75625" spans="1:8" x14ac:dyDescent="0.25">
      <c r="A75625">
        <v>229709</v>
      </c>
      <c r="B75625" s="2">
        <v>44377.479961165045</v>
      </c>
      <c r="C75625">
        <v>330203</v>
      </c>
      <c r="D75625">
        <v>411922</v>
      </c>
      <c r="E75625" s="45">
        <v>13</v>
      </c>
      <c r="F75625" s="44">
        <v>3</v>
      </c>
      <c r="G75625" s="45">
        <v>2</v>
      </c>
      <c r="H75625" s="2">
        <v>44377.563294498381</v>
      </c>
    </row>
    <row r="75626" spans="1:8" x14ac:dyDescent="0.25">
      <c r="A75626">
        <v>229711</v>
      </c>
      <c r="B75626" s="2">
        <v>44377.481174757282</v>
      </c>
      <c r="C75626">
        <v>92599</v>
      </c>
      <c r="D75626">
        <v>33890</v>
      </c>
      <c r="E75626" s="45">
        <v>12</v>
      </c>
      <c r="F75626" s="44">
        <v>3</v>
      </c>
      <c r="G75626" s="45">
        <v>1</v>
      </c>
      <c r="H75626" s="2">
        <v>44377.522841423946</v>
      </c>
    </row>
    <row r="75627" spans="1:8" x14ac:dyDescent="0.25">
      <c r="A75627">
        <v>229715</v>
      </c>
      <c r="B75627" s="2">
        <v>44377.481174757282</v>
      </c>
      <c r="C75627">
        <v>281188</v>
      </c>
      <c r="D75627">
        <v>12813</v>
      </c>
      <c r="E75627" s="45">
        <v>12</v>
      </c>
      <c r="F75627" s="44">
        <v>3</v>
      </c>
      <c r="G75627" s="45">
        <v>1</v>
      </c>
      <c r="H75627" s="2">
        <v>44377.522841423946</v>
      </c>
    </row>
    <row r="75628" spans="1:8" x14ac:dyDescent="0.25">
      <c r="A75628">
        <v>229720</v>
      </c>
      <c r="B75628" s="2">
        <v>44377.482388349519</v>
      </c>
      <c r="C75628">
        <v>68283</v>
      </c>
      <c r="D75628">
        <v>439981</v>
      </c>
      <c r="E75628" s="45">
        <v>15</v>
      </c>
      <c r="F75628" s="44">
        <v>3</v>
      </c>
      <c r="G75628" s="45">
        <v>4</v>
      </c>
      <c r="H75628" s="2">
        <v>44377.649055016183</v>
      </c>
    </row>
    <row r="75629" spans="1:8" x14ac:dyDescent="0.25">
      <c r="A75629">
        <v>229722</v>
      </c>
      <c r="B75629" s="2">
        <v>44377.484333333334</v>
      </c>
      <c r="C75629">
        <v>21416</v>
      </c>
      <c r="D75629">
        <v>344775</v>
      </c>
      <c r="E75629" s="45">
        <v>12</v>
      </c>
      <c r="F75629" s="44">
        <v>3</v>
      </c>
      <c r="G75629" s="45">
        <v>1</v>
      </c>
      <c r="H75629" s="2">
        <v>44377.525999999998</v>
      </c>
    </row>
    <row r="75630" spans="1:8" x14ac:dyDescent="0.25">
      <c r="A75630">
        <v>229727</v>
      </c>
      <c r="B75630" s="2">
        <v>44377.485333333338</v>
      </c>
      <c r="C75630">
        <v>129636</v>
      </c>
      <c r="D75630">
        <v>31749</v>
      </c>
      <c r="E75630" s="45">
        <v>15</v>
      </c>
      <c r="F75630" s="44">
        <v>3</v>
      </c>
      <c r="G75630" s="45">
        <v>4</v>
      </c>
      <c r="H75630" s="2">
        <v>44377.652000000002</v>
      </c>
    </row>
    <row r="75631" spans="1:8" x14ac:dyDescent="0.25">
      <c r="A75631">
        <v>229730</v>
      </c>
      <c r="B75631" s="2">
        <v>44377.486838187702</v>
      </c>
      <c r="C75631">
        <v>100297</v>
      </c>
      <c r="D75631">
        <v>182191</v>
      </c>
      <c r="E75631" s="45">
        <v>18</v>
      </c>
      <c r="F75631" s="44">
        <v>3</v>
      </c>
      <c r="G75631" s="45">
        <v>7</v>
      </c>
      <c r="H75631" s="2">
        <v>44377.778504854366</v>
      </c>
    </row>
    <row r="75632" spans="1:8" x14ac:dyDescent="0.25">
      <c r="A75632">
        <v>229734</v>
      </c>
      <c r="B75632" s="2">
        <v>44377.487242718445</v>
      </c>
      <c r="C75632">
        <v>304270</v>
      </c>
      <c r="D75632">
        <v>158978</v>
      </c>
      <c r="E75632" s="45">
        <v>15</v>
      </c>
      <c r="F75632" s="44">
        <v>3</v>
      </c>
      <c r="G75632" s="45">
        <v>4</v>
      </c>
      <c r="H75632" s="2">
        <v>44377.65390938511</v>
      </c>
    </row>
    <row r="75633" spans="1:8" x14ac:dyDescent="0.25">
      <c r="A75633">
        <v>229738</v>
      </c>
      <c r="B75633" s="2">
        <v>44377.488051779932</v>
      </c>
      <c r="C75633">
        <v>197963</v>
      </c>
      <c r="D75633">
        <v>470762</v>
      </c>
      <c r="E75633" s="45">
        <v>13</v>
      </c>
      <c r="F75633" s="44">
        <v>3</v>
      </c>
      <c r="G75633" s="45">
        <v>2</v>
      </c>
      <c r="H75633" s="2">
        <v>44377.571385113268</v>
      </c>
    </row>
    <row r="75634" spans="1:8" x14ac:dyDescent="0.25">
      <c r="A75634">
        <v>229741</v>
      </c>
      <c r="B75634" s="2">
        <v>44377.489669902912</v>
      </c>
      <c r="C75634">
        <v>218814</v>
      </c>
      <c r="D75634">
        <v>347008</v>
      </c>
      <c r="E75634" s="45">
        <v>13</v>
      </c>
      <c r="F75634" s="44">
        <v>3</v>
      </c>
      <c r="G75634" s="45">
        <v>2</v>
      </c>
      <c r="H75634" s="2">
        <v>44377.573003236248</v>
      </c>
    </row>
    <row r="75635" spans="1:8" x14ac:dyDescent="0.25">
      <c r="A75635">
        <v>229744</v>
      </c>
      <c r="B75635" s="2">
        <v>44377.490478964406</v>
      </c>
      <c r="C75635">
        <v>150281</v>
      </c>
      <c r="D75635">
        <v>347008</v>
      </c>
      <c r="E75635" s="45">
        <v>15</v>
      </c>
      <c r="F75635" s="44">
        <v>3</v>
      </c>
      <c r="G75635" s="45">
        <v>4</v>
      </c>
      <c r="H75635" s="2">
        <v>44377.65714563107</v>
      </c>
    </row>
    <row r="75636" spans="1:8" x14ac:dyDescent="0.25">
      <c r="A75636">
        <v>229748</v>
      </c>
      <c r="B75636" s="2">
        <v>44377.490883495142</v>
      </c>
      <c r="C75636">
        <v>346438</v>
      </c>
      <c r="D75636">
        <v>62129</v>
      </c>
      <c r="E75636" s="45">
        <v>16</v>
      </c>
      <c r="F75636" s="44">
        <v>3</v>
      </c>
      <c r="G75636" s="45">
        <v>5</v>
      </c>
      <c r="H75636" s="2">
        <v>44377.699216828478</v>
      </c>
    </row>
    <row r="75637" spans="1:8" x14ac:dyDescent="0.25">
      <c r="A75637">
        <v>229751</v>
      </c>
      <c r="B75637" s="2">
        <v>44377.494524271839</v>
      </c>
      <c r="C75637">
        <v>344439</v>
      </c>
      <c r="D75637">
        <v>5151</v>
      </c>
      <c r="E75637" s="45">
        <v>13</v>
      </c>
      <c r="F75637" s="44">
        <v>3</v>
      </c>
      <c r="G75637" s="45">
        <v>2</v>
      </c>
      <c r="H75637" s="2">
        <v>44377.577857605174</v>
      </c>
    </row>
    <row r="75638" spans="1:8" x14ac:dyDescent="0.25">
      <c r="A75638">
        <v>229753</v>
      </c>
      <c r="B75638" s="2">
        <v>44377.494524271846</v>
      </c>
      <c r="C75638">
        <v>87672</v>
      </c>
      <c r="D75638">
        <v>426606</v>
      </c>
      <c r="E75638" s="45">
        <v>17</v>
      </c>
      <c r="F75638" s="44">
        <v>3</v>
      </c>
      <c r="G75638" s="45">
        <v>6</v>
      </c>
      <c r="H75638" s="2">
        <v>44377.744524271846</v>
      </c>
    </row>
    <row r="75639" spans="1:8" x14ac:dyDescent="0.25">
      <c r="A75639">
        <v>229754</v>
      </c>
      <c r="B75639" s="2">
        <v>44377.494928802589</v>
      </c>
      <c r="C75639">
        <v>227316</v>
      </c>
      <c r="D75639">
        <v>345538</v>
      </c>
      <c r="E75639" s="45">
        <v>14</v>
      </c>
      <c r="F75639" s="44">
        <v>3</v>
      </c>
      <c r="G75639" s="45">
        <v>3</v>
      </c>
      <c r="H75639" s="2">
        <v>44377.619928802589</v>
      </c>
    </row>
    <row r="75640" spans="1:8" x14ac:dyDescent="0.25">
      <c r="A75640">
        <v>229757</v>
      </c>
      <c r="B75640" s="2">
        <v>44377.497355987056</v>
      </c>
      <c r="C75640">
        <v>256754</v>
      </c>
      <c r="D75640">
        <v>300941</v>
      </c>
      <c r="E75640" s="45">
        <v>12</v>
      </c>
      <c r="F75640" s="44">
        <v>3</v>
      </c>
      <c r="G75640" s="45">
        <v>1</v>
      </c>
      <c r="H75640" s="2">
        <v>44377.53902265372</v>
      </c>
    </row>
    <row r="75641" spans="1:8" x14ac:dyDescent="0.25">
      <c r="A75641">
        <v>229762</v>
      </c>
      <c r="B75641" s="2">
        <v>44377.498569579286</v>
      </c>
      <c r="C75641">
        <v>43624</v>
      </c>
      <c r="D75641">
        <v>118549</v>
      </c>
      <c r="E75641" s="45">
        <v>11</v>
      </c>
      <c r="F75641" s="44">
        <v>3</v>
      </c>
      <c r="G75641" s="45">
        <v>0</v>
      </c>
      <c r="H75641" s="2">
        <v>44377.498569579286</v>
      </c>
    </row>
    <row r="75642" spans="1:8" x14ac:dyDescent="0.25">
      <c r="A75642">
        <v>229767</v>
      </c>
      <c r="B75642" s="2">
        <v>44377.499666666663</v>
      </c>
      <c r="C75642">
        <v>271243</v>
      </c>
      <c r="D75642">
        <v>470762</v>
      </c>
      <c r="E75642" s="45">
        <v>13</v>
      </c>
      <c r="F75642" s="44">
        <v>3</v>
      </c>
      <c r="G75642" s="45">
        <v>2</v>
      </c>
      <c r="H75642" s="2">
        <v>44377.582999999999</v>
      </c>
    </row>
    <row r="75643" spans="1:8" x14ac:dyDescent="0.25">
      <c r="A75643">
        <v>229772</v>
      </c>
      <c r="B75643" s="2">
        <v>44377.499783171523</v>
      </c>
      <c r="C75643">
        <v>237933</v>
      </c>
      <c r="D75643">
        <v>148256</v>
      </c>
      <c r="E75643" s="45">
        <v>14</v>
      </c>
      <c r="F75643" s="44">
        <v>3</v>
      </c>
      <c r="G75643" s="45">
        <v>3</v>
      </c>
      <c r="H75643" s="2">
        <v>44377.624783171523</v>
      </c>
    </row>
    <row r="75644" spans="1:8" x14ac:dyDescent="0.25">
      <c r="A75644">
        <v>229777</v>
      </c>
      <c r="B75644" s="2">
        <v>44377.500996763752</v>
      </c>
      <c r="C75644">
        <v>281900</v>
      </c>
      <c r="D75644">
        <v>188971</v>
      </c>
      <c r="E75644" s="45">
        <v>14</v>
      </c>
      <c r="F75644" s="44">
        <v>3</v>
      </c>
      <c r="G75644" s="45">
        <v>2</v>
      </c>
      <c r="H75644" s="2">
        <v>44377.584330097088</v>
      </c>
    </row>
    <row r="75645" spans="1:8" x14ac:dyDescent="0.25">
      <c r="A75645">
        <v>229780</v>
      </c>
      <c r="B75645" s="2">
        <v>44377.50382847897</v>
      </c>
      <c r="C75645">
        <v>68094</v>
      </c>
      <c r="D75645">
        <v>154228</v>
      </c>
      <c r="E75645" s="45">
        <v>13</v>
      </c>
      <c r="F75645" s="44">
        <v>3</v>
      </c>
      <c r="G75645" s="45">
        <v>1</v>
      </c>
      <c r="H75645" s="2">
        <v>44377.545495145634</v>
      </c>
    </row>
    <row r="75646" spans="1:8" x14ac:dyDescent="0.25">
      <c r="A75646">
        <v>229782</v>
      </c>
      <c r="B75646" s="2">
        <v>44377.5050420712</v>
      </c>
      <c r="C75646">
        <v>223731</v>
      </c>
      <c r="D75646">
        <v>230507</v>
      </c>
      <c r="E75646" s="45">
        <v>12</v>
      </c>
      <c r="F75646" s="44">
        <v>3</v>
      </c>
      <c r="G75646" s="45">
        <v>0</v>
      </c>
      <c r="H75646" s="2">
        <v>44377.5050420712</v>
      </c>
    </row>
    <row r="75647" spans="1:8" x14ac:dyDescent="0.25">
      <c r="A75647">
        <v>229785</v>
      </c>
      <c r="B75647" s="2">
        <v>44377.505446601943</v>
      </c>
      <c r="C75647">
        <v>56258</v>
      </c>
      <c r="D75647">
        <v>351116</v>
      </c>
      <c r="E75647" s="45">
        <v>17</v>
      </c>
      <c r="F75647" s="44">
        <v>3</v>
      </c>
      <c r="G75647" s="45">
        <v>5</v>
      </c>
      <c r="H75647" s="2">
        <v>44377.713779935279</v>
      </c>
    </row>
    <row r="75648" spans="1:8" x14ac:dyDescent="0.25">
      <c r="A75648">
        <v>229790</v>
      </c>
      <c r="B75648" s="2">
        <v>44377.506000000001</v>
      </c>
      <c r="C75648">
        <v>42018</v>
      </c>
      <c r="D75648">
        <v>466414</v>
      </c>
      <c r="E75648" s="45">
        <v>15</v>
      </c>
      <c r="F75648" s="44">
        <v>3</v>
      </c>
      <c r="G75648" s="45">
        <v>3</v>
      </c>
      <c r="H75648" s="2">
        <v>44377.631000000001</v>
      </c>
    </row>
    <row r="75649" spans="1:8" x14ac:dyDescent="0.25">
      <c r="A75649">
        <v>229791</v>
      </c>
      <c r="B75649" s="2">
        <v>44377.506255663429</v>
      </c>
      <c r="C75649">
        <v>290534</v>
      </c>
      <c r="D75649">
        <v>21527</v>
      </c>
      <c r="E75649" s="45">
        <v>15</v>
      </c>
      <c r="F75649" s="44">
        <v>3</v>
      </c>
      <c r="G75649" s="45">
        <v>3</v>
      </c>
      <c r="H75649" s="2">
        <v>44377.631255663429</v>
      </c>
    </row>
    <row r="75650" spans="1:8" x14ac:dyDescent="0.25">
      <c r="A75650">
        <v>229796</v>
      </c>
      <c r="B75650" s="2">
        <v>44377.50787378641</v>
      </c>
      <c r="C75650">
        <v>138899</v>
      </c>
      <c r="D75650">
        <v>209122</v>
      </c>
      <c r="E75650" s="45">
        <v>19</v>
      </c>
      <c r="F75650" s="44">
        <v>3</v>
      </c>
      <c r="G75650" s="45">
        <v>7</v>
      </c>
      <c r="H75650" s="2">
        <v>44377.799540453074</v>
      </c>
    </row>
    <row r="75651" spans="1:8" x14ac:dyDescent="0.25">
      <c r="A75651">
        <v>229797</v>
      </c>
      <c r="B75651" s="2">
        <v>44377.509491909383</v>
      </c>
      <c r="C75651">
        <v>228460</v>
      </c>
      <c r="D75651">
        <v>473323</v>
      </c>
      <c r="E75651" s="45">
        <v>15</v>
      </c>
      <c r="F75651" s="44">
        <v>3</v>
      </c>
      <c r="G75651" s="45">
        <v>3</v>
      </c>
      <c r="H75651" s="2">
        <v>44377.634491909383</v>
      </c>
    </row>
    <row r="75652" spans="1:8" x14ac:dyDescent="0.25">
      <c r="A75652">
        <v>229799</v>
      </c>
      <c r="B75652" s="2">
        <v>44377.51353721683</v>
      </c>
      <c r="C75652">
        <v>213089</v>
      </c>
      <c r="D75652">
        <v>5151</v>
      </c>
      <c r="E75652" s="45">
        <v>13</v>
      </c>
      <c r="F75652" s="44">
        <v>3</v>
      </c>
      <c r="G75652" s="45">
        <v>1</v>
      </c>
      <c r="H75652" s="2">
        <v>44377.555203883494</v>
      </c>
    </row>
    <row r="75653" spans="1:8" x14ac:dyDescent="0.25">
      <c r="A75653">
        <v>229804</v>
      </c>
      <c r="B75653" s="2">
        <v>44377.513941747573</v>
      </c>
      <c r="C75653">
        <v>133083</v>
      </c>
      <c r="D75653">
        <v>88863</v>
      </c>
      <c r="E75653" s="45">
        <v>14</v>
      </c>
      <c r="F75653" s="44">
        <v>3</v>
      </c>
      <c r="G75653" s="45">
        <v>2</v>
      </c>
      <c r="H75653" s="2">
        <v>44377.597275080909</v>
      </c>
    </row>
    <row r="75654" spans="1:8" x14ac:dyDescent="0.25">
      <c r="A75654">
        <v>229808</v>
      </c>
      <c r="B75654" s="2">
        <v>44377.513941747573</v>
      </c>
      <c r="C75654">
        <v>176646</v>
      </c>
      <c r="D75654">
        <v>241927</v>
      </c>
      <c r="E75654" s="45">
        <v>18</v>
      </c>
      <c r="F75654" s="44">
        <v>3</v>
      </c>
      <c r="G75654" s="45">
        <v>6</v>
      </c>
      <c r="H75654" s="2">
        <v>44377.763941747573</v>
      </c>
    </row>
    <row r="75655" spans="1:8" x14ac:dyDescent="0.25">
      <c r="A75655">
        <v>229811</v>
      </c>
      <c r="B75655" s="2">
        <v>44377.514346278316</v>
      </c>
      <c r="C75655">
        <v>189173</v>
      </c>
      <c r="D75655">
        <v>304722</v>
      </c>
      <c r="E75655" s="45">
        <v>15</v>
      </c>
      <c r="F75655" s="44">
        <v>3</v>
      </c>
      <c r="G75655" s="45">
        <v>3</v>
      </c>
      <c r="H75655" s="2">
        <v>44377.639346278316</v>
      </c>
    </row>
    <row r="75656" spans="1:8" x14ac:dyDescent="0.25">
      <c r="A75656">
        <v>229813</v>
      </c>
      <c r="B75656" s="2">
        <v>44377.514346278316</v>
      </c>
      <c r="C75656">
        <v>205613</v>
      </c>
      <c r="D75656">
        <v>347008</v>
      </c>
      <c r="E75656" s="45">
        <v>19</v>
      </c>
      <c r="F75656" s="44">
        <v>3</v>
      </c>
      <c r="G75656" s="45">
        <v>7</v>
      </c>
      <c r="H75656" s="2">
        <v>44377.80601294498</v>
      </c>
    </row>
    <row r="75657" spans="1:8" x14ac:dyDescent="0.25">
      <c r="A75657">
        <v>229815</v>
      </c>
      <c r="B75657" s="2">
        <v>44377.515559870546</v>
      </c>
      <c r="C75657">
        <v>124057</v>
      </c>
      <c r="D75657">
        <v>250679</v>
      </c>
      <c r="E75657" s="45">
        <v>14</v>
      </c>
      <c r="F75657" s="44">
        <v>3</v>
      </c>
      <c r="G75657" s="45">
        <v>2</v>
      </c>
      <c r="H75657" s="2">
        <v>44377.598893203882</v>
      </c>
    </row>
    <row r="75658" spans="1:8" x14ac:dyDescent="0.25">
      <c r="A75658">
        <v>229816</v>
      </c>
      <c r="B75658" s="2">
        <v>44377.515559870553</v>
      </c>
      <c r="C75658">
        <v>272419</v>
      </c>
      <c r="D75658">
        <v>31501</v>
      </c>
      <c r="E75658" s="45">
        <v>18</v>
      </c>
      <c r="F75658" s="44">
        <v>3</v>
      </c>
      <c r="G75658" s="45">
        <v>6</v>
      </c>
      <c r="H75658" s="2">
        <v>44377.765559870553</v>
      </c>
    </row>
    <row r="75659" spans="1:8" x14ac:dyDescent="0.25">
      <c r="A75659">
        <v>229821</v>
      </c>
      <c r="B75659" s="2">
        <v>44377.515964401297</v>
      </c>
      <c r="C75659">
        <v>339250</v>
      </c>
      <c r="D75659">
        <v>182841</v>
      </c>
      <c r="E75659" s="45">
        <v>15</v>
      </c>
      <c r="F75659" s="44">
        <v>3</v>
      </c>
      <c r="G75659" s="45">
        <v>3</v>
      </c>
      <c r="H75659" s="2">
        <v>44377.640964401297</v>
      </c>
    </row>
    <row r="75660" spans="1:8" x14ac:dyDescent="0.25">
      <c r="A75660">
        <v>229823</v>
      </c>
      <c r="B75660" s="2">
        <v>44377.517582524277</v>
      </c>
      <c r="C75660">
        <v>298445</v>
      </c>
      <c r="D75660">
        <v>470762</v>
      </c>
      <c r="E75660" s="45">
        <v>19</v>
      </c>
      <c r="F75660" s="44">
        <v>3</v>
      </c>
      <c r="G75660" s="45">
        <v>7</v>
      </c>
      <c r="H75660" s="2">
        <v>44377.809249190941</v>
      </c>
    </row>
    <row r="75661" spans="1:8" x14ac:dyDescent="0.25">
      <c r="A75661">
        <v>229826</v>
      </c>
      <c r="B75661" s="2">
        <v>44377.517987055013</v>
      </c>
      <c r="C75661">
        <v>16016</v>
      </c>
      <c r="D75661">
        <v>411922</v>
      </c>
      <c r="E75661" s="45">
        <v>12</v>
      </c>
      <c r="F75661" s="44">
        <v>3</v>
      </c>
      <c r="G75661" s="45">
        <v>0</v>
      </c>
      <c r="H75661" s="2">
        <v>44377.517987055013</v>
      </c>
    </row>
    <row r="75662" spans="1:8" x14ac:dyDescent="0.25">
      <c r="A75662">
        <v>229830</v>
      </c>
      <c r="B75662" s="2">
        <v>44377.518391585756</v>
      </c>
      <c r="C75662">
        <v>228352</v>
      </c>
      <c r="D75662">
        <v>158978</v>
      </c>
      <c r="E75662" s="45">
        <v>17</v>
      </c>
      <c r="F75662" s="44">
        <v>3</v>
      </c>
      <c r="G75662" s="45">
        <v>5</v>
      </c>
      <c r="H75662" s="2">
        <v>44377.726724919092</v>
      </c>
    </row>
    <row r="75663" spans="1:8" x14ac:dyDescent="0.25">
      <c r="A75663">
        <v>229834</v>
      </c>
      <c r="B75663" s="2">
        <v>44377.520009708736</v>
      </c>
      <c r="C75663">
        <v>32529</v>
      </c>
      <c r="D75663">
        <v>182191</v>
      </c>
      <c r="E75663" s="45">
        <v>17</v>
      </c>
      <c r="F75663" s="44">
        <v>3</v>
      </c>
      <c r="G75663" s="45">
        <v>5</v>
      </c>
      <c r="H75663" s="2">
        <v>44377.728343042072</v>
      </c>
    </row>
    <row r="75664" spans="1:8" x14ac:dyDescent="0.25">
      <c r="A75664">
        <v>229838</v>
      </c>
      <c r="B75664" s="2">
        <v>44377.52081877023</v>
      </c>
      <c r="C75664">
        <v>22368</v>
      </c>
      <c r="D75664">
        <v>304128</v>
      </c>
      <c r="E75664" s="45">
        <v>15</v>
      </c>
      <c r="F75664" s="44">
        <v>3</v>
      </c>
      <c r="G75664" s="45">
        <v>3</v>
      </c>
      <c r="H75664" s="2">
        <v>44377.64581877023</v>
      </c>
    </row>
    <row r="75665" spans="1:8" x14ac:dyDescent="0.25">
      <c r="A75665">
        <v>229841</v>
      </c>
      <c r="B75665" s="2">
        <v>44377.52081877023</v>
      </c>
      <c r="C75665">
        <v>252314</v>
      </c>
      <c r="D75665">
        <v>262099</v>
      </c>
      <c r="E75665" s="45">
        <v>15</v>
      </c>
      <c r="F75665" s="44">
        <v>3</v>
      </c>
      <c r="G75665" s="45">
        <v>3</v>
      </c>
      <c r="H75665" s="2">
        <v>44377.64581877023</v>
      </c>
    </row>
    <row r="75666" spans="1:8" x14ac:dyDescent="0.25">
      <c r="A75666">
        <v>229845</v>
      </c>
      <c r="B75666" s="2">
        <v>44377.522841423954</v>
      </c>
      <c r="C75666">
        <v>131472</v>
      </c>
      <c r="D75666">
        <v>202680</v>
      </c>
      <c r="E75666" s="45">
        <v>16</v>
      </c>
      <c r="F75666" s="44">
        <v>3</v>
      </c>
      <c r="G75666" s="45">
        <v>4</v>
      </c>
      <c r="H75666" s="2">
        <v>44377.689508090618</v>
      </c>
    </row>
    <row r="75667" spans="1:8" x14ac:dyDescent="0.25">
      <c r="A75667">
        <v>229848</v>
      </c>
      <c r="B75667" s="2">
        <v>44377.52324595469</v>
      </c>
      <c r="C75667">
        <v>306237</v>
      </c>
      <c r="D75667">
        <v>463334</v>
      </c>
      <c r="E75667" s="45">
        <v>17</v>
      </c>
      <c r="F75667" s="44">
        <v>3</v>
      </c>
      <c r="G75667" s="45">
        <v>5</v>
      </c>
      <c r="H75667" s="2">
        <v>44377.731579288025</v>
      </c>
    </row>
    <row r="75668" spans="1:8" x14ac:dyDescent="0.25">
      <c r="A75668">
        <v>229852</v>
      </c>
      <c r="B75668" s="2">
        <v>44377.524055016183</v>
      </c>
      <c r="C75668">
        <v>31439</v>
      </c>
      <c r="D75668">
        <v>388328</v>
      </c>
      <c r="E75668" s="45">
        <v>15</v>
      </c>
      <c r="F75668" s="44">
        <v>3</v>
      </c>
      <c r="G75668" s="45">
        <v>3</v>
      </c>
      <c r="H75668" s="2">
        <v>44377.649055016183</v>
      </c>
    </row>
    <row r="75669" spans="1:8" x14ac:dyDescent="0.25">
      <c r="A75669">
        <v>229856</v>
      </c>
      <c r="B75669" s="2">
        <v>44377.52486407767</v>
      </c>
      <c r="C75669">
        <v>146005</v>
      </c>
      <c r="D75669">
        <v>18748</v>
      </c>
      <c r="E75669" s="45">
        <v>17</v>
      </c>
      <c r="F75669" s="44">
        <v>3</v>
      </c>
      <c r="G75669" s="45">
        <v>5</v>
      </c>
      <c r="H75669" s="2">
        <v>44377.733197411006</v>
      </c>
    </row>
    <row r="75670" spans="1:8" x14ac:dyDescent="0.25">
      <c r="A75670">
        <v>229859</v>
      </c>
      <c r="B75670" s="2">
        <v>44377.525673139156</v>
      </c>
      <c r="C75670">
        <v>127738</v>
      </c>
      <c r="D75670">
        <v>18748</v>
      </c>
      <c r="E75670" s="45">
        <v>15</v>
      </c>
      <c r="F75670" s="44">
        <v>3</v>
      </c>
      <c r="G75670" s="45">
        <v>3</v>
      </c>
      <c r="H75670" s="2">
        <v>44377.650673139156</v>
      </c>
    </row>
    <row r="75671" spans="1:8" x14ac:dyDescent="0.25">
      <c r="A75671">
        <v>229863</v>
      </c>
      <c r="B75671" s="2">
        <v>44377.52648220065</v>
      </c>
      <c r="C75671">
        <v>188649</v>
      </c>
      <c r="D75671">
        <v>241927</v>
      </c>
      <c r="E75671" s="45">
        <v>21</v>
      </c>
      <c r="F75671" s="44">
        <v>3</v>
      </c>
      <c r="G75671" s="45">
        <v>9</v>
      </c>
      <c r="H75671" s="2">
        <v>44377.90148220065</v>
      </c>
    </row>
    <row r="75672" spans="1:8" x14ac:dyDescent="0.25">
      <c r="A75672">
        <v>229865</v>
      </c>
      <c r="B75672" s="2">
        <v>44377.52769579288</v>
      </c>
      <c r="C75672">
        <v>226470</v>
      </c>
      <c r="D75672">
        <v>313721</v>
      </c>
      <c r="E75672" s="45">
        <v>12</v>
      </c>
      <c r="F75672" s="44">
        <v>3</v>
      </c>
      <c r="G75672" s="45">
        <v>0</v>
      </c>
      <c r="H75672" s="2">
        <v>44377.52769579288</v>
      </c>
    </row>
    <row r="75673" spans="1:8" x14ac:dyDescent="0.25">
      <c r="A75673">
        <v>229867</v>
      </c>
      <c r="B75673" s="2">
        <v>44377.528504854366</v>
      </c>
      <c r="C75673">
        <v>14994</v>
      </c>
      <c r="D75673">
        <v>140717</v>
      </c>
      <c r="E75673" s="45">
        <v>14</v>
      </c>
      <c r="F75673" s="44">
        <v>3</v>
      </c>
      <c r="G75673" s="45">
        <v>2</v>
      </c>
      <c r="H75673" s="2">
        <v>44377.611838187702</v>
      </c>
    </row>
    <row r="75674" spans="1:8" x14ac:dyDescent="0.25">
      <c r="A75674">
        <v>229872</v>
      </c>
      <c r="B75674" s="2">
        <v>44377.52890938511</v>
      </c>
      <c r="C75674">
        <v>140736</v>
      </c>
      <c r="D75674">
        <v>411922</v>
      </c>
      <c r="E75674" s="45">
        <v>15</v>
      </c>
      <c r="F75674" s="44">
        <v>3</v>
      </c>
      <c r="G75674" s="45">
        <v>3</v>
      </c>
      <c r="H75674" s="2">
        <v>44377.65390938511</v>
      </c>
    </row>
    <row r="75675" spans="1:8" x14ac:dyDescent="0.25">
      <c r="A75675">
        <v>229874</v>
      </c>
      <c r="B75675" s="2">
        <v>44377.529313915853</v>
      </c>
      <c r="C75675">
        <v>20503</v>
      </c>
      <c r="D75675">
        <v>154228</v>
      </c>
      <c r="E75675" s="45">
        <v>20</v>
      </c>
      <c r="F75675" s="44">
        <v>3</v>
      </c>
      <c r="G75675" s="45">
        <v>8</v>
      </c>
      <c r="H75675" s="2">
        <v>44377.862647249189</v>
      </c>
    </row>
    <row r="75676" spans="1:8" x14ac:dyDescent="0.25">
      <c r="A75676">
        <v>229878</v>
      </c>
      <c r="B75676" s="2">
        <v>44377.530122977347</v>
      </c>
      <c r="C75676">
        <v>258998</v>
      </c>
      <c r="D75676">
        <v>264283</v>
      </c>
      <c r="E75676" s="45">
        <v>14</v>
      </c>
      <c r="F75676" s="44">
        <v>3</v>
      </c>
      <c r="G75676" s="45">
        <v>2</v>
      </c>
      <c r="H75676" s="2">
        <v>44377.613456310683</v>
      </c>
    </row>
    <row r="75677" spans="1:8" x14ac:dyDescent="0.25">
      <c r="A75677">
        <v>229880</v>
      </c>
      <c r="B75677" s="2">
        <v>44377.53052750809</v>
      </c>
      <c r="C75677">
        <v>167244</v>
      </c>
      <c r="D75677">
        <v>35004</v>
      </c>
      <c r="E75677" s="45">
        <v>15</v>
      </c>
      <c r="F75677" s="44">
        <v>3</v>
      </c>
      <c r="G75677" s="45">
        <v>3</v>
      </c>
      <c r="H75677" s="2">
        <v>44377.65552750809</v>
      </c>
    </row>
    <row r="75678" spans="1:8" x14ac:dyDescent="0.25">
      <c r="A75678">
        <v>229884</v>
      </c>
      <c r="B75678" s="2">
        <v>44377.531336569577</v>
      </c>
      <c r="C75678">
        <v>203480</v>
      </c>
      <c r="D75678">
        <v>158978</v>
      </c>
      <c r="E75678" s="45">
        <v>21</v>
      </c>
      <c r="F75678" s="44">
        <v>3</v>
      </c>
      <c r="G75678" s="45">
        <v>9</v>
      </c>
      <c r="H75678" s="2">
        <v>44377.906336569577</v>
      </c>
    </row>
    <row r="75679" spans="1:8" x14ac:dyDescent="0.25">
      <c r="A75679">
        <v>229888</v>
      </c>
      <c r="B75679" s="2">
        <v>44377.531336569584</v>
      </c>
      <c r="C75679">
        <v>79697</v>
      </c>
      <c r="D75679">
        <v>470762</v>
      </c>
      <c r="E75679" s="45">
        <v>13</v>
      </c>
      <c r="F75679" s="44">
        <v>3</v>
      </c>
      <c r="G75679" s="45">
        <v>1</v>
      </c>
      <c r="H75679" s="2">
        <v>44377.573003236248</v>
      </c>
    </row>
    <row r="75680" spans="1:8" x14ac:dyDescent="0.25">
      <c r="A75680">
        <v>229893</v>
      </c>
      <c r="B75680" s="2">
        <v>44377.531336569584</v>
      </c>
      <c r="C75680">
        <v>224612</v>
      </c>
      <c r="D75680">
        <v>153893</v>
      </c>
      <c r="E75680" s="45">
        <v>13</v>
      </c>
      <c r="F75680" s="44">
        <v>3</v>
      </c>
      <c r="G75680" s="45">
        <v>1</v>
      </c>
      <c r="H75680" s="2">
        <v>44377.573003236248</v>
      </c>
    </row>
    <row r="75681" spans="1:8" x14ac:dyDescent="0.25">
      <c r="A75681">
        <v>229895</v>
      </c>
      <c r="B75681" s="2">
        <v>44377.53214563107</v>
      </c>
      <c r="C75681">
        <v>151089</v>
      </c>
      <c r="D75681">
        <v>238334</v>
      </c>
      <c r="E75681" s="45">
        <v>19</v>
      </c>
      <c r="F75681" s="44">
        <v>3</v>
      </c>
      <c r="G75681" s="45">
        <v>7</v>
      </c>
      <c r="H75681" s="2">
        <v>44377.823812297735</v>
      </c>
    </row>
    <row r="75682" spans="1:8" x14ac:dyDescent="0.25">
      <c r="A75682">
        <v>229898</v>
      </c>
      <c r="B75682" s="2">
        <v>44377.53214563107</v>
      </c>
      <c r="C75682">
        <v>346932</v>
      </c>
      <c r="D75682">
        <v>389689</v>
      </c>
      <c r="E75682" s="45">
        <v>15</v>
      </c>
      <c r="F75682" s="44">
        <v>3</v>
      </c>
      <c r="G75682" s="45">
        <v>3</v>
      </c>
      <c r="H75682" s="2">
        <v>44377.65714563107</v>
      </c>
    </row>
    <row r="75683" spans="1:8" x14ac:dyDescent="0.25">
      <c r="A75683">
        <v>229899</v>
      </c>
      <c r="B75683" s="2">
        <v>44377.533763754043</v>
      </c>
      <c r="C75683">
        <v>208743</v>
      </c>
      <c r="D75683">
        <v>387595</v>
      </c>
      <c r="E75683" s="45">
        <v>15</v>
      </c>
      <c r="F75683" s="44">
        <v>3</v>
      </c>
      <c r="G75683" s="45">
        <v>3</v>
      </c>
      <c r="H75683" s="2">
        <v>44377.658763754043</v>
      </c>
    </row>
    <row r="75684" spans="1:8" x14ac:dyDescent="0.25">
      <c r="A75684">
        <v>229901</v>
      </c>
      <c r="B75684" s="2">
        <v>44377.53619093851</v>
      </c>
      <c r="C75684">
        <v>292732</v>
      </c>
      <c r="D75684">
        <v>133619</v>
      </c>
      <c r="E75684" s="45">
        <v>13</v>
      </c>
      <c r="F75684" s="44">
        <v>3</v>
      </c>
      <c r="G75684" s="45">
        <v>1</v>
      </c>
      <c r="H75684" s="2">
        <v>44377.577857605174</v>
      </c>
    </row>
    <row r="75685" spans="1:8" x14ac:dyDescent="0.25">
      <c r="A75685">
        <v>229904</v>
      </c>
      <c r="B75685" s="2">
        <v>44377.537404530747</v>
      </c>
      <c r="C75685">
        <v>333766</v>
      </c>
      <c r="D75685">
        <v>343626</v>
      </c>
      <c r="E75685" s="45">
        <v>16</v>
      </c>
      <c r="F75685" s="44">
        <v>3</v>
      </c>
      <c r="G75685" s="45">
        <v>4</v>
      </c>
      <c r="H75685" s="2">
        <v>44377.704071197411</v>
      </c>
    </row>
    <row r="75686" spans="1:8" x14ac:dyDescent="0.25">
      <c r="A75686">
        <v>229908</v>
      </c>
      <c r="B75686" s="2">
        <v>44377.53780906149</v>
      </c>
      <c r="C75686">
        <v>98785</v>
      </c>
      <c r="D75686">
        <v>452568</v>
      </c>
      <c r="E75686" s="45">
        <v>13</v>
      </c>
      <c r="F75686" s="44">
        <v>3</v>
      </c>
      <c r="G75686" s="45">
        <v>1</v>
      </c>
      <c r="H75686" s="2">
        <v>44377.579475728155</v>
      </c>
    </row>
    <row r="75687" spans="1:8" x14ac:dyDescent="0.25">
      <c r="A75687">
        <v>229912</v>
      </c>
      <c r="B75687" s="2">
        <v>44377.53780906149</v>
      </c>
      <c r="C75687">
        <v>112663</v>
      </c>
      <c r="D75687">
        <v>206501</v>
      </c>
      <c r="E75687" s="45">
        <v>13</v>
      </c>
      <c r="F75687" s="44">
        <v>3</v>
      </c>
      <c r="G75687" s="45">
        <v>1</v>
      </c>
      <c r="H75687" s="2">
        <v>44377.579475728155</v>
      </c>
    </row>
    <row r="75688" spans="1:8" x14ac:dyDescent="0.25">
      <c r="A75688">
        <v>229913</v>
      </c>
      <c r="B75688" s="2">
        <v>44377.53780906149</v>
      </c>
      <c r="C75688">
        <v>269721</v>
      </c>
      <c r="D75688">
        <v>121577</v>
      </c>
      <c r="E75688" s="45">
        <v>13</v>
      </c>
      <c r="F75688" s="44">
        <v>3</v>
      </c>
      <c r="G75688" s="45">
        <v>1</v>
      </c>
      <c r="H75688" s="2">
        <v>44377.579475728155</v>
      </c>
    </row>
    <row r="75689" spans="1:8" x14ac:dyDescent="0.25">
      <c r="A75689">
        <v>229916</v>
      </c>
      <c r="B75689" s="2">
        <v>44377.539831715207</v>
      </c>
      <c r="C75689">
        <v>42628</v>
      </c>
      <c r="D75689">
        <v>242592</v>
      </c>
      <c r="E75689" s="45">
        <v>14</v>
      </c>
      <c r="F75689" s="44">
        <v>3</v>
      </c>
      <c r="G75689" s="45">
        <v>2</v>
      </c>
      <c r="H75689" s="2">
        <v>44377.623165048542</v>
      </c>
    </row>
    <row r="75690" spans="1:8" x14ac:dyDescent="0.25">
      <c r="A75690">
        <v>229918</v>
      </c>
      <c r="B75690" s="2">
        <v>44377.540236245957</v>
      </c>
      <c r="C75690">
        <v>289011</v>
      </c>
      <c r="D75690">
        <v>60239</v>
      </c>
      <c r="E75690" s="45">
        <v>19</v>
      </c>
      <c r="F75690" s="44">
        <v>3</v>
      </c>
      <c r="G75690" s="45">
        <v>7</v>
      </c>
      <c r="H75690" s="2">
        <v>44377.831902912621</v>
      </c>
    </row>
    <row r="75691" spans="1:8" x14ac:dyDescent="0.25">
      <c r="A75691">
        <v>229923</v>
      </c>
      <c r="B75691" s="2">
        <v>44377.540333333338</v>
      </c>
      <c r="C75691">
        <v>164595</v>
      </c>
      <c r="D75691">
        <v>470762</v>
      </c>
      <c r="E75691" s="45">
        <v>13</v>
      </c>
      <c r="F75691" s="44">
        <v>3</v>
      </c>
      <c r="G75691" s="45">
        <v>1</v>
      </c>
      <c r="H75691" s="2">
        <v>44377.582000000002</v>
      </c>
    </row>
    <row r="75692" spans="1:8" x14ac:dyDescent="0.25">
      <c r="A75692">
        <v>229928</v>
      </c>
      <c r="B75692" s="2">
        <v>44377.54185436893</v>
      </c>
      <c r="C75692">
        <v>114185</v>
      </c>
      <c r="D75692">
        <v>242428</v>
      </c>
      <c r="E75692" s="45">
        <v>16</v>
      </c>
      <c r="F75692" s="44">
        <v>3</v>
      </c>
      <c r="G75692" s="45">
        <v>3</v>
      </c>
      <c r="H75692" s="2">
        <v>44377.66685436893</v>
      </c>
    </row>
    <row r="75693" spans="1:8" x14ac:dyDescent="0.25">
      <c r="A75693">
        <v>229933</v>
      </c>
      <c r="B75693" s="2">
        <v>44377.542663430417</v>
      </c>
      <c r="C75693">
        <v>99258</v>
      </c>
      <c r="D75693">
        <v>21665</v>
      </c>
      <c r="E75693" s="45">
        <v>18</v>
      </c>
      <c r="F75693" s="44">
        <v>3</v>
      </c>
      <c r="G75693" s="45">
        <v>5</v>
      </c>
      <c r="H75693" s="2">
        <v>44377.750996763752</v>
      </c>
    </row>
    <row r="75694" spans="1:8" x14ac:dyDescent="0.25">
      <c r="A75694">
        <v>229937</v>
      </c>
      <c r="B75694" s="2">
        <v>44377.542663430424</v>
      </c>
      <c r="C75694">
        <v>294645</v>
      </c>
      <c r="D75694">
        <v>197508</v>
      </c>
      <c r="E75694" s="45">
        <v>14</v>
      </c>
      <c r="F75694" s="44">
        <v>3</v>
      </c>
      <c r="G75694" s="45">
        <v>1</v>
      </c>
      <c r="H75694" s="2">
        <v>44377.584330097088</v>
      </c>
    </row>
    <row r="75695" spans="1:8" x14ac:dyDescent="0.25">
      <c r="A75695">
        <v>229941</v>
      </c>
      <c r="B75695" s="2">
        <v>44377.542666666661</v>
      </c>
      <c r="C75695">
        <v>292662</v>
      </c>
      <c r="D75695">
        <v>60239</v>
      </c>
      <c r="E75695" s="45">
        <v>15</v>
      </c>
      <c r="F75695" s="44">
        <v>3</v>
      </c>
      <c r="G75695" s="45">
        <v>2</v>
      </c>
      <c r="H75695" s="2">
        <v>44377.625999999997</v>
      </c>
    </row>
    <row r="75696" spans="1:8" x14ac:dyDescent="0.25">
      <c r="A75696">
        <v>229943</v>
      </c>
      <c r="B75696" s="2">
        <v>44377.544333333339</v>
      </c>
      <c r="C75696">
        <v>15347</v>
      </c>
      <c r="D75696">
        <v>202914</v>
      </c>
      <c r="E75696" s="45">
        <v>14</v>
      </c>
      <c r="F75696" s="44">
        <v>3</v>
      </c>
      <c r="G75696" s="45">
        <v>1</v>
      </c>
      <c r="H75696" s="2">
        <v>44377.586000000003</v>
      </c>
    </row>
    <row r="75697" spans="1:8" x14ac:dyDescent="0.25">
      <c r="A75697">
        <v>229944</v>
      </c>
      <c r="B75697" s="2">
        <v>44377.545090614884</v>
      </c>
      <c r="C75697">
        <v>312797</v>
      </c>
      <c r="D75697">
        <v>204809</v>
      </c>
      <c r="E75697" s="45">
        <v>16</v>
      </c>
      <c r="F75697" s="44">
        <v>3</v>
      </c>
      <c r="G75697" s="45">
        <v>3</v>
      </c>
      <c r="H75697" s="2">
        <v>44377.670090614884</v>
      </c>
    </row>
    <row r="75698" spans="1:8" x14ac:dyDescent="0.25">
      <c r="A75698">
        <v>229946</v>
      </c>
      <c r="B75698" s="2">
        <v>44377.546708737864</v>
      </c>
      <c r="C75698">
        <v>261225</v>
      </c>
      <c r="D75698">
        <v>112334</v>
      </c>
      <c r="E75698" s="45">
        <v>16</v>
      </c>
      <c r="F75698" s="44">
        <v>3</v>
      </c>
      <c r="G75698" s="45">
        <v>3</v>
      </c>
      <c r="H75698" s="2">
        <v>44377.671708737864</v>
      </c>
    </row>
    <row r="75699" spans="1:8" x14ac:dyDescent="0.25">
      <c r="A75699">
        <v>229947</v>
      </c>
      <c r="B75699" s="2">
        <v>44377.54873139158</v>
      </c>
      <c r="C75699">
        <v>263374</v>
      </c>
      <c r="D75699">
        <v>364695</v>
      </c>
      <c r="E75699" s="45">
        <v>21</v>
      </c>
      <c r="F75699" s="44">
        <v>3</v>
      </c>
      <c r="G75699" s="45">
        <v>8</v>
      </c>
      <c r="H75699" s="2">
        <v>44377.882064724916</v>
      </c>
    </row>
    <row r="75700" spans="1:8" x14ac:dyDescent="0.25">
      <c r="A75700">
        <v>229950</v>
      </c>
      <c r="B75700" s="2">
        <v>44377.549944983817</v>
      </c>
      <c r="C75700">
        <v>348532</v>
      </c>
      <c r="D75700">
        <v>345147</v>
      </c>
      <c r="E75700" s="45">
        <v>16</v>
      </c>
      <c r="F75700" s="44">
        <v>3</v>
      </c>
      <c r="G75700" s="45">
        <v>3</v>
      </c>
      <c r="H75700" s="2">
        <v>44377.674944983817</v>
      </c>
    </row>
    <row r="75701" spans="1:8" x14ac:dyDescent="0.25">
      <c r="A75701">
        <v>229951</v>
      </c>
      <c r="B75701" s="2">
        <v>44377.550999999999</v>
      </c>
      <c r="C75701">
        <v>166558</v>
      </c>
      <c r="D75701">
        <v>267896</v>
      </c>
      <c r="E75701" s="45">
        <v>13</v>
      </c>
      <c r="F75701" s="44">
        <v>3</v>
      </c>
      <c r="G75701" s="45">
        <v>0</v>
      </c>
      <c r="H75701" s="2">
        <v>44377.550999999999</v>
      </c>
    </row>
    <row r="75702" spans="1:8" x14ac:dyDescent="0.25">
      <c r="A75702">
        <v>229952</v>
      </c>
      <c r="B75702" s="2">
        <v>44377.551158576054</v>
      </c>
      <c r="C75702">
        <v>86329</v>
      </c>
      <c r="D75702">
        <v>439981</v>
      </c>
      <c r="E75702" s="45">
        <v>19</v>
      </c>
      <c r="F75702" s="44">
        <v>3</v>
      </c>
      <c r="G75702" s="45">
        <v>6</v>
      </c>
      <c r="H75702" s="2">
        <v>44377.801158576054</v>
      </c>
    </row>
    <row r="75703" spans="1:8" x14ac:dyDescent="0.25">
      <c r="A75703">
        <v>229953</v>
      </c>
      <c r="B75703" s="2">
        <v>44377.551666666666</v>
      </c>
      <c r="C75703">
        <v>1122</v>
      </c>
      <c r="D75703">
        <v>463226</v>
      </c>
      <c r="E75703" s="45">
        <v>18</v>
      </c>
      <c r="F75703" s="44">
        <v>3</v>
      </c>
      <c r="G75703" s="45">
        <v>5</v>
      </c>
      <c r="H75703" s="2">
        <v>44377.760000000002</v>
      </c>
    </row>
    <row r="75704" spans="1:8" x14ac:dyDescent="0.25">
      <c r="A75704">
        <v>229957</v>
      </c>
      <c r="B75704" s="2">
        <v>44377.55318122977</v>
      </c>
      <c r="C75704">
        <v>216232</v>
      </c>
      <c r="D75704">
        <v>117086</v>
      </c>
      <c r="E75704" s="45">
        <v>16</v>
      </c>
      <c r="F75704" s="44">
        <v>3</v>
      </c>
      <c r="G75704" s="45">
        <v>3</v>
      </c>
      <c r="H75704" s="2">
        <v>44377.67818122977</v>
      </c>
    </row>
    <row r="75705" spans="1:8" x14ac:dyDescent="0.25">
      <c r="A75705">
        <v>229962</v>
      </c>
      <c r="B75705" s="2">
        <v>44377.55318122977</v>
      </c>
      <c r="C75705">
        <v>337178</v>
      </c>
      <c r="D75705">
        <v>118549</v>
      </c>
      <c r="E75705" s="45">
        <v>16</v>
      </c>
      <c r="F75705" s="44">
        <v>3</v>
      </c>
      <c r="G75705" s="45">
        <v>3</v>
      </c>
      <c r="H75705" s="2">
        <v>44377.67818122977</v>
      </c>
    </row>
    <row r="75706" spans="1:8" x14ac:dyDescent="0.25">
      <c r="A75706">
        <v>229967</v>
      </c>
      <c r="B75706" s="2">
        <v>44377.554799352751</v>
      </c>
      <c r="C75706">
        <v>276186</v>
      </c>
      <c r="D75706">
        <v>357547</v>
      </c>
      <c r="E75706" s="45">
        <v>20</v>
      </c>
      <c r="F75706" s="44">
        <v>3</v>
      </c>
      <c r="G75706" s="45">
        <v>7</v>
      </c>
      <c r="H75706" s="2">
        <v>44377.846466019415</v>
      </c>
    </row>
    <row r="75707" spans="1:8" x14ac:dyDescent="0.25">
      <c r="A75707">
        <v>229970</v>
      </c>
      <c r="B75707" s="2">
        <v>44377.555608414237</v>
      </c>
      <c r="C75707">
        <v>83005</v>
      </c>
      <c r="D75707">
        <v>81226</v>
      </c>
      <c r="E75707" s="45">
        <v>18</v>
      </c>
      <c r="F75707" s="44">
        <v>3</v>
      </c>
      <c r="G75707" s="45">
        <v>5</v>
      </c>
      <c r="H75707" s="2">
        <v>44377.763941747573</v>
      </c>
    </row>
    <row r="75708" spans="1:8" x14ac:dyDescent="0.25">
      <c r="A75708">
        <v>229975</v>
      </c>
      <c r="B75708" s="2">
        <v>44377.555999999997</v>
      </c>
      <c r="C75708">
        <v>112687</v>
      </c>
      <c r="D75708">
        <v>411922</v>
      </c>
      <c r="E75708" s="45">
        <v>13</v>
      </c>
      <c r="F75708" s="44">
        <v>3</v>
      </c>
      <c r="G75708" s="45">
        <v>0</v>
      </c>
      <c r="H75708" s="2">
        <v>44377.555999999997</v>
      </c>
    </row>
    <row r="75709" spans="1:8" x14ac:dyDescent="0.25">
      <c r="A75709">
        <v>229977</v>
      </c>
      <c r="B75709" s="2">
        <v>44377.556822006474</v>
      </c>
      <c r="C75709">
        <v>27969</v>
      </c>
      <c r="D75709">
        <v>411922</v>
      </c>
      <c r="E75709" s="45">
        <v>13</v>
      </c>
      <c r="F75709" s="44">
        <v>3</v>
      </c>
      <c r="G75709" s="45">
        <v>0</v>
      </c>
      <c r="H75709" s="2">
        <v>44377.556822006474</v>
      </c>
    </row>
    <row r="75710" spans="1:8" x14ac:dyDescent="0.25">
      <c r="A75710">
        <v>229981</v>
      </c>
      <c r="B75710" s="2">
        <v>44377.556822006474</v>
      </c>
      <c r="C75710">
        <v>251399</v>
      </c>
      <c r="D75710">
        <v>347393</v>
      </c>
      <c r="E75710" s="45">
        <v>13</v>
      </c>
      <c r="F75710" s="44">
        <v>3</v>
      </c>
      <c r="G75710" s="45">
        <v>0</v>
      </c>
      <c r="H75710" s="2">
        <v>44377.556822006474</v>
      </c>
    </row>
    <row r="75711" spans="1:8" x14ac:dyDescent="0.25">
      <c r="A75711">
        <v>229984</v>
      </c>
      <c r="B75711" s="2">
        <v>44377.557631067961</v>
      </c>
      <c r="C75711">
        <v>294441</v>
      </c>
      <c r="D75711">
        <v>21760</v>
      </c>
      <c r="E75711" s="45">
        <v>15</v>
      </c>
      <c r="F75711" s="44">
        <v>3</v>
      </c>
      <c r="G75711" s="45">
        <v>2</v>
      </c>
      <c r="H75711" s="2">
        <v>44377.640964401297</v>
      </c>
    </row>
    <row r="75712" spans="1:8" x14ac:dyDescent="0.25">
      <c r="A75712">
        <v>229988</v>
      </c>
      <c r="B75712" s="2">
        <v>44377.557631067961</v>
      </c>
      <c r="C75712">
        <v>318532</v>
      </c>
      <c r="D75712">
        <v>158978</v>
      </c>
      <c r="E75712" s="45">
        <v>15</v>
      </c>
      <c r="F75712" s="44">
        <v>3</v>
      </c>
      <c r="G75712" s="45">
        <v>2</v>
      </c>
      <c r="H75712" s="2">
        <v>44377.640964401297</v>
      </c>
    </row>
    <row r="75713" spans="1:8" x14ac:dyDescent="0.25">
      <c r="A75713">
        <v>229993</v>
      </c>
      <c r="B75713" s="2">
        <v>44377.559653721684</v>
      </c>
      <c r="C75713">
        <v>71833</v>
      </c>
      <c r="D75713">
        <v>347393</v>
      </c>
      <c r="E75713" s="45">
        <v>16</v>
      </c>
      <c r="F75713" s="44">
        <v>3</v>
      </c>
      <c r="G75713" s="45">
        <v>3</v>
      </c>
      <c r="H75713" s="2">
        <v>44377.684653721684</v>
      </c>
    </row>
    <row r="75714" spans="1:8" x14ac:dyDescent="0.25">
      <c r="A75714">
        <v>229997</v>
      </c>
      <c r="B75714" s="2">
        <v>44377.560666666664</v>
      </c>
      <c r="C75714">
        <v>30863</v>
      </c>
      <c r="D75714">
        <v>214668</v>
      </c>
      <c r="E75714" s="45">
        <v>15</v>
      </c>
      <c r="F75714" s="44">
        <v>3</v>
      </c>
      <c r="G75714" s="45">
        <v>2</v>
      </c>
      <c r="H75714" s="2">
        <v>44377.644</v>
      </c>
    </row>
    <row r="75715" spans="1:8" x14ac:dyDescent="0.25">
      <c r="A75715">
        <v>230000</v>
      </c>
      <c r="B75715" s="2">
        <v>44377.561271844657</v>
      </c>
      <c r="C75715">
        <v>101078</v>
      </c>
      <c r="D75715">
        <v>467908</v>
      </c>
      <c r="E75715" s="45">
        <v>16</v>
      </c>
      <c r="F75715" s="44">
        <v>3</v>
      </c>
      <c r="G75715" s="45">
        <v>3</v>
      </c>
      <c r="H75715" s="2">
        <v>44377.686271844657</v>
      </c>
    </row>
    <row r="75716" spans="1:8" x14ac:dyDescent="0.25">
      <c r="A75716">
        <v>230002</v>
      </c>
      <c r="B75716" s="2">
        <v>44377.562080906151</v>
      </c>
      <c r="C75716">
        <v>325799</v>
      </c>
      <c r="D75716">
        <v>60752</v>
      </c>
      <c r="E75716" s="45">
        <v>14</v>
      </c>
      <c r="F75716" s="44">
        <v>3</v>
      </c>
      <c r="G75716" s="45">
        <v>1</v>
      </c>
      <c r="H75716" s="2">
        <v>44377.603747572815</v>
      </c>
    </row>
    <row r="75717" spans="1:8" x14ac:dyDescent="0.25">
      <c r="A75717">
        <v>230005</v>
      </c>
      <c r="B75717" s="2">
        <v>44377.562485436894</v>
      </c>
      <c r="C75717">
        <v>171244</v>
      </c>
      <c r="D75717">
        <v>346056</v>
      </c>
      <c r="E75717" s="45">
        <v>19</v>
      </c>
      <c r="F75717" s="44">
        <v>3</v>
      </c>
      <c r="G75717" s="45">
        <v>6</v>
      </c>
      <c r="H75717" s="2">
        <v>44377.812485436894</v>
      </c>
    </row>
    <row r="75718" spans="1:8" x14ac:dyDescent="0.25">
      <c r="A75718">
        <v>230008</v>
      </c>
      <c r="B75718" s="2">
        <v>44377.562889967638</v>
      </c>
      <c r="C75718">
        <v>206376</v>
      </c>
      <c r="D75718">
        <v>336616</v>
      </c>
      <c r="E75718" s="45">
        <v>16</v>
      </c>
      <c r="F75718" s="44">
        <v>3</v>
      </c>
      <c r="G75718" s="45">
        <v>3</v>
      </c>
      <c r="H75718" s="2">
        <v>44377.687889967638</v>
      </c>
    </row>
    <row r="75719" spans="1:8" x14ac:dyDescent="0.25">
      <c r="A75719">
        <v>230012</v>
      </c>
      <c r="B75719" s="2">
        <v>44377.562889967638</v>
      </c>
      <c r="C75719">
        <v>294134</v>
      </c>
      <c r="D75719">
        <v>338248</v>
      </c>
      <c r="E75719" s="45">
        <v>20</v>
      </c>
      <c r="F75719" s="44">
        <v>3</v>
      </c>
      <c r="G75719" s="45">
        <v>7</v>
      </c>
      <c r="H75719" s="2">
        <v>44377.854556634302</v>
      </c>
    </row>
    <row r="75720" spans="1:8" x14ac:dyDescent="0.25">
      <c r="A75720">
        <v>230016</v>
      </c>
      <c r="B75720" s="2">
        <v>44377.563699029131</v>
      </c>
      <c r="C75720">
        <v>200091</v>
      </c>
      <c r="D75720">
        <v>122902</v>
      </c>
      <c r="E75720" s="45">
        <v>14</v>
      </c>
      <c r="F75720" s="44">
        <v>3</v>
      </c>
      <c r="G75720" s="45">
        <v>1</v>
      </c>
      <c r="H75720" s="2">
        <v>44377.605365695796</v>
      </c>
    </row>
    <row r="75721" spans="1:8" x14ac:dyDescent="0.25">
      <c r="A75721">
        <v>230017</v>
      </c>
      <c r="B75721" s="2">
        <v>44377.564103559867</v>
      </c>
      <c r="C75721">
        <v>130276</v>
      </c>
      <c r="D75721">
        <v>182191</v>
      </c>
      <c r="E75721" s="45">
        <v>15</v>
      </c>
      <c r="F75721" s="44">
        <v>3</v>
      </c>
      <c r="G75721" s="45">
        <v>2</v>
      </c>
      <c r="H75721" s="2">
        <v>44377.647436893203</v>
      </c>
    </row>
    <row r="75722" spans="1:8" x14ac:dyDescent="0.25">
      <c r="A75722">
        <v>230018</v>
      </c>
      <c r="B75722" s="2">
        <v>44377.564103559867</v>
      </c>
      <c r="C75722">
        <v>319763</v>
      </c>
      <c r="D75722">
        <v>103966</v>
      </c>
      <c r="E75722" s="45">
        <v>15</v>
      </c>
      <c r="F75722" s="44">
        <v>3</v>
      </c>
      <c r="G75722" s="45">
        <v>2</v>
      </c>
      <c r="H75722" s="2">
        <v>44377.647436893203</v>
      </c>
    </row>
    <row r="75723" spans="1:8" x14ac:dyDescent="0.25">
      <c r="A75723">
        <v>230022</v>
      </c>
      <c r="B75723" s="2">
        <v>44377.565721682848</v>
      </c>
      <c r="C75723">
        <v>79419</v>
      </c>
      <c r="D75723">
        <v>95024</v>
      </c>
      <c r="E75723" s="45">
        <v>15</v>
      </c>
      <c r="F75723" s="44">
        <v>3</v>
      </c>
      <c r="G75723" s="45">
        <v>2</v>
      </c>
      <c r="H75723" s="2">
        <v>44377.649055016183</v>
      </c>
    </row>
    <row r="75724" spans="1:8" x14ac:dyDescent="0.25">
      <c r="A75724">
        <v>230025</v>
      </c>
      <c r="B75724" s="2">
        <v>44377.565721682848</v>
      </c>
      <c r="C75724">
        <v>195424</v>
      </c>
      <c r="D75724">
        <v>351192</v>
      </c>
      <c r="E75724" s="45">
        <v>15</v>
      </c>
      <c r="F75724" s="44">
        <v>3</v>
      </c>
      <c r="G75724" s="45">
        <v>2</v>
      </c>
      <c r="H75724" s="2">
        <v>44377.649055016183</v>
      </c>
    </row>
    <row r="75725" spans="1:8" x14ac:dyDescent="0.25">
      <c r="A75725">
        <v>230026</v>
      </c>
      <c r="B75725" s="2">
        <v>44377.566126213591</v>
      </c>
      <c r="C75725">
        <v>75827</v>
      </c>
      <c r="D75725">
        <v>153893</v>
      </c>
      <c r="E75725" s="45">
        <v>16</v>
      </c>
      <c r="F75725" s="44">
        <v>3</v>
      </c>
      <c r="G75725" s="45">
        <v>3</v>
      </c>
      <c r="H75725" s="2">
        <v>44377.691126213591</v>
      </c>
    </row>
    <row r="75726" spans="1:8" x14ac:dyDescent="0.25">
      <c r="A75726">
        <v>230027</v>
      </c>
      <c r="B75726" s="2">
        <v>44377.566126213591</v>
      </c>
      <c r="C75726">
        <v>98489</v>
      </c>
      <c r="D75726">
        <v>182841</v>
      </c>
      <c r="E75726" s="45">
        <v>16</v>
      </c>
      <c r="F75726" s="44">
        <v>3</v>
      </c>
      <c r="G75726" s="45">
        <v>3</v>
      </c>
      <c r="H75726" s="2">
        <v>44377.691126213591</v>
      </c>
    </row>
    <row r="75727" spans="1:8" x14ac:dyDescent="0.25">
      <c r="A75727">
        <v>230029</v>
      </c>
      <c r="B75727" s="2">
        <v>44377.566126213598</v>
      </c>
      <c r="C75727">
        <v>91326</v>
      </c>
      <c r="D75727">
        <v>418490</v>
      </c>
      <c r="E75727" s="45">
        <v>20</v>
      </c>
      <c r="F75727" s="44">
        <v>3</v>
      </c>
      <c r="G75727" s="45">
        <v>7</v>
      </c>
      <c r="H75727" s="2">
        <v>44377.857792880262</v>
      </c>
    </row>
    <row r="75728" spans="1:8" x14ac:dyDescent="0.25">
      <c r="A75728">
        <v>230033</v>
      </c>
      <c r="B75728" s="2">
        <v>44377.567339805821</v>
      </c>
      <c r="C75728">
        <v>120966</v>
      </c>
      <c r="D75728">
        <v>158447</v>
      </c>
      <c r="E75728" s="45">
        <v>15</v>
      </c>
      <c r="F75728" s="44">
        <v>3</v>
      </c>
      <c r="G75728" s="45">
        <v>2</v>
      </c>
      <c r="H75728" s="2">
        <v>44377.650673139156</v>
      </c>
    </row>
    <row r="75729" spans="1:8" x14ac:dyDescent="0.25">
      <c r="A75729">
        <v>230035</v>
      </c>
      <c r="B75729" s="2">
        <v>44377.567744336571</v>
      </c>
      <c r="C75729">
        <v>252239</v>
      </c>
      <c r="D75729">
        <v>182191</v>
      </c>
      <c r="E75729" s="45">
        <v>20</v>
      </c>
      <c r="F75729" s="44">
        <v>3</v>
      </c>
      <c r="G75729" s="45">
        <v>7</v>
      </c>
      <c r="H75729" s="2">
        <v>44377.859411003235</v>
      </c>
    </row>
    <row r="75730" spans="1:8" x14ac:dyDescent="0.25">
      <c r="A75730">
        <v>230040</v>
      </c>
      <c r="B75730" s="2">
        <v>44377.568957928801</v>
      </c>
      <c r="C75730">
        <v>134188</v>
      </c>
      <c r="D75730">
        <v>80850</v>
      </c>
      <c r="E75730" s="45">
        <v>15</v>
      </c>
      <c r="F75730" s="44">
        <v>3</v>
      </c>
      <c r="G75730" s="45">
        <v>2</v>
      </c>
      <c r="H75730" s="2">
        <v>44377.652291262137</v>
      </c>
    </row>
    <row r="75731" spans="1:8" x14ac:dyDescent="0.25">
      <c r="A75731">
        <v>230041</v>
      </c>
      <c r="B75731" s="2">
        <v>44377.569362459544</v>
      </c>
      <c r="C75731">
        <v>253065</v>
      </c>
      <c r="D75731">
        <v>473323</v>
      </c>
      <c r="E75731" s="45">
        <v>16</v>
      </c>
      <c r="F75731" s="44">
        <v>3</v>
      </c>
      <c r="G75731" s="45">
        <v>3</v>
      </c>
      <c r="H75731" s="2">
        <v>44377.694362459544</v>
      </c>
    </row>
    <row r="75732" spans="1:8" x14ac:dyDescent="0.25">
      <c r="A75732">
        <v>230044</v>
      </c>
      <c r="B75732" s="2">
        <v>44377.569362459544</v>
      </c>
      <c r="C75732">
        <v>281414</v>
      </c>
      <c r="D75732">
        <v>304722</v>
      </c>
      <c r="E75732" s="45">
        <v>16</v>
      </c>
      <c r="F75732" s="44">
        <v>3</v>
      </c>
      <c r="G75732" s="45">
        <v>3</v>
      </c>
      <c r="H75732" s="2">
        <v>44377.694362459544</v>
      </c>
    </row>
    <row r="75733" spans="1:8" x14ac:dyDescent="0.25">
      <c r="A75733">
        <v>230047</v>
      </c>
      <c r="B75733" s="2">
        <v>44377.570171521038</v>
      </c>
      <c r="C75733">
        <v>34794</v>
      </c>
      <c r="D75733">
        <v>54852</v>
      </c>
      <c r="E75733" s="45">
        <v>14</v>
      </c>
      <c r="F75733" s="44">
        <v>3</v>
      </c>
      <c r="G75733" s="45">
        <v>1</v>
      </c>
      <c r="H75733" s="2">
        <v>44377.611838187702</v>
      </c>
    </row>
    <row r="75734" spans="1:8" x14ac:dyDescent="0.25">
      <c r="A75734">
        <v>230048</v>
      </c>
      <c r="B75734" s="2">
        <v>44377.570333333337</v>
      </c>
      <c r="C75734">
        <v>107072</v>
      </c>
      <c r="D75734">
        <v>470762</v>
      </c>
      <c r="E75734" s="45">
        <v>14</v>
      </c>
      <c r="F75734" s="44">
        <v>3</v>
      </c>
      <c r="G75734" s="45">
        <v>1</v>
      </c>
      <c r="H75734" s="2">
        <v>44377.612000000001</v>
      </c>
    </row>
    <row r="75735" spans="1:8" x14ac:dyDescent="0.25">
      <c r="A75735">
        <v>230052</v>
      </c>
      <c r="B75735" s="2">
        <v>44377.570576051774</v>
      </c>
      <c r="C75735">
        <v>19037</v>
      </c>
      <c r="D75735">
        <v>330333</v>
      </c>
      <c r="E75735" s="45">
        <v>15</v>
      </c>
      <c r="F75735" s="44">
        <v>3</v>
      </c>
      <c r="G75735" s="45">
        <v>2</v>
      </c>
      <c r="H75735" s="2">
        <v>44377.65390938511</v>
      </c>
    </row>
    <row r="75736" spans="1:8" x14ac:dyDescent="0.25">
      <c r="A75736">
        <v>230054</v>
      </c>
      <c r="B75736" s="2">
        <v>44377.571385113268</v>
      </c>
      <c r="C75736">
        <v>92939</v>
      </c>
      <c r="D75736">
        <v>470762</v>
      </c>
      <c r="E75736" s="45">
        <v>13</v>
      </c>
      <c r="F75736" s="44">
        <v>3</v>
      </c>
      <c r="G75736" s="45">
        <v>0</v>
      </c>
      <c r="H75736" s="2">
        <v>44377.571385113268</v>
      </c>
    </row>
    <row r="75737" spans="1:8" x14ac:dyDescent="0.25">
      <c r="A75737">
        <v>230055</v>
      </c>
      <c r="B75737" s="2">
        <v>44377.571789644011</v>
      </c>
      <c r="C75737">
        <v>39589</v>
      </c>
      <c r="D75737">
        <v>198146</v>
      </c>
      <c r="E75737" s="45">
        <v>18</v>
      </c>
      <c r="F75737" s="44">
        <v>3</v>
      </c>
      <c r="G75737" s="45">
        <v>5</v>
      </c>
      <c r="H75737" s="2">
        <v>44377.780122977347</v>
      </c>
    </row>
    <row r="75738" spans="1:8" x14ac:dyDescent="0.25">
      <c r="A75738">
        <v>230057</v>
      </c>
      <c r="B75738" s="2">
        <v>44377.572194174754</v>
      </c>
      <c r="C75738">
        <v>108403</v>
      </c>
      <c r="D75738">
        <v>317239</v>
      </c>
      <c r="E75738" s="45">
        <v>15</v>
      </c>
      <c r="F75738" s="44">
        <v>3</v>
      </c>
      <c r="G75738" s="45">
        <v>2</v>
      </c>
      <c r="H75738" s="2">
        <v>44377.65552750809</v>
      </c>
    </row>
    <row r="75739" spans="1:8" x14ac:dyDescent="0.25">
      <c r="A75739">
        <v>230059</v>
      </c>
      <c r="B75739" s="2">
        <v>44377.572598705505</v>
      </c>
      <c r="C75739">
        <v>239544</v>
      </c>
      <c r="D75739">
        <v>390221</v>
      </c>
      <c r="E75739" s="45">
        <v>16</v>
      </c>
      <c r="F75739" s="44">
        <v>3</v>
      </c>
      <c r="G75739" s="45">
        <v>3</v>
      </c>
      <c r="H75739" s="2">
        <v>44377.697598705505</v>
      </c>
    </row>
    <row r="75740" spans="1:8" x14ac:dyDescent="0.25">
      <c r="A75740">
        <v>230064</v>
      </c>
      <c r="B75740" s="2">
        <v>44377.573812297735</v>
      </c>
      <c r="C75740">
        <v>174796</v>
      </c>
      <c r="D75740">
        <v>300321</v>
      </c>
      <c r="E75740" s="45">
        <v>15</v>
      </c>
      <c r="F75740" s="44">
        <v>3</v>
      </c>
      <c r="G75740" s="45">
        <v>2</v>
      </c>
      <c r="H75740" s="2">
        <v>44377.65714563107</v>
      </c>
    </row>
    <row r="75741" spans="1:8" x14ac:dyDescent="0.25">
      <c r="A75741">
        <v>230065</v>
      </c>
      <c r="B75741" s="2">
        <v>44377.574216828478</v>
      </c>
      <c r="C75741">
        <v>29919</v>
      </c>
      <c r="D75741">
        <v>264284</v>
      </c>
      <c r="E75741" s="45">
        <v>0</v>
      </c>
      <c r="F75741" s="44">
        <v>4</v>
      </c>
      <c r="G75741" s="45">
        <v>11</v>
      </c>
      <c r="H75741" s="2">
        <v>44378.032550161814</v>
      </c>
    </row>
    <row r="75742" spans="1:8" x14ac:dyDescent="0.25">
      <c r="A75742">
        <v>230068</v>
      </c>
      <c r="B75742" s="2">
        <v>44377.574216828478</v>
      </c>
      <c r="C75742">
        <v>157035</v>
      </c>
      <c r="D75742">
        <v>388561</v>
      </c>
      <c r="E75742" s="45">
        <v>16</v>
      </c>
      <c r="F75742" s="44">
        <v>3</v>
      </c>
      <c r="G75742" s="45">
        <v>3</v>
      </c>
      <c r="H75742" s="2">
        <v>44377.699216828478</v>
      </c>
    </row>
    <row r="75743" spans="1:8" x14ac:dyDescent="0.25">
      <c r="A75743">
        <v>230072</v>
      </c>
      <c r="B75743" s="2">
        <v>44377.574216828478</v>
      </c>
      <c r="C75743">
        <v>218109</v>
      </c>
      <c r="D75743">
        <v>330333</v>
      </c>
      <c r="E75743" s="45">
        <v>16</v>
      </c>
      <c r="F75743" s="44">
        <v>3</v>
      </c>
      <c r="G75743" s="45">
        <v>3</v>
      </c>
      <c r="H75743" s="2">
        <v>44377.699216828478</v>
      </c>
    </row>
    <row r="75744" spans="1:8" x14ac:dyDescent="0.25">
      <c r="A75744">
        <v>230074</v>
      </c>
      <c r="B75744" s="2">
        <v>44377.576644012945</v>
      </c>
      <c r="C75744">
        <v>167354</v>
      </c>
      <c r="D75744">
        <v>88863</v>
      </c>
      <c r="E75744" s="45">
        <v>18</v>
      </c>
      <c r="F75744" s="44">
        <v>3</v>
      </c>
      <c r="G75744" s="45">
        <v>5</v>
      </c>
      <c r="H75744" s="2">
        <v>44377.78497734628</v>
      </c>
    </row>
    <row r="75745" spans="1:8" x14ac:dyDescent="0.25">
      <c r="A75745">
        <v>230076</v>
      </c>
      <c r="B75745" s="2">
        <v>44377.64258252427</v>
      </c>
      <c r="C75745">
        <v>180764</v>
      </c>
      <c r="D75745">
        <v>249086</v>
      </c>
      <c r="E75745" s="45">
        <v>15</v>
      </c>
      <c r="F75745" s="44">
        <v>3</v>
      </c>
      <c r="G75745" s="45">
        <v>0</v>
      </c>
      <c r="H75745" s="2">
        <v>44377.64258252427</v>
      </c>
    </row>
    <row r="75746" spans="1:8" x14ac:dyDescent="0.25">
      <c r="A75746">
        <v>230080</v>
      </c>
      <c r="B75746" s="2">
        <v>44377.64298705502</v>
      </c>
      <c r="C75746">
        <v>54492</v>
      </c>
      <c r="D75746">
        <v>344453</v>
      </c>
      <c r="E75746" s="45">
        <v>16</v>
      </c>
      <c r="F75746" s="44">
        <v>3</v>
      </c>
      <c r="G75746" s="45">
        <v>1</v>
      </c>
      <c r="H75746" s="2">
        <v>44377.684653721684</v>
      </c>
    </row>
    <row r="75747" spans="1:8" x14ac:dyDescent="0.25">
      <c r="A75747">
        <v>230085</v>
      </c>
      <c r="B75747" s="2">
        <v>44377.64298705502</v>
      </c>
      <c r="C75747">
        <v>89255</v>
      </c>
      <c r="D75747">
        <v>206436</v>
      </c>
      <c r="E75747" s="45">
        <v>16</v>
      </c>
      <c r="F75747" s="44">
        <v>3</v>
      </c>
      <c r="G75747" s="45">
        <v>1</v>
      </c>
      <c r="H75747" s="2">
        <v>44377.684653721684</v>
      </c>
    </row>
    <row r="75748" spans="1:8" x14ac:dyDescent="0.25">
      <c r="A75748">
        <v>230086</v>
      </c>
      <c r="B75748" s="2">
        <v>44377.64298705502</v>
      </c>
      <c r="C75748">
        <v>220278</v>
      </c>
      <c r="D75748">
        <v>242428</v>
      </c>
      <c r="E75748" s="45">
        <v>16</v>
      </c>
      <c r="F75748" s="44">
        <v>3</v>
      </c>
      <c r="G75748" s="45">
        <v>1</v>
      </c>
      <c r="H75748" s="2">
        <v>44377.684653721684</v>
      </c>
    </row>
    <row r="75749" spans="1:8" x14ac:dyDescent="0.25">
      <c r="A75749">
        <v>230089</v>
      </c>
      <c r="B75749" s="2">
        <v>44377.643796116507</v>
      </c>
      <c r="C75749">
        <v>107078</v>
      </c>
      <c r="D75749">
        <v>5151</v>
      </c>
      <c r="E75749" s="45">
        <v>18</v>
      </c>
      <c r="F75749" s="44">
        <v>3</v>
      </c>
      <c r="G75749" s="45">
        <v>3</v>
      </c>
      <c r="H75749" s="2">
        <v>44377.768796116507</v>
      </c>
    </row>
    <row r="75750" spans="1:8" x14ac:dyDescent="0.25">
      <c r="A75750">
        <v>230094</v>
      </c>
      <c r="B75750" s="2">
        <v>44377.643796116507</v>
      </c>
      <c r="C75750">
        <v>252053</v>
      </c>
      <c r="D75750">
        <v>250679</v>
      </c>
      <c r="E75750" s="45">
        <v>18</v>
      </c>
      <c r="F75750" s="44">
        <v>3</v>
      </c>
      <c r="G75750" s="45">
        <v>3</v>
      </c>
      <c r="H75750" s="2">
        <v>44377.768796116507</v>
      </c>
    </row>
    <row r="75751" spans="1:8" x14ac:dyDescent="0.25">
      <c r="A75751">
        <v>230097</v>
      </c>
      <c r="B75751" s="2">
        <v>44377.64420064725</v>
      </c>
      <c r="C75751">
        <v>87167</v>
      </c>
      <c r="D75751">
        <v>182191</v>
      </c>
      <c r="E75751" s="45">
        <v>15</v>
      </c>
      <c r="F75751" s="44">
        <v>3</v>
      </c>
      <c r="G75751" s="45">
        <v>0</v>
      </c>
      <c r="H75751" s="2">
        <v>44377.64420064725</v>
      </c>
    </row>
    <row r="75752" spans="1:8" x14ac:dyDescent="0.25">
      <c r="A75752">
        <v>230099</v>
      </c>
      <c r="B75752" s="2">
        <v>44377.64420064725</v>
      </c>
      <c r="C75752">
        <v>242403</v>
      </c>
      <c r="D75752">
        <v>153893</v>
      </c>
      <c r="E75752" s="45">
        <v>19</v>
      </c>
      <c r="F75752" s="44">
        <v>3</v>
      </c>
      <c r="G75752" s="45">
        <v>4</v>
      </c>
      <c r="H75752" s="2">
        <v>44377.810867313914</v>
      </c>
    </row>
    <row r="75753" spans="1:8" x14ac:dyDescent="0.25">
      <c r="A75753">
        <v>230100</v>
      </c>
      <c r="B75753" s="2">
        <v>44377.644605177993</v>
      </c>
      <c r="C75753">
        <v>114098</v>
      </c>
      <c r="D75753">
        <v>122305</v>
      </c>
      <c r="E75753" s="45">
        <v>16</v>
      </c>
      <c r="F75753" s="44">
        <v>3</v>
      </c>
      <c r="G75753" s="45">
        <v>1</v>
      </c>
      <c r="H75753" s="2">
        <v>44377.686271844657</v>
      </c>
    </row>
    <row r="75754" spans="1:8" x14ac:dyDescent="0.25">
      <c r="A75754">
        <v>230102</v>
      </c>
      <c r="B75754" s="2">
        <v>44377.644666666667</v>
      </c>
      <c r="C75754">
        <v>99623</v>
      </c>
      <c r="D75754">
        <v>117745</v>
      </c>
      <c r="E75754" s="45">
        <v>17</v>
      </c>
      <c r="F75754" s="44">
        <v>3</v>
      </c>
      <c r="G75754" s="45">
        <v>2</v>
      </c>
      <c r="H75754" s="2">
        <v>44377.728000000003</v>
      </c>
    </row>
    <row r="75755" spans="1:8" x14ac:dyDescent="0.25">
      <c r="A75755">
        <v>230106</v>
      </c>
      <c r="B75755" s="2">
        <v>44377.645009708736</v>
      </c>
      <c r="C75755">
        <v>112017</v>
      </c>
      <c r="D75755">
        <v>230507</v>
      </c>
      <c r="E75755" s="45">
        <v>17</v>
      </c>
      <c r="F75755" s="44">
        <v>3</v>
      </c>
      <c r="G75755" s="45">
        <v>2</v>
      </c>
      <c r="H75755" s="2">
        <v>44377.728343042072</v>
      </c>
    </row>
    <row r="75756" spans="1:8" x14ac:dyDescent="0.25">
      <c r="A75756">
        <v>230111</v>
      </c>
      <c r="B75756" s="2">
        <v>44377.64581877023</v>
      </c>
      <c r="C75756">
        <v>94759</v>
      </c>
      <c r="D75756">
        <v>472712</v>
      </c>
      <c r="E75756" s="45">
        <v>15</v>
      </c>
      <c r="F75756" s="44">
        <v>3</v>
      </c>
      <c r="G75756" s="45">
        <v>0</v>
      </c>
      <c r="H75756" s="2">
        <v>44377.64581877023</v>
      </c>
    </row>
    <row r="75757" spans="1:8" x14ac:dyDescent="0.25">
      <c r="A75757">
        <v>230112</v>
      </c>
      <c r="B75757" s="2">
        <v>44377.646223300973</v>
      </c>
      <c r="C75757">
        <v>80162</v>
      </c>
      <c r="D75757">
        <v>154256</v>
      </c>
      <c r="E75757" s="45">
        <v>16</v>
      </c>
      <c r="F75757" s="44">
        <v>3</v>
      </c>
      <c r="G75757" s="45">
        <v>1</v>
      </c>
      <c r="H75757" s="2">
        <v>44377.687889967638</v>
      </c>
    </row>
    <row r="75758" spans="1:8" x14ac:dyDescent="0.25">
      <c r="A75758">
        <v>230116</v>
      </c>
      <c r="B75758" s="2">
        <v>44377.646223300973</v>
      </c>
      <c r="C75758">
        <v>254737</v>
      </c>
      <c r="D75758">
        <v>118549</v>
      </c>
      <c r="E75758" s="45">
        <v>16</v>
      </c>
      <c r="F75758" s="44">
        <v>3</v>
      </c>
      <c r="G75758" s="45">
        <v>1</v>
      </c>
      <c r="H75758" s="2">
        <v>44377.687889967638</v>
      </c>
    </row>
    <row r="75759" spans="1:8" x14ac:dyDescent="0.25">
      <c r="A75759">
        <v>230121</v>
      </c>
      <c r="B75759" s="2">
        <v>44377.646627831709</v>
      </c>
      <c r="C75759">
        <v>38065</v>
      </c>
      <c r="D75759">
        <v>343712</v>
      </c>
      <c r="E75759" s="45">
        <v>17</v>
      </c>
      <c r="F75759" s="44">
        <v>3</v>
      </c>
      <c r="G75759" s="45">
        <v>2</v>
      </c>
      <c r="H75759" s="2">
        <v>44377.729961165045</v>
      </c>
    </row>
    <row r="75760" spans="1:8" x14ac:dyDescent="0.25">
      <c r="A75760">
        <v>230125</v>
      </c>
      <c r="B75760" s="2">
        <v>44377.646627831709</v>
      </c>
      <c r="C75760">
        <v>135161</v>
      </c>
      <c r="D75760">
        <v>196571</v>
      </c>
      <c r="E75760" s="45">
        <v>17</v>
      </c>
      <c r="F75760" s="44">
        <v>3</v>
      </c>
      <c r="G75760" s="45">
        <v>2</v>
      </c>
      <c r="H75760" s="2">
        <v>44377.729961165045</v>
      </c>
    </row>
    <row r="75761" spans="1:8" x14ac:dyDescent="0.25">
      <c r="A75761">
        <v>230129</v>
      </c>
      <c r="B75761" s="2">
        <v>44377.646627831709</v>
      </c>
      <c r="C75761">
        <v>166635</v>
      </c>
      <c r="D75761">
        <v>273431</v>
      </c>
      <c r="E75761" s="45">
        <v>17</v>
      </c>
      <c r="F75761" s="44">
        <v>3</v>
      </c>
      <c r="G75761" s="45">
        <v>2</v>
      </c>
      <c r="H75761" s="2">
        <v>44377.729961165045</v>
      </c>
    </row>
    <row r="75762" spans="1:8" x14ac:dyDescent="0.25">
      <c r="A75762">
        <v>230132</v>
      </c>
      <c r="B75762" s="2">
        <v>44377.646627831709</v>
      </c>
      <c r="C75762">
        <v>316758</v>
      </c>
      <c r="D75762">
        <v>112334</v>
      </c>
      <c r="E75762" s="45">
        <v>17</v>
      </c>
      <c r="F75762" s="44">
        <v>3</v>
      </c>
      <c r="G75762" s="45">
        <v>2</v>
      </c>
      <c r="H75762" s="2">
        <v>44377.729961165045</v>
      </c>
    </row>
    <row r="75763" spans="1:8" x14ac:dyDescent="0.25">
      <c r="A75763">
        <v>230133</v>
      </c>
      <c r="B75763" s="2">
        <v>44377.646627831709</v>
      </c>
      <c r="C75763">
        <v>339598</v>
      </c>
      <c r="D75763">
        <v>21760</v>
      </c>
      <c r="E75763" s="45">
        <v>17</v>
      </c>
      <c r="F75763" s="44">
        <v>3</v>
      </c>
      <c r="G75763" s="45">
        <v>2</v>
      </c>
      <c r="H75763" s="2">
        <v>44377.729961165045</v>
      </c>
    </row>
    <row r="75764" spans="1:8" x14ac:dyDescent="0.25">
      <c r="A75764">
        <v>230136</v>
      </c>
      <c r="B75764" s="2">
        <v>44377.647436893203</v>
      </c>
      <c r="C75764">
        <v>55989</v>
      </c>
      <c r="D75764">
        <v>158978</v>
      </c>
      <c r="E75764" s="45">
        <v>15</v>
      </c>
      <c r="F75764" s="44">
        <v>3</v>
      </c>
      <c r="G75764" s="45">
        <v>0</v>
      </c>
      <c r="H75764" s="2">
        <v>44377.647436893203</v>
      </c>
    </row>
    <row r="75765" spans="1:8" x14ac:dyDescent="0.25">
      <c r="A75765">
        <v>230138</v>
      </c>
      <c r="B75765" s="2">
        <v>44377.647436893203</v>
      </c>
      <c r="C75765">
        <v>81552</v>
      </c>
      <c r="D75765">
        <v>92666</v>
      </c>
      <c r="E75765" s="45">
        <v>15</v>
      </c>
      <c r="F75765" s="44">
        <v>3</v>
      </c>
      <c r="G75765" s="45">
        <v>0</v>
      </c>
      <c r="H75765" s="2">
        <v>44377.647436893203</v>
      </c>
    </row>
    <row r="75766" spans="1:8" x14ac:dyDescent="0.25">
      <c r="A75766">
        <v>230139</v>
      </c>
      <c r="B75766" s="2">
        <v>44377.647841423946</v>
      </c>
      <c r="C75766">
        <v>210241</v>
      </c>
      <c r="D75766">
        <v>405774</v>
      </c>
      <c r="E75766" s="45">
        <v>20</v>
      </c>
      <c r="F75766" s="44">
        <v>3</v>
      </c>
      <c r="G75766" s="45">
        <v>5</v>
      </c>
      <c r="H75766" s="2">
        <v>44377.856174757282</v>
      </c>
    </row>
    <row r="75767" spans="1:8" x14ac:dyDescent="0.25">
      <c r="A75767">
        <v>230140</v>
      </c>
      <c r="B75767" s="2">
        <v>44377.647841423954</v>
      </c>
      <c r="C75767">
        <v>47651</v>
      </c>
      <c r="D75767">
        <v>230723</v>
      </c>
      <c r="E75767" s="45">
        <v>16</v>
      </c>
      <c r="F75767" s="44">
        <v>3</v>
      </c>
      <c r="G75767" s="45">
        <v>1</v>
      </c>
      <c r="H75767" s="2">
        <v>44377.689508090618</v>
      </c>
    </row>
    <row r="75768" spans="1:8" x14ac:dyDescent="0.25">
      <c r="A75768">
        <v>230142</v>
      </c>
      <c r="B75768" s="2">
        <v>44377.64824595469</v>
      </c>
      <c r="C75768">
        <v>222349</v>
      </c>
      <c r="D75768">
        <v>250679</v>
      </c>
      <c r="E75768" s="45">
        <v>17</v>
      </c>
      <c r="F75768" s="44">
        <v>3</v>
      </c>
      <c r="G75768" s="45">
        <v>2</v>
      </c>
      <c r="H75768" s="2">
        <v>44377.731579288025</v>
      </c>
    </row>
    <row r="75769" spans="1:8" x14ac:dyDescent="0.25">
      <c r="A75769">
        <v>230143</v>
      </c>
      <c r="B75769" s="2">
        <v>44377.650666666661</v>
      </c>
      <c r="C75769">
        <v>19618</v>
      </c>
      <c r="D75769">
        <v>18748</v>
      </c>
      <c r="E75769" s="45">
        <v>17</v>
      </c>
      <c r="F75769" s="44">
        <v>3</v>
      </c>
      <c r="G75769" s="45">
        <v>2</v>
      </c>
      <c r="H75769" s="2">
        <v>44377.733999999997</v>
      </c>
    </row>
    <row r="75770" spans="1:8" x14ac:dyDescent="0.25">
      <c r="A75770">
        <v>230148</v>
      </c>
      <c r="B75770" s="2">
        <v>44377.651077669907</v>
      </c>
      <c r="C75770">
        <v>209114</v>
      </c>
      <c r="D75770">
        <v>151932</v>
      </c>
      <c r="E75770" s="45">
        <v>16</v>
      </c>
      <c r="F75770" s="44">
        <v>3</v>
      </c>
      <c r="G75770" s="45">
        <v>1</v>
      </c>
      <c r="H75770" s="2">
        <v>44377.692744336571</v>
      </c>
    </row>
    <row r="75771" spans="1:8" x14ac:dyDescent="0.25">
      <c r="A75771">
        <v>230152</v>
      </c>
      <c r="B75771" s="2">
        <v>44377.651482200643</v>
      </c>
      <c r="C75771">
        <v>302135</v>
      </c>
      <c r="D75771">
        <v>250679</v>
      </c>
      <c r="E75771" s="45">
        <v>17</v>
      </c>
      <c r="F75771" s="44">
        <v>3</v>
      </c>
      <c r="G75771" s="45">
        <v>2</v>
      </c>
      <c r="H75771" s="2">
        <v>44377.734815533979</v>
      </c>
    </row>
    <row r="75772" spans="1:8" x14ac:dyDescent="0.25">
      <c r="A75772">
        <v>230154</v>
      </c>
      <c r="B75772" s="2">
        <v>44377.65148220065</v>
      </c>
      <c r="C75772">
        <v>134277</v>
      </c>
      <c r="D75772">
        <v>207760</v>
      </c>
      <c r="E75772" s="45">
        <v>21</v>
      </c>
      <c r="F75772" s="44">
        <v>3</v>
      </c>
      <c r="G75772" s="45">
        <v>6</v>
      </c>
      <c r="H75772" s="2">
        <v>44377.90148220065</v>
      </c>
    </row>
    <row r="75773" spans="1:8" x14ac:dyDescent="0.25">
      <c r="A75773">
        <v>230159</v>
      </c>
      <c r="B75773" s="2">
        <v>44377.651886731393</v>
      </c>
      <c r="C75773">
        <v>189169</v>
      </c>
      <c r="D75773">
        <v>472712</v>
      </c>
      <c r="E75773" s="45">
        <v>18</v>
      </c>
      <c r="F75773" s="44">
        <v>3</v>
      </c>
      <c r="G75773" s="45">
        <v>3</v>
      </c>
      <c r="H75773" s="2">
        <v>44377.776886731393</v>
      </c>
    </row>
    <row r="75774" spans="1:8" x14ac:dyDescent="0.25">
      <c r="A75774">
        <v>230163</v>
      </c>
      <c r="B75774" s="2">
        <v>44377.65269579288</v>
      </c>
      <c r="C75774">
        <v>199710</v>
      </c>
      <c r="D75774">
        <v>43842</v>
      </c>
      <c r="E75774" s="45">
        <v>16</v>
      </c>
      <c r="F75774" s="44">
        <v>3</v>
      </c>
      <c r="G75774" s="45">
        <v>1</v>
      </c>
      <c r="H75774" s="2">
        <v>44377.694362459544</v>
      </c>
    </row>
    <row r="75775" spans="1:8" x14ac:dyDescent="0.25">
      <c r="A75775">
        <v>230167</v>
      </c>
      <c r="B75775" s="2">
        <v>44377.65269579288</v>
      </c>
      <c r="C75775">
        <v>276173</v>
      </c>
      <c r="D75775">
        <v>96983</v>
      </c>
      <c r="E75775" s="45">
        <v>16</v>
      </c>
      <c r="F75775" s="44">
        <v>3</v>
      </c>
      <c r="G75775" s="45">
        <v>1</v>
      </c>
      <c r="H75775" s="2">
        <v>44377.694362459544</v>
      </c>
    </row>
    <row r="75776" spans="1:8" x14ac:dyDescent="0.25">
      <c r="A75776">
        <v>230171</v>
      </c>
      <c r="B75776" s="2">
        <v>44377.65431391586</v>
      </c>
      <c r="C75776">
        <v>256796</v>
      </c>
      <c r="D75776">
        <v>244574</v>
      </c>
      <c r="E75776" s="45">
        <v>16</v>
      </c>
      <c r="F75776" s="44">
        <v>3</v>
      </c>
      <c r="G75776" s="45">
        <v>1</v>
      </c>
      <c r="H75776" s="2">
        <v>44377.695980582524</v>
      </c>
    </row>
    <row r="75777" spans="1:8" x14ac:dyDescent="0.25">
      <c r="A75777">
        <v>230174</v>
      </c>
      <c r="B75777" s="2">
        <v>44377.65552750809</v>
      </c>
      <c r="C75777">
        <v>159324</v>
      </c>
      <c r="D75777">
        <v>127940</v>
      </c>
      <c r="E75777" s="45">
        <v>19</v>
      </c>
      <c r="F75777" s="44">
        <v>3</v>
      </c>
      <c r="G75777" s="45">
        <v>4</v>
      </c>
      <c r="H75777" s="2">
        <v>44377.822194174754</v>
      </c>
    </row>
    <row r="75778" spans="1:8" x14ac:dyDescent="0.25">
      <c r="A75778">
        <v>230178</v>
      </c>
      <c r="B75778" s="2">
        <v>44377.655666666666</v>
      </c>
      <c r="C75778">
        <v>288701</v>
      </c>
      <c r="D75778">
        <v>171935</v>
      </c>
      <c r="E75778" s="45">
        <v>11</v>
      </c>
      <c r="F75778" s="44">
        <v>3</v>
      </c>
      <c r="G75778" s="45">
        <v>-4</v>
      </c>
      <c r="H75778" s="2">
        <v>44377.489000000001</v>
      </c>
    </row>
    <row r="75779" spans="1:8" x14ac:dyDescent="0.25">
      <c r="A75779">
        <v>230179</v>
      </c>
      <c r="B75779" s="2">
        <v>44377.655932038841</v>
      </c>
      <c r="C75779">
        <v>249902</v>
      </c>
      <c r="D75779">
        <v>379466</v>
      </c>
      <c r="E75779" s="45">
        <v>16</v>
      </c>
      <c r="F75779" s="44">
        <v>3</v>
      </c>
      <c r="G75779" s="45">
        <v>1</v>
      </c>
      <c r="H75779" s="2">
        <v>44377.697598705505</v>
      </c>
    </row>
    <row r="75780" spans="1:8" x14ac:dyDescent="0.25">
      <c r="A75780">
        <v>230182</v>
      </c>
      <c r="B75780" s="2">
        <v>44377.655932038841</v>
      </c>
      <c r="C75780">
        <v>261549</v>
      </c>
      <c r="D75780">
        <v>4199</v>
      </c>
      <c r="E75780" s="45">
        <v>16</v>
      </c>
      <c r="F75780" s="44">
        <v>3</v>
      </c>
      <c r="G75780" s="45">
        <v>1</v>
      </c>
      <c r="H75780" s="2">
        <v>44377.697598705505</v>
      </c>
    </row>
    <row r="75781" spans="1:8" x14ac:dyDescent="0.25">
      <c r="A75781">
        <v>230184</v>
      </c>
      <c r="B75781" s="2">
        <v>44377.655932038841</v>
      </c>
      <c r="C75781">
        <v>264257</v>
      </c>
      <c r="D75781">
        <v>471403</v>
      </c>
      <c r="E75781" s="45">
        <v>16</v>
      </c>
      <c r="F75781" s="44">
        <v>3</v>
      </c>
      <c r="G75781" s="45">
        <v>1</v>
      </c>
      <c r="H75781" s="2">
        <v>44377.697598705505</v>
      </c>
    </row>
    <row r="75782" spans="1:8" x14ac:dyDescent="0.25">
      <c r="A75782">
        <v>230186</v>
      </c>
      <c r="B75782" s="2">
        <v>44377.655932038841</v>
      </c>
      <c r="C75782">
        <v>343337</v>
      </c>
      <c r="D75782">
        <v>104958</v>
      </c>
      <c r="E75782" s="45">
        <v>16</v>
      </c>
      <c r="F75782" s="44">
        <v>3</v>
      </c>
      <c r="G75782" s="45">
        <v>1</v>
      </c>
      <c r="H75782" s="2">
        <v>44377.697598705505</v>
      </c>
    </row>
    <row r="75783" spans="1:8" x14ac:dyDescent="0.25">
      <c r="A75783">
        <v>230187</v>
      </c>
      <c r="B75783" s="2">
        <v>44377.656336569577</v>
      </c>
      <c r="C75783">
        <v>29864</v>
      </c>
      <c r="D75783">
        <v>456134</v>
      </c>
      <c r="E75783" s="45">
        <v>17</v>
      </c>
      <c r="F75783" s="44">
        <v>3</v>
      </c>
      <c r="G75783" s="45">
        <v>2</v>
      </c>
      <c r="H75783" s="2">
        <v>44377.739669902912</v>
      </c>
    </row>
    <row r="75784" spans="1:8" x14ac:dyDescent="0.25">
      <c r="A75784">
        <v>230191</v>
      </c>
      <c r="B75784" s="2">
        <v>44377.656336569577</v>
      </c>
      <c r="C75784">
        <v>92679</v>
      </c>
      <c r="D75784">
        <v>470762</v>
      </c>
      <c r="E75784" s="45">
        <v>17</v>
      </c>
      <c r="F75784" s="44">
        <v>3</v>
      </c>
      <c r="G75784" s="45">
        <v>2</v>
      </c>
      <c r="H75784" s="2">
        <v>44377.739669902912</v>
      </c>
    </row>
    <row r="75785" spans="1:8" x14ac:dyDescent="0.25">
      <c r="A75785">
        <v>230194</v>
      </c>
      <c r="B75785" s="2">
        <v>44377.656336569577</v>
      </c>
      <c r="C75785">
        <v>141785</v>
      </c>
      <c r="D75785">
        <v>438701</v>
      </c>
      <c r="E75785" s="45">
        <v>17</v>
      </c>
      <c r="F75785" s="44">
        <v>3</v>
      </c>
      <c r="G75785" s="45">
        <v>2</v>
      </c>
      <c r="H75785" s="2">
        <v>44377.739669902912</v>
      </c>
    </row>
    <row r="75786" spans="1:8" x14ac:dyDescent="0.25">
      <c r="A75786">
        <v>230198</v>
      </c>
      <c r="B75786" s="2">
        <v>44377.656336569577</v>
      </c>
      <c r="C75786">
        <v>157976</v>
      </c>
      <c r="D75786">
        <v>261752</v>
      </c>
      <c r="E75786" s="45">
        <v>17</v>
      </c>
      <c r="F75786" s="44">
        <v>3</v>
      </c>
      <c r="G75786" s="45">
        <v>2</v>
      </c>
      <c r="H75786" s="2">
        <v>44377.739669902912</v>
      </c>
    </row>
    <row r="75787" spans="1:8" x14ac:dyDescent="0.25">
      <c r="A75787">
        <v>230202</v>
      </c>
      <c r="B75787" s="2">
        <v>44377.656336569577</v>
      </c>
      <c r="C75787">
        <v>300770</v>
      </c>
      <c r="D75787">
        <v>411922</v>
      </c>
      <c r="E75787" s="45">
        <v>17</v>
      </c>
      <c r="F75787" s="44">
        <v>3</v>
      </c>
      <c r="G75787" s="45">
        <v>2</v>
      </c>
      <c r="H75787" s="2">
        <v>44377.739669902912</v>
      </c>
    </row>
    <row r="75788" spans="1:8" x14ac:dyDescent="0.25">
      <c r="A75788">
        <v>230204</v>
      </c>
      <c r="B75788" s="2">
        <v>44377.656741100327</v>
      </c>
      <c r="C75788">
        <v>209536</v>
      </c>
      <c r="D75788">
        <v>411922</v>
      </c>
      <c r="E75788" s="45">
        <v>18</v>
      </c>
      <c r="F75788" s="44">
        <v>3</v>
      </c>
      <c r="G75788" s="45">
        <v>3</v>
      </c>
      <c r="H75788" s="2">
        <v>44377.781741100327</v>
      </c>
    </row>
    <row r="75789" spans="1:8" x14ac:dyDescent="0.25">
      <c r="A75789">
        <v>230206</v>
      </c>
      <c r="B75789" s="2">
        <v>44377.657954692557</v>
      </c>
      <c r="C75789">
        <v>219928</v>
      </c>
      <c r="D75789">
        <v>432868</v>
      </c>
      <c r="E75789" s="45">
        <v>17</v>
      </c>
      <c r="F75789" s="44">
        <v>3</v>
      </c>
      <c r="G75789" s="45">
        <v>2</v>
      </c>
      <c r="H75789" s="2">
        <v>44377.741288025893</v>
      </c>
    </row>
    <row r="75790" spans="1:8" x14ac:dyDescent="0.25">
      <c r="A75790">
        <v>230208</v>
      </c>
      <c r="B75790" s="2">
        <v>44377.6583592233</v>
      </c>
      <c r="C75790">
        <v>20570</v>
      </c>
      <c r="D75790">
        <v>158978</v>
      </c>
      <c r="E75790" s="45">
        <v>18</v>
      </c>
      <c r="F75790" s="44">
        <v>3</v>
      </c>
      <c r="G75790" s="45">
        <v>3</v>
      </c>
      <c r="H75790" s="2">
        <v>44377.7833592233</v>
      </c>
    </row>
    <row r="75791" spans="1:8" x14ac:dyDescent="0.25">
      <c r="A75791">
        <v>230210</v>
      </c>
      <c r="B75791" s="2">
        <v>44377.6583592233</v>
      </c>
      <c r="C75791">
        <v>100093</v>
      </c>
      <c r="D75791">
        <v>363811</v>
      </c>
      <c r="E75791" s="45">
        <v>18</v>
      </c>
      <c r="F75791" s="44">
        <v>3</v>
      </c>
      <c r="G75791" s="45">
        <v>3</v>
      </c>
      <c r="H75791" s="2">
        <v>44377.7833592233</v>
      </c>
    </row>
    <row r="75792" spans="1:8" x14ac:dyDescent="0.25">
      <c r="A75792">
        <v>230215</v>
      </c>
      <c r="B75792" s="2">
        <v>44377.659</v>
      </c>
      <c r="C75792">
        <v>213895</v>
      </c>
      <c r="D75792">
        <v>397</v>
      </c>
      <c r="E75792" s="45">
        <v>15</v>
      </c>
      <c r="F75792" s="44">
        <v>3</v>
      </c>
      <c r="G75792" s="45">
        <v>0</v>
      </c>
      <c r="H75792" s="2">
        <v>44377.659</v>
      </c>
    </row>
    <row r="75793" spans="1:8" x14ac:dyDescent="0.25">
      <c r="A75793">
        <v>230220</v>
      </c>
      <c r="B75793" s="2">
        <v>44377.659168284794</v>
      </c>
      <c r="C75793">
        <v>139702</v>
      </c>
      <c r="D75793">
        <v>226229</v>
      </c>
      <c r="E75793" s="45">
        <v>16</v>
      </c>
      <c r="F75793" s="44">
        <v>3</v>
      </c>
      <c r="G75793" s="45">
        <v>1</v>
      </c>
      <c r="H75793" s="2">
        <v>44377.700834951458</v>
      </c>
    </row>
    <row r="75794" spans="1:8" x14ac:dyDescent="0.25">
      <c r="A75794">
        <v>230224</v>
      </c>
      <c r="B75794" s="2">
        <v>44377.659168284794</v>
      </c>
      <c r="C75794">
        <v>286860</v>
      </c>
      <c r="D75794">
        <v>448316</v>
      </c>
      <c r="E75794" s="45">
        <v>16</v>
      </c>
      <c r="F75794" s="44">
        <v>3</v>
      </c>
      <c r="G75794" s="45">
        <v>1</v>
      </c>
      <c r="H75794" s="2">
        <v>44377.700834951458</v>
      </c>
    </row>
    <row r="75795" spans="1:8" x14ac:dyDescent="0.25">
      <c r="A75795">
        <v>230227</v>
      </c>
      <c r="B75795" s="2">
        <v>44377.65957281553</v>
      </c>
      <c r="C75795">
        <v>182621</v>
      </c>
      <c r="D75795">
        <v>208036</v>
      </c>
      <c r="E75795" s="45">
        <v>17</v>
      </c>
      <c r="F75795" s="44">
        <v>3</v>
      </c>
      <c r="G75795" s="45">
        <v>2</v>
      </c>
      <c r="H75795" s="2">
        <v>44377.742906148866</v>
      </c>
    </row>
    <row r="75796" spans="1:8" x14ac:dyDescent="0.25">
      <c r="A75796">
        <v>230229</v>
      </c>
      <c r="B75796" s="2">
        <v>44377.65997734628</v>
      </c>
      <c r="C75796">
        <v>91575</v>
      </c>
      <c r="D75796">
        <v>154256</v>
      </c>
      <c r="E75796" s="45">
        <v>18</v>
      </c>
      <c r="F75796" s="44">
        <v>3</v>
      </c>
      <c r="G75796" s="45">
        <v>3</v>
      </c>
      <c r="H75796" s="2">
        <v>44377.78497734628</v>
      </c>
    </row>
    <row r="75797" spans="1:8" x14ac:dyDescent="0.25">
      <c r="A75797">
        <v>230230</v>
      </c>
      <c r="B75797" s="2">
        <v>44377.65997734628</v>
      </c>
      <c r="C75797">
        <v>239121</v>
      </c>
      <c r="D75797">
        <v>158978</v>
      </c>
      <c r="E75797" s="45">
        <v>18</v>
      </c>
      <c r="F75797" s="44">
        <v>3</v>
      </c>
      <c r="G75797" s="45">
        <v>3</v>
      </c>
      <c r="H75797" s="2">
        <v>44377.78497734628</v>
      </c>
    </row>
    <row r="75798" spans="1:8" x14ac:dyDescent="0.25">
      <c r="A75798">
        <v>230232</v>
      </c>
      <c r="B75798" s="2">
        <v>44377.65997734628</v>
      </c>
      <c r="C75798">
        <v>252409</v>
      </c>
      <c r="D75798">
        <v>158978</v>
      </c>
      <c r="E75798" s="45">
        <v>18</v>
      </c>
      <c r="F75798" s="44">
        <v>3</v>
      </c>
      <c r="G75798" s="45">
        <v>3</v>
      </c>
      <c r="H75798" s="2">
        <v>44377.78497734628</v>
      </c>
    </row>
    <row r="75799" spans="1:8" x14ac:dyDescent="0.25">
      <c r="A75799">
        <v>230237</v>
      </c>
      <c r="B75799" s="2">
        <v>44377.65997734628</v>
      </c>
      <c r="C75799">
        <v>301966</v>
      </c>
      <c r="D75799">
        <v>297015</v>
      </c>
      <c r="E75799" s="45">
        <v>18</v>
      </c>
      <c r="F75799" s="44">
        <v>3</v>
      </c>
      <c r="G75799" s="45">
        <v>3</v>
      </c>
      <c r="H75799" s="2">
        <v>44377.78497734628</v>
      </c>
    </row>
    <row r="75800" spans="1:8" x14ac:dyDescent="0.25">
      <c r="A75800">
        <v>230240</v>
      </c>
      <c r="B75800" s="2">
        <v>44377.660786407767</v>
      </c>
      <c r="C75800">
        <v>147441</v>
      </c>
      <c r="D75800">
        <v>339369</v>
      </c>
      <c r="E75800" s="45">
        <v>16</v>
      </c>
      <c r="F75800" s="44">
        <v>3</v>
      </c>
      <c r="G75800" s="45">
        <v>1</v>
      </c>
      <c r="H75800" s="2">
        <v>44377.702453074431</v>
      </c>
    </row>
    <row r="75801" spans="1:8" x14ac:dyDescent="0.25">
      <c r="A75801">
        <v>230243</v>
      </c>
      <c r="B75801" s="2">
        <v>44377.660786407767</v>
      </c>
      <c r="C75801">
        <v>201538</v>
      </c>
      <c r="D75801">
        <v>137401</v>
      </c>
      <c r="E75801" s="45">
        <v>16</v>
      </c>
      <c r="F75801" s="44">
        <v>3</v>
      </c>
      <c r="G75801" s="45">
        <v>1</v>
      </c>
      <c r="H75801" s="2">
        <v>44377.702453074431</v>
      </c>
    </row>
    <row r="75802" spans="1:8" x14ac:dyDescent="0.25">
      <c r="A75802">
        <v>230248</v>
      </c>
      <c r="B75802" s="2">
        <v>44377.660786407767</v>
      </c>
      <c r="C75802">
        <v>275159</v>
      </c>
      <c r="D75802">
        <v>217497</v>
      </c>
      <c r="E75802" s="45">
        <v>16</v>
      </c>
      <c r="F75802" s="44">
        <v>3</v>
      </c>
      <c r="G75802" s="45">
        <v>1</v>
      </c>
      <c r="H75802" s="2">
        <v>44377.702453074431</v>
      </c>
    </row>
    <row r="75803" spans="1:8" x14ac:dyDescent="0.25">
      <c r="A75803">
        <v>230249</v>
      </c>
      <c r="B75803" s="2">
        <v>44377.66119093851</v>
      </c>
      <c r="C75803">
        <v>196922</v>
      </c>
      <c r="D75803">
        <v>392434</v>
      </c>
      <c r="E75803" s="45">
        <v>17</v>
      </c>
      <c r="F75803" s="44">
        <v>3</v>
      </c>
      <c r="G75803" s="45">
        <v>2</v>
      </c>
      <c r="H75803" s="2">
        <v>44377.744524271846</v>
      </c>
    </row>
    <row r="75804" spans="1:8" x14ac:dyDescent="0.25">
      <c r="A75804">
        <v>230251</v>
      </c>
      <c r="B75804" s="2">
        <v>44377.661999999997</v>
      </c>
      <c r="C75804">
        <v>66842</v>
      </c>
      <c r="D75804">
        <v>394819</v>
      </c>
      <c r="E75804" s="45">
        <v>11</v>
      </c>
      <c r="F75804" s="44">
        <v>3</v>
      </c>
      <c r="G75804" s="45">
        <v>-4</v>
      </c>
      <c r="H75804" s="2">
        <v>44377.495333333332</v>
      </c>
    </row>
    <row r="75805" spans="1:8" x14ac:dyDescent="0.25">
      <c r="A75805">
        <v>230254</v>
      </c>
      <c r="B75805" s="2">
        <v>44377.662809061483</v>
      </c>
      <c r="C75805">
        <v>80287</v>
      </c>
      <c r="D75805">
        <v>230507</v>
      </c>
      <c r="E75805" s="45">
        <v>17</v>
      </c>
      <c r="F75805" s="44">
        <v>3</v>
      </c>
      <c r="G75805" s="45">
        <v>2</v>
      </c>
      <c r="H75805" s="2">
        <v>44377.746142394819</v>
      </c>
    </row>
    <row r="75806" spans="1:8" x14ac:dyDescent="0.25">
      <c r="A75806">
        <v>230258</v>
      </c>
      <c r="B75806" s="2">
        <v>44377.663213592234</v>
      </c>
      <c r="C75806">
        <v>8587</v>
      </c>
      <c r="D75806">
        <v>285680</v>
      </c>
      <c r="E75806" s="45">
        <v>18</v>
      </c>
      <c r="F75806" s="44">
        <v>3</v>
      </c>
      <c r="G75806" s="45">
        <v>3</v>
      </c>
      <c r="H75806" s="2">
        <v>44377.788213592234</v>
      </c>
    </row>
    <row r="75807" spans="1:8" x14ac:dyDescent="0.25">
      <c r="A75807">
        <v>230263</v>
      </c>
      <c r="B75807" s="2">
        <v>44377.664022653727</v>
      </c>
      <c r="C75807">
        <v>329799</v>
      </c>
      <c r="D75807">
        <v>280674</v>
      </c>
      <c r="E75807" s="45">
        <v>16</v>
      </c>
      <c r="F75807" s="44">
        <v>3</v>
      </c>
      <c r="G75807" s="45">
        <v>1</v>
      </c>
      <c r="H75807" s="2">
        <v>44377.705689320392</v>
      </c>
    </row>
    <row r="75808" spans="1:8" x14ac:dyDescent="0.25">
      <c r="A75808">
        <v>230268</v>
      </c>
      <c r="B75808" s="2">
        <v>44377.664427184463</v>
      </c>
      <c r="C75808">
        <v>80188</v>
      </c>
      <c r="D75808">
        <v>411922</v>
      </c>
      <c r="E75808" s="45">
        <v>17</v>
      </c>
      <c r="F75808" s="44">
        <v>3</v>
      </c>
      <c r="G75808" s="45">
        <v>2</v>
      </c>
      <c r="H75808" s="2">
        <v>44377.747760517799</v>
      </c>
    </row>
    <row r="75809" spans="1:8" x14ac:dyDescent="0.25">
      <c r="A75809">
        <v>230269</v>
      </c>
      <c r="B75809" s="2">
        <v>44377.664831715214</v>
      </c>
      <c r="C75809">
        <v>33683</v>
      </c>
      <c r="D75809">
        <v>122902</v>
      </c>
      <c r="E75809" s="45">
        <v>18</v>
      </c>
      <c r="F75809" s="44">
        <v>3</v>
      </c>
      <c r="G75809" s="45">
        <v>3</v>
      </c>
      <c r="H75809" s="2">
        <v>44377.789831715214</v>
      </c>
    </row>
    <row r="75810" spans="1:8" x14ac:dyDescent="0.25">
      <c r="A75810">
        <v>230272</v>
      </c>
      <c r="B75810" s="2">
        <v>44377.664831715214</v>
      </c>
      <c r="C75810">
        <v>181785</v>
      </c>
      <c r="D75810">
        <v>327968</v>
      </c>
      <c r="E75810" s="45">
        <v>18</v>
      </c>
      <c r="F75810" s="44">
        <v>3</v>
      </c>
      <c r="G75810" s="45">
        <v>3</v>
      </c>
      <c r="H75810" s="2">
        <v>44377.789831715214</v>
      </c>
    </row>
    <row r="75811" spans="1:8" x14ac:dyDescent="0.25">
      <c r="A75811">
        <v>230277</v>
      </c>
      <c r="B75811" s="2">
        <v>44377.664831715214</v>
      </c>
      <c r="C75811">
        <v>229210</v>
      </c>
      <c r="D75811">
        <v>236800</v>
      </c>
      <c r="E75811" s="45">
        <v>18</v>
      </c>
      <c r="F75811" s="44">
        <v>3</v>
      </c>
      <c r="G75811" s="45">
        <v>3</v>
      </c>
      <c r="H75811" s="2">
        <v>44377.789831715214</v>
      </c>
    </row>
    <row r="75812" spans="1:8" x14ac:dyDescent="0.25">
      <c r="A75812">
        <v>230282</v>
      </c>
      <c r="B75812" s="2">
        <v>44377.666045307444</v>
      </c>
      <c r="C75812">
        <v>19269</v>
      </c>
      <c r="D75812">
        <v>258219</v>
      </c>
      <c r="E75812" s="45">
        <v>17</v>
      </c>
      <c r="F75812" s="44">
        <v>3</v>
      </c>
      <c r="G75812" s="45">
        <v>2</v>
      </c>
      <c r="H75812" s="2">
        <v>44377.749378640779</v>
      </c>
    </row>
    <row r="75813" spans="1:8" x14ac:dyDescent="0.25">
      <c r="A75813">
        <v>230287</v>
      </c>
      <c r="B75813" s="2">
        <v>44377.666045307444</v>
      </c>
      <c r="C75813">
        <v>193724</v>
      </c>
      <c r="D75813">
        <v>292782</v>
      </c>
      <c r="E75813" s="45">
        <v>21</v>
      </c>
      <c r="F75813" s="44">
        <v>3</v>
      </c>
      <c r="G75813" s="45">
        <v>6</v>
      </c>
      <c r="H75813" s="2">
        <v>44377.916045307444</v>
      </c>
    </row>
    <row r="75814" spans="1:8" x14ac:dyDescent="0.25">
      <c r="A75814">
        <v>230292</v>
      </c>
      <c r="B75814" s="2">
        <v>44377.666045307444</v>
      </c>
      <c r="C75814">
        <v>302430</v>
      </c>
      <c r="D75814">
        <v>411922</v>
      </c>
      <c r="E75814" s="45">
        <v>17</v>
      </c>
      <c r="F75814" s="44">
        <v>3</v>
      </c>
      <c r="G75814" s="45">
        <v>2</v>
      </c>
      <c r="H75814" s="2">
        <v>44377.749378640779</v>
      </c>
    </row>
    <row r="75815" spans="1:8" x14ac:dyDescent="0.25">
      <c r="A75815">
        <v>230296</v>
      </c>
      <c r="B75815" s="2">
        <v>44377.666045307444</v>
      </c>
      <c r="C75815">
        <v>343806</v>
      </c>
      <c r="D75815">
        <v>264283</v>
      </c>
      <c r="E75815" s="45">
        <v>17</v>
      </c>
      <c r="F75815" s="44">
        <v>3</v>
      </c>
      <c r="G75815" s="45">
        <v>2</v>
      </c>
      <c r="H75815" s="2">
        <v>44377.749378640779</v>
      </c>
    </row>
    <row r="75816" spans="1:8" x14ac:dyDescent="0.25">
      <c r="A75816">
        <v>230301</v>
      </c>
      <c r="B75816" s="2">
        <v>44377.66685436893</v>
      </c>
      <c r="C75816">
        <v>119335</v>
      </c>
      <c r="D75816">
        <v>80150</v>
      </c>
      <c r="E75816" s="45">
        <v>16</v>
      </c>
      <c r="F75816" s="44">
        <v>3</v>
      </c>
      <c r="G75816" s="45">
        <v>0</v>
      </c>
      <c r="H75816" s="2">
        <v>44377.66685436893</v>
      </c>
    </row>
    <row r="75817" spans="1:8" x14ac:dyDescent="0.25">
      <c r="A75817">
        <v>230304</v>
      </c>
      <c r="B75817" s="2">
        <v>44377.66685436893</v>
      </c>
      <c r="C75817">
        <v>183554</v>
      </c>
      <c r="D75817">
        <v>370651</v>
      </c>
      <c r="E75817" s="45">
        <v>16</v>
      </c>
      <c r="F75817" s="44">
        <v>3</v>
      </c>
      <c r="G75817" s="45">
        <v>0</v>
      </c>
      <c r="H75817" s="2">
        <v>44377.66685436893</v>
      </c>
    </row>
    <row r="75818" spans="1:8" x14ac:dyDescent="0.25">
      <c r="A75818">
        <v>230309</v>
      </c>
      <c r="B75818" s="2">
        <v>44377.667663430417</v>
      </c>
      <c r="C75818">
        <v>73844</v>
      </c>
      <c r="D75818">
        <v>411922</v>
      </c>
      <c r="E75818" s="45">
        <v>18</v>
      </c>
      <c r="F75818" s="44">
        <v>3</v>
      </c>
      <c r="G75818" s="45">
        <v>2</v>
      </c>
      <c r="H75818" s="2">
        <v>44377.750996763752</v>
      </c>
    </row>
    <row r="75819" spans="1:8" x14ac:dyDescent="0.25">
      <c r="A75819">
        <v>230314</v>
      </c>
      <c r="B75819" s="2">
        <v>44377.667663430417</v>
      </c>
      <c r="C75819">
        <v>130357</v>
      </c>
      <c r="D75819">
        <v>75211</v>
      </c>
      <c r="E75819" s="45">
        <v>18</v>
      </c>
      <c r="F75819" s="44">
        <v>3</v>
      </c>
      <c r="G75819" s="45">
        <v>2</v>
      </c>
      <c r="H75819" s="2">
        <v>44377.750996763752</v>
      </c>
    </row>
    <row r="75820" spans="1:8" x14ac:dyDescent="0.25">
      <c r="A75820">
        <v>230317</v>
      </c>
      <c r="B75820" s="2">
        <v>44377.667663430417</v>
      </c>
      <c r="C75820">
        <v>147265</v>
      </c>
      <c r="D75820">
        <v>121439</v>
      </c>
      <c r="E75820" s="45">
        <v>18</v>
      </c>
      <c r="F75820" s="44">
        <v>3</v>
      </c>
      <c r="G75820" s="45">
        <v>2</v>
      </c>
      <c r="H75820" s="2">
        <v>44377.750996763752</v>
      </c>
    </row>
    <row r="75821" spans="1:8" x14ac:dyDescent="0.25">
      <c r="A75821">
        <v>230318</v>
      </c>
      <c r="B75821" s="2">
        <v>44377.667663430424</v>
      </c>
      <c r="C75821">
        <v>309363</v>
      </c>
      <c r="D75821">
        <v>52130</v>
      </c>
      <c r="E75821" s="45">
        <v>22</v>
      </c>
      <c r="F75821" s="44">
        <v>3</v>
      </c>
      <c r="G75821" s="45">
        <v>6</v>
      </c>
      <c r="H75821" s="2">
        <v>44377.917663430424</v>
      </c>
    </row>
    <row r="75822" spans="1:8" x14ac:dyDescent="0.25">
      <c r="A75822">
        <v>230322</v>
      </c>
      <c r="B75822" s="2">
        <v>44377.667999999998</v>
      </c>
      <c r="C75822">
        <v>286552</v>
      </c>
      <c r="D75822">
        <v>370254</v>
      </c>
      <c r="E75822" s="45">
        <v>19</v>
      </c>
      <c r="F75822" s="44">
        <v>3</v>
      </c>
      <c r="G75822" s="45">
        <v>3</v>
      </c>
      <c r="H75822" s="2">
        <v>44377.792999999998</v>
      </c>
    </row>
    <row r="75823" spans="1:8" x14ac:dyDescent="0.25">
      <c r="A75823">
        <v>230326</v>
      </c>
      <c r="B75823" s="2">
        <v>44377.668067961167</v>
      </c>
      <c r="C75823">
        <v>263487</v>
      </c>
      <c r="D75823">
        <v>182191</v>
      </c>
      <c r="E75823" s="45">
        <v>19</v>
      </c>
      <c r="F75823" s="44">
        <v>3</v>
      </c>
      <c r="G75823" s="45">
        <v>3</v>
      </c>
      <c r="H75823" s="2">
        <v>44377.793067961167</v>
      </c>
    </row>
    <row r="75824" spans="1:8" x14ac:dyDescent="0.25">
      <c r="A75824">
        <v>230328</v>
      </c>
      <c r="B75824" s="2">
        <v>44377.668067961167</v>
      </c>
      <c r="C75824">
        <v>345956</v>
      </c>
      <c r="D75824">
        <v>158978</v>
      </c>
      <c r="E75824" s="45">
        <v>19</v>
      </c>
      <c r="F75824" s="44">
        <v>3</v>
      </c>
      <c r="G75824" s="45">
        <v>3</v>
      </c>
      <c r="H75824" s="2">
        <v>44377.793067961167</v>
      </c>
    </row>
    <row r="75825" spans="1:8" x14ac:dyDescent="0.25">
      <c r="A75825">
        <v>230332</v>
      </c>
      <c r="B75825" s="2">
        <v>44377.669281553397</v>
      </c>
      <c r="C75825">
        <v>66232</v>
      </c>
      <c r="D75825">
        <v>230507</v>
      </c>
      <c r="E75825" s="45">
        <v>18</v>
      </c>
      <c r="F75825" s="44">
        <v>3</v>
      </c>
      <c r="G75825" s="45">
        <v>2</v>
      </c>
      <c r="H75825" s="2">
        <v>44377.752614886733</v>
      </c>
    </row>
    <row r="75826" spans="1:8" x14ac:dyDescent="0.25">
      <c r="A75826">
        <v>230337</v>
      </c>
      <c r="B75826" s="2">
        <v>44377.670090614884</v>
      </c>
      <c r="C75826">
        <v>338604</v>
      </c>
      <c r="D75826">
        <v>154228</v>
      </c>
      <c r="E75826" s="45">
        <v>16</v>
      </c>
      <c r="F75826" s="44">
        <v>3</v>
      </c>
      <c r="G75826" s="45">
        <v>0</v>
      </c>
      <c r="H75826" s="2">
        <v>44377.670090614884</v>
      </c>
    </row>
    <row r="75827" spans="1:8" x14ac:dyDescent="0.25">
      <c r="A75827">
        <v>230340</v>
      </c>
      <c r="B75827" s="2">
        <v>44377.670495145634</v>
      </c>
      <c r="C75827">
        <v>309401</v>
      </c>
      <c r="D75827">
        <v>82850</v>
      </c>
      <c r="E75827" s="45">
        <v>17</v>
      </c>
      <c r="F75827" s="44">
        <v>3</v>
      </c>
      <c r="G75827" s="45">
        <v>1</v>
      </c>
      <c r="H75827" s="2">
        <v>44377.712161812298</v>
      </c>
    </row>
    <row r="75828" spans="1:8" x14ac:dyDescent="0.25">
      <c r="A75828">
        <v>230341</v>
      </c>
      <c r="B75828" s="2">
        <v>44377.671304207121</v>
      </c>
      <c r="C75828">
        <v>284109</v>
      </c>
      <c r="D75828">
        <v>347393</v>
      </c>
      <c r="E75828" s="45">
        <v>23</v>
      </c>
      <c r="F75828" s="44">
        <v>3</v>
      </c>
      <c r="G75828" s="45">
        <v>7</v>
      </c>
      <c r="H75828" s="2">
        <v>44377.962970873785</v>
      </c>
    </row>
    <row r="75829" spans="1:8" x14ac:dyDescent="0.25">
      <c r="A75829">
        <v>230346</v>
      </c>
      <c r="B75829" s="2">
        <v>44377.672113268614</v>
      </c>
      <c r="C75829">
        <v>136722</v>
      </c>
      <c r="D75829">
        <v>470762</v>
      </c>
      <c r="E75829" s="45">
        <v>17</v>
      </c>
      <c r="F75829" s="44">
        <v>3</v>
      </c>
      <c r="G75829" s="45">
        <v>1</v>
      </c>
      <c r="H75829" s="2">
        <v>44377.713779935279</v>
      </c>
    </row>
    <row r="75830" spans="1:8" x14ac:dyDescent="0.25">
      <c r="A75830">
        <v>230351</v>
      </c>
      <c r="B75830" s="2">
        <v>44377.672113268614</v>
      </c>
      <c r="C75830">
        <v>156211</v>
      </c>
      <c r="D75830">
        <v>227775</v>
      </c>
      <c r="E75830" s="45">
        <v>17</v>
      </c>
      <c r="F75830" s="44">
        <v>3</v>
      </c>
      <c r="G75830" s="45">
        <v>1</v>
      </c>
      <c r="H75830" s="2">
        <v>44377.713779935279</v>
      </c>
    </row>
    <row r="75831" spans="1:8" x14ac:dyDescent="0.25">
      <c r="A75831">
        <v>230352</v>
      </c>
      <c r="B75831" s="2">
        <v>44377.67251779935</v>
      </c>
      <c r="C75831">
        <v>20912</v>
      </c>
      <c r="D75831">
        <v>292782</v>
      </c>
      <c r="E75831" s="45">
        <v>18</v>
      </c>
      <c r="F75831" s="44">
        <v>3</v>
      </c>
      <c r="G75831" s="45">
        <v>2</v>
      </c>
      <c r="H75831" s="2">
        <v>44377.755851132686</v>
      </c>
    </row>
    <row r="75832" spans="1:8" x14ac:dyDescent="0.25">
      <c r="A75832">
        <v>230353</v>
      </c>
      <c r="B75832" s="2">
        <v>44377.67251779935</v>
      </c>
      <c r="C75832">
        <v>135204</v>
      </c>
      <c r="D75832">
        <v>217307</v>
      </c>
      <c r="E75832" s="45">
        <v>18</v>
      </c>
      <c r="F75832" s="44">
        <v>3</v>
      </c>
      <c r="G75832" s="45">
        <v>2</v>
      </c>
      <c r="H75832" s="2">
        <v>44377.755851132686</v>
      </c>
    </row>
    <row r="75833" spans="1:8" x14ac:dyDescent="0.25">
      <c r="A75833">
        <v>230355</v>
      </c>
      <c r="B75833" s="2">
        <v>44377.67251779935</v>
      </c>
      <c r="C75833">
        <v>267065</v>
      </c>
      <c r="D75833">
        <v>104958</v>
      </c>
      <c r="E75833" s="45">
        <v>18</v>
      </c>
      <c r="F75833" s="44">
        <v>3</v>
      </c>
      <c r="G75833" s="45">
        <v>2</v>
      </c>
      <c r="H75833" s="2">
        <v>44377.755851132686</v>
      </c>
    </row>
    <row r="75834" spans="1:8" x14ac:dyDescent="0.25">
      <c r="A75834">
        <v>230357</v>
      </c>
      <c r="B75834" s="2">
        <v>44377.673000000003</v>
      </c>
      <c r="C75834">
        <v>159843</v>
      </c>
      <c r="D75834">
        <v>89186</v>
      </c>
      <c r="E75834" s="45">
        <v>16</v>
      </c>
      <c r="F75834" s="44">
        <v>3</v>
      </c>
      <c r="G75834" s="45">
        <v>0</v>
      </c>
      <c r="H75834" s="2">
        <v>44377.673000000003</v>
      </c>
    </row>
    <row r="75835" spans="1:8" x14ac:dyDescent="0.25">
      <c r="A75835">
        <v>230359</v>
      </c>
      <c r="B75835" s="2">
        <v>44377.674944983817</v>
      </c>
      <c r="C75835">
        <v>81305</v>
      </c>
      <c r="D75835">
        <v>411922</v>
      </c>
      <c r="E75835" s="45">
        <v>16</v>
      </c>
      <c r="F75835" s="44">
        <v>3</v>
      </c>
      <c r="G75835" s="45">
        <v>0</v>
      </c>
      <c r="H75835" s="2">
        <v>44377.674944983817</v>
      </c>
    </row>
    <row r="75836" spans="1:8" x14ac:dyDescent="0.25">
      <c r="A75836">
        <v>230360</v>
      </c>
      <c r="B75836" s="2">
        <v>44377.674944983824</v>
      </c>
      <c r="C75836">
        <v>320516</v>
      </c>
      <c r="D75836">
        <v>327968</v>
      </c>
      <c r="E75836" s="45">
        <v>20</v>
      </c>
      <c r="F75836" s="44">
        <v>3</v>
      </c>
      <c r="G75836" s="45">
        <v>4</v>
      </c>
      <c r="H75836" s="2">
        <v>44377.841611650489</v>
      </c>
    </row>
    <row r="75837" spans="1:8" x14ac:dyDescent="0.25">
      <c r="A75837">
        <v>230361</v>
      </c>
      <c r="B75837" s="2">
        <v>44377.675349514568</v>
      </c>
      <c r="C75837">
        <v>24916</v>
      </c>
      <c r="D75837">
        <v>178117</v>
      </c>
      <c r="E75837" s="45">
        <v>17</v>
      </c>
      <c r="F75837" s="44">
        <v>3</v>
      </c>
      <c r="G75837" s="45">
        <v>1</v>
      </c>
      <c r="H75837" s="2">
        <v>44377.717016181232</v>
      </c>
    </row>
    <row r="75838" spans="1:8" x14ac:dyDescent="0.25">
      <c r="A75838">
        <v>230362</v>
      </c>
      <c r="B75838" s="2">
        <v>44377.675349514568</v>
      </c>
      <c r="C75838">
        <v>136546</v>
      </c>
      <c r="D75838">
        <v>154256</v>
      </c>
      <c r="E75838" s="45">
        <v>17</v>
      </c>
      <c r="F75838" s="44">
        <v>3</v>
      </c>
      <c r="G75838" s="45">
        <v>1</v>
      </c>
      <c r="H75838" s="2">
        <v>44377.717016181232</v>
      </c>
    </row>
    <row r="75839" spans="1:8" x14ac:dyDescent="0.25">
      <c r="A75839">
        <v>230363</v>
      </c>
      <c r="B75839" s="2">
        <v>44377.675349514568</v>
      </c>
      <c r="C75839">
        <v>138511</v>
      </c>
      <c r="D75839">
        <v>285365</v>
      </c>
      <c r="E75839" s="45">
        <v>17</v>
      </c>
      <c r="F75839" s="44">
        <v>3</v>
      </c>
      <c r="G75839" s="45">
        <v>1</v>
      </c>
      <c r="H75839" s="2">
        <v>44377.717016181232</v>
      </c>
    </row>
    <row r="75840" spans="1:8" x14ac:dyDescent="0.25">
      <c r="A75840">
        <v>230366</v>
      </c>
      <c r="B75840" s="2">
        <v>44377.676967637541</v>
      </c>
      <c r="C75840">
        <v>61690</v>
      </c>
      <c r="D75840">
        <v>414632</v>
      </c>
      <c r="E75840" s="45">
        <v>17</v>
      </c>
      <c r="F75840" s="44">
        <v>3</v>
      </c>
      <c r="G75840" s="45">
        <v>1</v>
      </c>
      <c r="H75840" s="2">
        <v>44377.718634304205</v>
      </c>
    </row>
    <row r="75841" spans="1:8" x14ac:dyDescent="0.25">
      <c r="A75841">
        <v>230368</v>
      </c>
      <c r="B75841" s="2">
        <v>44377.676967637541</v>
      </c>
      <c r="C75841">
        <v>318988</v>
      </c>
      <c r="D75841">
        <v>411922</v>
      </c>
      <c r="E75841" s="45">
        <v>17</v>
      </c>
      <c r="F75841" s="44">
        <v>3</v>
      </c>
      <c r="G75841" s="45">
        <v>1</v>
      </c>
      <c r="H75841" s="2">
        <v>44377.718634304205</v>
      </c>
    </row>
    <row r="75842" spans="1:8" x14ac:dyDescent="0.25">
      <c r="A75842">
        <v>230372</v>
      </c>
      <c r="B75842" s="2">
        <v>44377.677666666663</v>
      </c>
      <c r="C75842">
        <v>72216</v>
      </c>
      <c r="D75842">
        <v>411922</v>
      </c>
      <c r="E75842" s="45">
        <v>18</v>
      </c>
      <c r="F75842" s="44">
        <v>3</v>
      </c>
      <c r="G75842" s="45">
        <v>2</v>
      </c>
      <c r="H75842" s="2">
        <v>44377.760999999999</v>
      </c>
    </row>
    <row r="75843" spans="1:8" x14ac:dyDescent="0.25">
      <c r="A75843">
        <v>230376</v>
      </c>
      <c r="B75843" s="2">
        <v>44377.678333333337</v>
      </c>
      <c r="C75843">
        <v>237024</v>
      </c>
      <c r="D75843">
        <v>411922</v>
      </c>
      <c r="E75843" s="45">
        <v>17</v>
      </c>
      <c r="F75843" s="44">
        <v>3</v>
      </c>
      <c r="G75843" s="45">
        <v>1</v>
      </c>
      <c r="H75843" s="2">
        <v>44377.72</v>
      </c>
    </row>
    <row r="75844" spans="1:8" x14ac:dyDescent="0.25">
      <c r="A75844">
        <v>230378</v>
      </c>
      <c r="B75844" s="2">
        <v>44377.678585760521</v>
      </c>
      <c r="C75844">
        <v>314833</v>
      </c>
      <c r="D75844">
        <v>347008</v>
      </c>
      <c r="E75844" s="45">
        <v>17</v>
      </c>
      <c r="F75844" s="44">
        <v>3</v>
      </c>
      <c r="G75844" s="45">
        <v>1</v>
      </c>
      <c r="H75844" s="2">
        <v>44377.720252427185</v>
      </c>
    </row>
    <row r="75845" spans="1:8" x14ac:dyDescent="0.25">
      <c r="A75845">
        <v>230380</v>
      </c>
      <c r="B75845" s="2">
        <v>44377.678990291257</v>
      </c>
      <c r="C75845">
        <v>34674</v>
      </c>
      <c r="D75845">
        <v>60239</v>
      </c>
      <c r="E75845" s="45">
        <v>18</v>
      </c>
      <c r="F75845" s="44">
        <v>3</v>
      </c>
      <c r="G75845" s="45">
        <v>2</v>
      </c>
      <c r="H75845" s="2">
        <v>44377.762323624593</v>
      </c>
    </row>
    <row r="75846" spans="1:8" x14ac:dyDescent="0.25">
      <c r="A75846">
        <v>230385</v>
      </c>
      <c r="B75846" s="2">
        <v>44377.678990291257</v>
      </c>
      <c r="C75846">
        <v>255951</v>
      </c>
      <c r="D75846">
        <v>17483</v>
      </c>
      <c r="E75846" s="45">
        <v>18</v>
      </c>
      <c r="F75846" s="44">
        <v>3</v>
      </c>
      <c r="G75846" s="45">
        <v>2</v>
      </c>
      <c r="H75846" s="2">
        <v>44377.762323624593</v>
      </c>
    </row>
    <row r="75847" spans="1:8" x14ac:dyDescent="0.25">
      <c r="A75847">
        <v>230389</v>
      </c>
      <c r="B75847" s="2">
        <v>44377.680203883494</v>
      </c>
      <c r="C75847">
        <v>4705</v>
      </c>
      <c r="D75847">
        <v>347393</v>
      </c>
      <c r="E75847" s="45">
        <v>17</v>
      </c>
      <c r="F75847" s="44">
        <v>3</v>
      </c>
      <c r="G75847" s="45">
        <v>1</v>
      </c>
      <c r="H75847" s="2">
        <v>44377.721870550158</v>
      </c>
    </row>
    <row r="75848" spans="1:8" x14ac:dyDescent="0.25">
      <c r="A75848">
        <v>230391</v>
      </c>
      <c r="B75848" s="2">
        <v>44377.680203883494</v>
      </c>
      <c r="C75848">
        <v>136162</v>
      </c>
      <c r="D75848">
        <v>180863</v>
      </c>
      <c r="E75848" s="45">
        <v>17</v>
      </c>
      <c r="F75848" s="44">
        <v>3</v>
      </c>
      <c r="G75848" s="45">
        <v>1</v>
      </c>
      <c r="H75848" s="2">
        <v>44377.721870550158</v>
      </c>
    </row>
    <row r="75849" spans="1:8" x14ac:dyDescent="0.25">
      <c r="A75849">
        <v>230395</v>
      </c>
      <c r="B75849" s="2">
        <v>44377.680203883494</v>
      </c>
      <c r="C75849">
        <v>161799</v>
      </c>
      <c r="D75849">
        <v>118549</v>
      </c>
      <c r="E75849" s="45">
        <v>17</v>
      </c>
      <c r="F75849" s="44">
        <v>3</v>
      </c>
      <c r="G75849" s="45">
        <v>1</v>
      </c>
      <c r="H75849" s="2">
        <v>44377.721870550158</v>
      </c>
    </row>
    <row r="75850" spans="1:8" x14ac:dyDescent="0.25">
      <c r="A75850">
        <v>230400</v>
      </c>
      <c r="B75850" s="2">
        <v>44377.680203883494</v>
      </c>
      <c r="C75850">
        <v>277825</v>
      </c>
      <c r="D75850">
        <v>471403</v>
      </c>
      <c r="E75850" s="45">
        <v>17</v>
      </c>
      <c r="F75850" s="44">
        <v>3</v>
      </c>
      <c r="G75850" s="45">
        <v>1</v>
      </c>
      <c r="H75850" s="2">
        <v>44377.721870550158</v>
      </c>
    </row>
    <row r="75851" spans="1:8" x14ac:dyDescent="0.25">
      <c r="A75851">
        <v>230402</v>
      </c>
      <c r="B75851" s="2">
        <v>44377.681822006474</v>
      </c>
      <c r="C75851">
        <v>56898</v>
      </c>
      <c r="D75851">
        <v>386196</v>
      </c>
      <c r="E75851" s="45">
        <v>17</v>
      </c>
      <c r="F75851" s="44">
        <v>3</v>
      </c>
      <c r="G75851" s="45">
        <v>1</v>
      </c>
      <c r="H75851" s="2">
        <v>44377.723488673138</v>
      </c>
    </row>
    <row r="75852" spans="1:8" x14ac:dyDescent="0.25">
      <c r="A75852">
        <v>230404</v>
      </c>
      <c r="B75852" s="2">
        <v>44377.682226537218</v>
      </c>
      <c r="C75852">
        <v>108300</v>
      </c>
      <c r="D75852">
        <v>208672</v>
      </c>
      <c r="E75852" s="45">
        <v>18</v>
      </c>
      <c r="F75852" s="44">
        <v>3</v>
      </c>
      <c r="G75852" s="45">
        <v>2</v>
      </c>
      <c r="H75852" s="2">
        <v>44377.765559870553</v>
      </c>
    </row>
    <row r="75853" spans="1:8" x14ac:dyDescent="0.25">
      <c r="A75853">
        <v>230405</v>
      </c>
      <c r="B75853" s="2">
        <v>44377.682631067961</v>
      </c>
      <c r="C75853">
        <v>210075</v>
      </c>
      <c r="D75853">
        <v>241927</v>
      </c>
      <c r="E75853" s="45">
        <v>19</v>
      </c>
      <c r="F75853" s="44">
        <v>3</v>
      </c>
      <c r="G75853" s="45">
        <v>3</v>
      </c>
      <c r="H75853" s="2">
        <v>44377.807631067961</v>
      </c>
    </row>
    <row r="75854" spans="1:8" x14ac:dyDescent="0.25">
      <c r="A75854">
        <v>230409</v>
      </c>
      <c r="B75854" s="2">
        <v>44377.683440129447</v>
      </c>
      <c r="C75854">
        <v>41832</v>
      </c>
      <c r="D75854">
        <v>214485</v>
      </c>
      <c r="E75854" s="45">
        <v>21</v>
      </c>
      <c r="F75854" s="44">
        <v>3</v>
      </c>
      <c r="G75854" s="45">
        <v>5</v>
      </c>
      <c r="H75854" s="2">
        <v>44377.891773462783</v>
      </c>
    </row>
    <row r="75855" spans="1:8" x14ac:dyDescent="0.25">
      <c r="A75855">
        <v>230413</v>
      </c>
      <c r="B75855" s="2">
        <v>44377.683440129455</v>
      </c>
      <c r="C75855">
        <v>78669</v>
      </c>
      <c r="D75855">
        <v>122902</v>
      </c>
      <c r="E75855" s="45">
        <v>17</v>
      </c>
      <c r="F75855" s="44">
        <v>3</v>
      </c>
      <c r="G75855" s="45">
        <v>1</v>
      </c>
      <c r="H75855" s="2">
        <v>44377.725106796119</v>
      </c>
    </row>
    <row r="75856" spans="1:8" x14ac:dyDescent="0.25">
      <c r="A75856">
        <v>230414</v>
      </c>
      <c r="B75856" s="2">
        <v>44377.683440129455</v>
      </c>
      <c r="C75856">
        <v>284828</v>
      </c>
      <c r="D75856">
        <v>286726</v>
      </c>
      <c r="E75856" s="45">
        <v>17</v>
      </c>
      <c r="F75856" s="44">
        <v>3</v>
      </c>
      <c r="G75856" s="45">
        <v>1</v>
      </c>
      <c r="H75856" s="2">
        <v>44377.725106796119</v>
      </c>
    </row>
    <row r="75857" spans="1:8" x14ac:dyDescent="0.25">
      <c r="A75857">
        <v>230416</v>
      </c>
      <c r="B75857" s="2">
        <v>44377.683440129455</v>
      </c>
      <c r="C75857">
        <v>324961</v>
      </c>
      <c r="D75857">
        <v>304128</v>
      </c>
      <c r="E75857" s="45">
        <v>17</v>
      </c>
      <c r="F75857" s="44">
        <v>3</v>
      </c>
      <c r="G75857" s="45">
        <v>1</v>
      </c>
      <c r="H75857" s="2">
        <v>44377.725106796119</v>
      </c>
    </row>
    <row r="75858" spans="1:8" x14ac:dyDescent="0.25">
      <c r="A75858">
        <v>230419</v>
      </c>
      <c r="B75858" s="2">
        <v>44377.683440129455</v>
      </c>
      <c r="C75858">
        <v>345592</v>
      </c>
      <c r="D75858">
        <v>470762</v>
      </c>
      <c r="E75858" s="45">
        <v>17</v>
      </c>
      <c r="F75858" s="44">
        <v>3</v>
      </c>
      <c r="G75858" s="45">
        <v>1</v>
      </c>
      <c r="H75858" s="2">
        <v>44377.725106796119</v>
      </c>
    </row>
    <row r="75859" spans="1:8" x14ac:dyDescent="0.25">
      <c r="A75859">
        <v>230422</v>
      </c>
      <c r="B75859" s="2">
        <v>44377.684653721684</v>
      </c>
      <c r="C75859">
        <v>27493</v>
      </c>
      <c r="D75859">
        <v>230507</v>
      </c>
      <c r="E75859" s="45">
        <v>16</v>
      </c>
      <c r="F75859" s="44">
        <v>3</v>
      </c>
      <c r="G75859" s="45">
        <v>0</v>
      </c>
      <c r="H75859" s="2">
        <v>44377.684653721684</v>
      </c>
    </row>
    <row r="75860" spans="1:8" x14ac:dyDescent="0.25">
      <c r="A75860">
        <v>230424</v>
      </c>
      <c r="B75860" s="2">
        <v>44377.685058252428</v>
      </c>
      <c r="C75860">
        <v>220712</v>
      </c>
      <c r="D75860">
        <v>469849</v>
      </c>
      <c r="E75860" s="45">
        <v>17</v>
      </c>
      <c r="F75860" s="44">
        <v>3</v>
      </c>
      <c r="G75860" s="45">
        <v>1</v>
      </c>
      <c r="H75860" s="2">
        <v>44377.726724919092</v>
      </c>
    </row>
    <row r="75861" spans="1:8" x14ac:dyDescent="0.25">
      <c r="A75861">
        <v>230428</v>
      </c>
      <c r="B75861" s="2">
        <v>44377.685462783171</v>
      </c>
      <c r="C75861">
        <v>57949</v>
      </c>
      <c r="D75861">
        <v>312954</v>
      </c>
      <c r="E75861" s="45">
        <v>18</v>
      </c>
      <c r="F75861" s="44">
        <v>3</v>
      </c>
      <c r="G75861" s="45">
        <v>2</v>
      </c>
      <c r="H75861" s="2">
        <v>44377.768796116507</v>
      </c>
    </row>
    <row r="75862" spans="1:8" x14ac:dyDescent="0.25">
      <c r="A75862">
        <v>230432</v>
      </c>
      <c r="B75862" s="2">
        <v>44377.685462783171</v>
      </c>
      <c r="C75862">
        <v>295638</v>
      </c>
      <c r="D75862">
        <v>158978</v>
      </c>
      <c r="E75862" s="45">
        <v>18</v>
      </c>
      <c r="F75862" s="44">
        <v>3</v>
      </c>
      <c r="G75862" s="45">
        <v>2</v>
      </c>
      <c r="H75862" s="2">
        <v>44377.768796116507</v>
      </c>
    </row>
    <row r="75863" spans="1:8" x14ac:dyDescent="0.25">
      <c r="A75863">
        <v>230434</v>
      </c>
      <c r="B75863" s="2">
        <v>44377.686676375408</v>
      </c>
      <c r="C75863">
        <v>153393</v>
      </c>
      <c r="D75863">
        <v>351192</v>
      </c>
      <c r="E75863" s="45">
        <v>17</v>
      </c>
      <c r="F75863" s="44">
        <v>3</v>
      </c>
      <c r="G75863" s="45">
        <v>1</v>
      </c>
      <c r="H75863" s="2">
        <v>44377.728343042072</v>
      </c>
    </row>
    <row r="75864" spans="1:8" x14ac:dyDescent="0.25">
      <c r="A75864">
        <v>230439</v>
      </c>
      <c r="B75864" s="2">
        <v>44377.687333333335</v>
      </c>
      <c r="C75864">
        <v>172859</v>
      </c>
      <c r="D75864">
        <v>419184</v>
      </c>
      <c r="E75864" s="45">
        <v>17</v>
      </c>
      <c r="F75864" s="44">
        <v>3</v>
      </c>
      <c r="G75864" s="45">
        <v>1</v>
      </c>
      <c r="H75864" s="2">
        <v>44377.728999999999</v>
      </c>
    </row>
    <row r="75865" spans="1:8" x14ac:dyDescent="0.25">
      <c r="A75865">
        <v>230442</v>
      </c>
      <c r="B75865" s="2">
        <v>44377.687485436894</v>
      </c>
      <c r="C75865">
        <v>112651</v>
      </c>
      <c r="D75865">
        <v>429494</v>
      </c>
      <c r="E75865" s="45">
        <v>19</v>
      </c>
      <c r="F75865" s="44">
        <v>3</v>
      </c>
      <c r="G75865" s="45">
        <v>3</v>
      </c>
      <c r="H75865" s="2">
        <v>44377.812485436894</v>
      </c>
    </row>
    <row r="75866" spans="1:8" x14ac:dyDescent="0.25">
      <c r="A75866">
        <v>230445</v>
      </c>
      <c r="B75866" s="2">
        <v>44377.687889967638</v>
      </c>
      <c r="C75866">
        <v>118354</v>
      </c>
      <c r="D75866">
        <v>471403</v>
      </c>
      <c r="E75866" s="45">
        <v>16</v>
      </c>
      <c r="F75866" s="44">
        <v>3</v>
      </c>
      <c r="G75866" s="45">
        <v>0</v>
      </c>
      <c r="H75866" s="2">
        <v>44377.687889967638</v>
      </c>
    </row>
    <row r="75867" spans="1:8" x14ac:dyDescent="0.25">
      <c r="A75867">
        <v>230450</v>
      </c>
      <c r="B75867" s="2">
        <v>44377.688294498381</v>
      </c>
      <c r="C75867">
        <v>73198</v>
      </c>
      <c r="D75867">
        <v>136029</v>
      </c>
      <c r="E75867" s="45">
        <v>21</v>
      </c>
      <c r="F75867" s="44">
        <v>3</v>
      </c>
      <c r="G75867" s="45">
        <v>5</v>
      </c>
      <c r="H75867" s="2">
        <v>44377.896627831717</v>
      </c>
    </row>
    <row r="75868" spans="1:8" x14ac:dyDescent="0.25">
      <c r="A75868">
        <v>230451</v>
      </c>
      <c r="B75868" s="2">
        <v>44377.688294498381</v>
      </c>
      <c r="C75868">
        <v>247480</v>
      </c>
      <c r="D75868">
        <v>88863</v>
      </c>
      <c r="E75868" s="45">
        <v>17</v>
      </c>
      <c r="F75868" s="44">
        <v>3</v>
      </c>
      <c r="G75868" s="45">
        <v>1</v>
      </c>
      <c r="H75868" s="2">
        <v>44377.729961165045</v>
      </c>
    </row>
    <row r="75869" spans="1:8" x14ac:dyDescent="0.25">
      <c r="A75869">
        <v>230456</v>
      </c>
      <c r="B75869" s="2">
        <v>44377.690317152104</v>
      </c>
      <c r="C75869">
        <v>94234</v>
      </c>
      <c r="D75869">
        <v>40049</v>
      </c>
      <c r="E75869" s="45">
        <v>18</v>
      </c>
      <c r="F75869" s="44">
        <v>3</v>
      </c>
      <c r="G75869" s="45">
        <v>2</v>
      </c>
      <c r="H75869" s="2">
        <v>44377.77365048544</v>
      </c>
    </row>
    <row r="75870" spans="1:8" x14ac:dyDescent="0.25">
      <c r="A75870">
        <v>230457</v>
      </c>
      <c r="B75870" s="2">
        <v>44377.690721682848</v>
      </c>
      <c r="C75870">
        <v>173953</v>
      </c>
      <c r="D75870">
        <v>189296</v>
      </c>
      <c r="E75870" s="45">
        <v>19</v>
      </c>
      <c r="F75870" s="44">
        <v>3</v>
      </c>
      <c r="G75870" s="45">
        <v>3</v>
      </c>
      <c r="H75870" s="2">
        <v>44377.815721682848</v>
      </c>
    </row>
    <row r="75871" spans="1:8" x14ac:dyDescent="0.25">
      <c r="A75871">
        <v>230459</v>
      </c>
      <c r="B75871" s="2">
        <v>44377.691126213591</v>
      </c>
      <c r="C75871">
        <v>174370</v>
      </c>
      <c r="D75871">
        <v>411922</v>
      </c>
      <c r="E75871" s="45">
        <v>16</v>
      </c>
      <c r="F75871" s="44">
        <v>3</v>
      </c>
      <c r="G75871" s="45">
        <v>0</v>
      </c>
      <c r="H75871" s="2">
        <v>44377.691126213591</v>
      </c>
    </row>
    <row r="75872" spans="1:8" x14ac:dyDescent="0.25">
      <c r="A75872">
        <v>230463</v>
      </c>
      <c r="B75872" s="2">
        <v>44377.691126213591</v>
      </c>
      <c r="C75872">
        <v>205263</v>
      </c>
      <c r="D75872">
        <v>176684</v>
      </c>
      <c r="E75872" s="45">
        <v>0</v>
      </c>
      <c r="F75872" s="44">
        <v>4</v>
      </c>
      <c r="G75872" s="45">
        <v>8</v>
      </c>
      <c r="H75872" s="2">
        <v>44378.024459546927</v>
      </c>
    </row>
    <row r="75873" spans="1:8" x14ac:dyDescent="0.25">
      <c r="A75873">
        <v>230465</v>
      </c>
      <c r="B75873" s="2">
        <v>44377.691530744341</v>
      </c>
      <c r="C75873">
        <v>230618</v>
      </c>
      <c r="D75873">
        <v>472712</v>
      </c>
      <c r="E75873" s="45">
        <v>17</v>
      </c>
      <c r="F75873" s="44">
        <v>3</v>
      </c>
      <c r="G75873" s="45">
        <v>1</v>
      </c>
      <c r="H75873" s="2">
        <v>44377.733197411006</v>
      </c>
    </row>
    <row r="75874" spans="1:8" x14ac:dyDescent="0.25">
      <c r="A75874">
        <v>230469</v>
      </c>
      <c r="B75874" s="2">
        <v>44377.692339805828</v>
      </c>
      <c r="C75874">
        <v>206004</v>
      </c>
      <c r="D75874">
        <v>286726</v>
      </c>
      <c r="E75874" s="45">
        <v>19</v>
      </c>
      <c r="F75874" s="44">
        <v>3</v>
      </c>
      <c r="G75874" s="45">
        <v>3</v>
      </c>
      <c r="H75874" s="2">
        <v>44377.817339805828</v>
      </c>
    </row>
    <row r="75875" spans="1:8" x14ac:dyDescent="0.25">
      <c r="A75875">
        <v>230471</v>
      </c>
      <c r="B75875" s="2">
        <v>44377.693148867314</v>
      </c>
      <c r="C75875">
        <v>179397</v>
      </c>
      <c r="D75875">
        <v>82901</v>
      </c>
      <c r="E75875" s="45">
        <v>17</v>
      </c>
      <c r="F75875" s="44">
        <v>3</v>
      </c>
      <c r="G75875" s="45">
        <v>1</v>
      </c>
      <c r="H75875" s="2">
        <v>44377.734815533979</v>
      </c>
    </row>
    <row r="75876" spans="1:8" x14ac:dyDescent="0.25">
      <c r="A75876">
        <v>230476</v>
      </c>
      <c r="B75876" s="2">
        <v>44377.693553398058</v>
      </c>
      <c r="C75876">
        <v>114877</v>
      </c>
      <c r="D75876">
        <v>411922</v>
      </c>
      <c r="E75876" s="45">
        <v>18</v>
      </c>
      <c r="F75876" s="44">
        <v>3</v>
      </c>
      <c r="G75876" s="45">
        <v>2</v>
      </c>
      <c r="H75876" s="2">
        <v>44377.776886731393</v>
      </c>
    </row>
    <row r="75877" spans="1:8" x14ac:dyDescent="0.25">
      <c r="A75877">
        <v>230477</v>
      </c>
      <c r="B75877" s="2">
        <v>44377.693957928801</v>
      </c>
      <c r="C75877">
        <v>218009</v>
      </c>
      <c r="D75877">
        <v>411922</v>
      </c>
      <c r="E75877" s="45">
        <v>19</v>
      </c>
      <c r="F75877" s="44">
        <v>3</v>
      </c>
      <c r="G75877" s="45">
        <v>3</v>
      </c>
      <c r="H75877" s="2">
        <v>44377.818957928801</v>
      </c>
    </row>
    <row r="75878" spans="1:8" x14ac:dyDescent="0.25">
      <c r="A75878">
        <v>230478</v>
      </c>
      <c r="B75878" s="2">
        <v>44377.694766990295</v>
      </c>
      <c r="C75878">
        <v>277592</v>
      </c>
      <c r="D75878">
        <v>353383</v>
      </c>
      <c r="E75878" s="45">
        <v>17</v>
      </c>
      <c r="F75878" s="44">
        <v>3</v>
      </c>
      <c r="G75878" s="45">
        <v>1</v>
      </c>
      <c r="H75878" s="2">
        <v>44377.736433656959</v>
      </c>
    </row>
    <row r="75879" spans="1:8" x14ac:dyDescent="0.25">
      <c r="A75879">
        <v>230482</v>
      </c>
      <c r="B75879" s="2">
        <v>44377.694766990295</v>
      </c>
      <c r="C75879">
        <v>325568</v>
      </c>
      <c r="D75879">
        <v>82901</v>
      </c>
      <c r="E75879" s="45">
        <v>17</v>
      </c>
      <c r="F75879" s="44">
        <v>3</v>
      </c>
      <c r="G75879" s="45">
        <v>1</v>
      </c>
      <c r="H75879" s="2">
        <v>44377.736433656959</v>
      </c>
    </row>
    <row r="75880" spans="1:8" x14ac:dyDescent="0.25">
      <c r="A75880">
        <v>230484</v>
      </c>
      <c r="B75880" s="2">
        <v>44377.696385113268</v>
      </c>
      <c r="C75880">
        <v>149843</v>
      </c>
      <c r="D75880">
        <v>283189</v>
      </c>
      <c r="E75880" s="45">
        <v>17</v>
      </c>
      <c r="F75880" s="44">
        <v>3</v>
      </c>
      <c r="G75880" s="45">
        <v>1</v>
      </c>
      <c r="H75880" s="2">
        <v>44377.738051779932</v>
      </c>
    </row>
    <row r="75881" spans="1:8" x14ac:dyDescent="0.25">
      <c r="A75881">
        <v>230488</v>
      </c>
      <c r="B75881" s="2">
        <v>44377.696385113268</v>
      </c>
      <c r="C75881">
        <v>302205</v>
      </c>
      <c r="D75881">
        <v>411922</v>
      </c>
      <c r="E75881" s="45">
        <v>17</v>
      </c>
      <c r="F75881" s="44">
        <v>3</v>
      </c>
      <c r="G75881" s="45">
        <v>1</v>
      </c>
      <c r="H75881" s="2">
        <v>44377.738051779932</v>
      </c>
    </row>
    <row r="75882" spans="1:8" x14ac:dyDescent="0.25">
      <c r="A75882">
        <v>230490</v>
      </c>
      <c r="B75882" s="2">
        <v>44377.698003236248</v>
      </c>
      <c r="C75882">
        <v>155507</v>
      </c>
      <c r="D75882">
        <v>405278</v>
      </c>
      <c r="E75882" s="45">
        <v>17</v>
      </c>
      <c r="F75882" s="44">
        <v>3</v>
      </c>
      <c r="G75882" s="45">
        <v>1</v>
      </c>
      <c r="H75882" s="2">
        <v>44377.739669902912</v>
      </c>
    </row>
    <row r="75883" spans="1:8" x14ac:dyDescent="0.25">
      <c r="A75883">
        <v>230492</v>
      </c>
      <c r="B75883" s="2">
        <v>44377.698003236248</v>
      </c>
      <c r="C75883">
        <v>295418</v>
      </c>
      <c r="D75883">
        <v>250679</v>
      </c>
      <c r="E75883" s="45">
        <v>17</v>
      </c>
      <c r="F75883" s="44">
        <v>3</v>
      </c>
      <c r="G75883" s="45">
        <v>1</v>
      </c>
      <c r="H75883" s="2">
        <v>44377.739669902912</v>
      </c>
    </row>
    <row r="75884" spans="1:8" x14ac:dyDescent="0.25">
      <c r="A75884">
        <v>230493</v>
      </c>
      <c r="B75884" s="2">
        <v>44377.699621359228</v>
      </c>
      <c r="C75884">
        <v>52359</v>
      </c>
      <c r="D75884">
        <v>285177</v>
      </c>
      <c r="E75884" s="45">
        <v>17</v>
      </c>
      <c r="F75884" s="44">
        <v>3</v>
      </c>
      <c r="G75884" s="45">
        <v>1</v>
      </c>
      <c r="H75884" s="2">
        <v>44377.741288025893</v>
      </c>
    </row>
    <row r="75885" spans="1:8" x14ac:dyDescent="0.25">
      <c r="A75885">
        <v>230496</v>
      </c>
      <c r="B75885" s="2">
        <v>44377.701239482201</v>
      </c>
      <c r="C75885">
        <v>105909</v>
      </c>
      <c r="D75885">
        <v>304270</v>
      </c>
      <c r="E75885" s="45">
        <v>17</v>
      </c>
      <c r="F75885" s="44">
        <v>3</v>
      </c>
      <c r="G75885" s="45">
        <v>1</v>
      </c>
      <c r="H75885" s="2">
        <v>44377.742906148866</v>
      </c>
    </row>
    <row r="75886" spans="1:8" x14ac:dyDescent="0.25">
      <c r="A75886">
        <v>230498</v>
      </c>
      <c r="B75886" s="2">
        <v>44377.701239482201</v>
      </c>
      <c r="C75886">
        <v>122454</v>
      </c>
      <c r="D75886">
        <v>347393</v>
      </c>
      <c r="E75886" s="45">
        <v>17</v>
      </c>
      <c r="F75886" s="44">
        <v>3</v>
      </c>
      <c r="G75886" s="45">
        <v>1</v>
      </c>
      <c r="H75886" s="2">
        <v>44377.742906148866</v>
      </c>
    </row>
    <row r="75887" spans="1:8" x14ac:dyDescent="0.25">
      <c r="A75887">
        <v>230502</v>
      </c>
      <c r="B75887" s="2">
        <v>44377.701239482201</v>
      </c>
      <c r="C75887">
        <v>135266</v>
      </c>
      <c r="D75887">
        <v>40049</v>
      </c>
      <c r="E75887" s="45">
        <v>17</v>
      </c>
      <c r="F75887" s="44">
        <v>3</v>
      </c>
      <c r="G75887" s="45">
        <v>1</v>
      </c>
      <c r="H75887" s="2">
        <v>44377.742906148866</v>
      </c>
    </row>
    <row r="75888" spans="1:8" x14ac:dyDescent="0.25">
      <c r="A75888">
        <v>230503</v>
      </c>
      <c r="B75888" s="2">
        <v>44377.701239482201</v>
      </c>
      <c r="C75888">
        <v>179426</v>
      </c>
      <c r="D75888">
        <v>241927</v>
      </c>
      <c r="E75888" s="45">
        <v>17</v>
      </c>
      <c r="F75888" s="44">
        <v>3</v>
      </c>
      <c r="G75888" s="45">
        <v>1</v>
      </c>
      <c r="H75888" s="2">
        <v>44377.742906148866</v>
      </c>
    </row>
    <row r="75889" spans="1:8" x14ac:dyDescent="0.25">
      <c r="A75889">
        <v>230506</v>
      </c>
      <c r="B75889" s="2">
        <v>44377.701239482201</v>
      </c>
      <c r="C75889">
        <v>233217</v>
      </c>
      <c r="D75889">
        <v>411922</v>
      </c>
      <c r="E75889" s="45">
        <v>17</v>
      </c>
      <c r="F75889" s="44">
        <v>3</v>
      </c>
      <c r="G75889" s="45">
        <v>1</v>
      </c>
      <c r="H75889" s="2">
        <v>44377.742906148866</v>
      </c>
    </row>
    <row r="75890" spans="1:8" x14ac:dyDescent="0.25">
      <c r="A75890">
        <v>230507</v>
      </c>
      <c r="B75890" s="2">
        <v>44377.701644012945</v>
      </c>
      <c r="C75890">
        <v>206963</v>
      </c>
      <c r="D75890">
        <v>230507</v>
      </c>
      <c r="E75890" s="45">
        <v>18</v>
      </c>
      <c r="F75890" s="44">
        <v>3</v>
      </c>
      <c r="G75890" s="45">
        <v>2</v>
      </c>
      <c r="H75890" s="2">
        <v>44377.78497734628</v>
      </c>
    </row>
    <row r="75891" spans="1:8" x14ac:dyDescent="0.25">
      <c r="A75891">
        <v>230510</v>
      </c>
      <c r="B75891" s="2">
        <v>44377.701666666668</v>
      </c>
      <c r="C75891">
        <v>319763</v>
      </c>
      <c r="D75891">
        <v>204809</v>
      </c>
      <c r="E75891" s="45">
        <v>18</v>
      </c>
      <c r="F75891" s="44">
        <v>3</v>
      </c>
      <c r="G75891" s="45">
        <v>2</v>
      </c>
      <c r="H75891" s="2">
        <v>44377.785000000003</v>
      </c>
    </row>
    <row r="75892" spans="1:8" x14ac:dyDescent="0.25">
      <c r="A75892">
        <v>230515</v>
      </c>
      <c r="B75892" s="2">
        <v>44377.702453074431</v>
      </c>
      <c r="C75892">
        <v>85431</v>
      </c>
      <c r="D75892">
        <v>411922</v>
      </c>
      <c r="E75892" s="45">
        <v>16</v>
      </c>
      <c r="F75892" s="44">
        <v>3</v>
      </c>
      <c r="G75892" s="45">
        <v>0</v>
      </c>
      <c r="H75892" s="2">
        <v>44377.702453074431</v>
      </c>
    </row>
    <row r="75893" spans="1:8" x14ac:dyDescent="0.25">
      <c r="A75893">
        <v>230519</v>
      </c>
      <c r="B75893" s="2">
        <v>44377.702453074431</v>
      </c>
      <c r="C75893">
        <v>110775</v>
      </c>
      <c r="D75893">
        <v>351192</v>
      </c>
      <c r="E75893" s="45">
        <v>16</v>
      </c>
      <c r="F75893" s="44">
        <v>3</v>
      </c>
      <c r="G75893" s="45">
        <v>0</v>
      </c>
      <c r="H75893" s="2">
        <v>44377.702453074431</v>
      </c>
    </row>
    <row r="75894" spans="1:8" x14ac:dyDescent="0.25">
      <c r="A75894">
        <v>230521</v>
      </c>
      <c r="B75894" s="2">
        <v>44377.702857605182</v>
      </c>
      <c r="C75894">
        <v>69056</v>
      </c>
      <c r="D75894">
        <v>285365</v>
      </c>
      <c r="E75894" s="45">
        <v>17</v>
      </c>
      <c r="F75894" s="44">
        <v>3</v>
      </c>
      <c r="G75894" s="45">
        <v>1</v>
      </c>
      <c r="H75894" s="2">
        <v>44377.744524271846</v>
      </c>
    </row>
    <row r="75895" spans="1:8" x14ac:dyDescent="0.25">
      <c r="A75895">
        <v>230525</v>
      </c>
      <c r="B75895" s="2">
        <v>44377.702857605182</v>
      </c>
      <c r="C75895">
        <v>72793</v>
      </c>
      <c r="D75895">
        <v>411922</v>
      </c>
      <c r="E75895" s="45">
        <v>17</v>
      </c>
      <c r="F75895" s="44">
        <v>3</v>
      </c>
      <c r="G75895" s="45">
        <v>1</v>
      </c>
      <c r="H75895" s="2">
        <v>44377.744524271846</v>
      </c>
    </row>
    <row r="75896" spans="1:8" x14ac:dyDescent="0.25">
      <c r="A75896">
        <v>230527</v>
      </c>
      <c r="B75896" s="2">
        <v>44377.702857605182</v>
      </c>
      <c r="C75896">
        <v>88953</v>
      </c>
      <c r="D75896">
        <v>287759</v>
      </c>
      <c r="E75896" s="45">
        <v>17</v>
      </c>
      <c r="F75896" s="44">
        <v>3</v>
      </c>
      <c r="G75896" s="45">
        <v>1</v>
      </c>
      <c r="H75896" s="2">
        <v>44377.744524271846</v>
      </c>
    </row>
    <row r="75897" spans="1:8" x14ac:dyDescent="0.25">
      <c r="A75897">
        <v>230529</v>
      </c>
      <c r="B75897" s="2">
        <v>44377.702857605182</v>
      </c>
      <c r="C75897">
        <v>98754</v>
      </c>
      <c r="D75897">
        <v>242428</v>
      </c>
      <c r="E75897" s="45">
        <v>17</v>
      </c>
      <c r="F75897" s="44">
        <v>3</v>
      </c>
      <c r="G75897" s="45">
        <v>1</v>
      </c>
      <c r="H75897" s="2">
        <v>44377.744524271846</v>
      </c>
    </row>
    <row r="75898" spans="1:8" x14ac:dyDescent="0.25">
      <c r="A75898">
        <v>230534</v>
      </c>
      <c r="B75898" s="2">
        <v>44377.704475728155</v>
      </c>
      <c r="C75898">
        <v>92566</v>
      </c>
      <c r="D75898">
        <v>206264</v>
      </c>
      <c r="E75898" s="45">
        <v>17</v>
      </c>
      <c r="F75898" s="44">
        <v>3</v>
      </c>
      <c r="G75898" s="45">
        <v>1</v>
      </c>
      <c r="H75898" s="2">
        <v>44377.746142394819</v>
      </c>
    </row>
    <row r="75899" spans="1:8" x14ac:dyDescent="0.25">
      <c r="A75899">
        <v>230537</v>
      </c>
      <c r="B75899" s="2">
        <v>44377.704880258898</v>
      </c>
      <c r="C75899">
        <v>205283</v>
      </c>
      <c r="D75899">
        <v>105200</v>
      </c>
      <c r="E75899" s="45">
        <v>18</v>
      </c>
      <c r="F75899" s="44">
        <v>3</v>
      </c>
      <c r="G75899" s="45">
        <v>2</v>
      </c>
      <c r="H75899" s="2">
        <v>44377.788213592234</v>
      </c>
    </row>
    <row r="75900" spans="1:8" x14ac:dyDescent="0.25">
      <c r="A75900">
        <v>230538</v>
      </c>
      <c r="B75900" s="2">
        <v>44377.704880258898</v>
      </c>
      <c r="C75900">
        <v>251615</v>
      </c>
      <c r="D75900">
        <v>351192</v>
      </c>
      <c r="E75900" s="45">
        <v>18</v>
      </c>
      <c r="F75900" s="44">
        <v>3</v>
      </c>
      <c r="G75900" s="45">
        <v>2</v>
      </c>
      <c r="H75900" s="2">
        <v>44377.788213592234</v>
      </c>
    </row>
    <row r="75901" spans="1:8" x14ac:dyDescent="0.25">
      <c r="A75901">
        <v>230539</v>
      </c>
      <c r="B75901" s="2">
        <v>44377.705333333339</v>
      </c>
      <c r="C75901">
        <v>131323</v>
      </c>
      <c r="D75901">
        <v>341333</v>
      </c>
      <c r="E75901" s="45">
        <v>17</v>
      </c>
      <c r="F75901" s="44">
        <v>3</v>
      </c>
      <c r="G75901" s="45">
        <v>1</v>
      </c>
      <c r="H75901" s="2">
        <v>44377.747000000003</v>
      </c>
    </row>
    <row r="75902" spans="1:8" x14ac:dyDescent="0.25">
      <c r="A75902">
        <v>230541</v>
      </c>
      <c r="B75902" s="2">
        <v>44377.706498381878</v>
      </c>
      <c r="C75902">
        <v>337192</v>
      </c>
      <c r="D75902">
        <v>40892</v>
      </c>
      <c r="E75902" s="45">
        <v>18</v>
      </c>
      <c r="F75902" s="44">
        <v>3</v>
      </c>
      <c r="G75902" s="45">
        <v>2</v>
      </c>
      <c r="H75902" s="2">
        <v>44377.789831715214</v>
      </c>
    </row>
    <row r="75903" spans="1:8" x14ac:dyDescent="0.25">
      <c r="A75903">
        <v>230544</v>
      </c>
      <c r="B75903" s="2">
        <v>44377.706498381878</v>
      </c>
      <c r="C75903">
        <v>339021</v>
      </c>
      <c r="D75903">
        <v>214224</v>
      </c>
      <c r="E75903" s="45">
        <v>18</v>
      </c>
      <c r="F75903" s="44">
        <v>3</v>
      </c>
      <c r="G75903" s="45">
        <v>2</v>
      </c>
      <c r="H75903" s="2">
        <v>44377.789831715214</v>
      </c>
    </row>
    <row r="75904" spans="1:8" x14ac:dyDescent="0.25">
      <c r="A75904">
        <v>230549</v>
      </c>
      <c r="B75904" s="2">
        <v>44377.706902912621</v>
      </c>
      <c r="C75904">
        <v>170673</v>
      </c>
      <c r="D75904">
        <v>432277</v>
      </c>
      <c r="E75904" s="45">
        <v>19</v>
      </c>
      <c r="F75904" s="44">
        <v>3</v>
      </c>
      <c r="G75904" s="45">
        <v>3</v>
      </c>
      <c r="H75904" s="2">
        <v>44377.831902912621</v>
      </c>
    </row>
    <row r="75905" spans="1:8" x14ac:dyDescent="0.25">
      <c r="A75905">
        <v>230550</v>
      </c>
      <c r="B75905" s="2">
        <v>44377.707711974115</v>
      </c>
      <c r="C75905">
        <v>6341</v>
      </c>
      <c r="D75905">
        <v>249086</v>
      </c>
      <c r="E75905" s="45">
        <v>17</v>
      </c>
      <c r="F75905" s="44">
        <v>3</v>
      </c>
      <c r="G75905" s="45">
        <v>1</v>
      </c>
      <c r="H75905" s="2">
        <v>44377.749378640779</v>
      </c>
    </row>
    <row r="75906" spans="1:8" x14ac:dyDescent="0.25">
      <c r="A75906">
        <v>230553</v>
      </c>
      <c r="B75906" s="2">
        <v>44377.708116504851</v>
      </c>
      <c r="C75906">
        <v>19348</v>
      </c>
      <c r="D75906">
        <v>459600</v>
      </c>
      <c r="E75906" s="45">
        <v>18</v>
      </c>
      <c r="F75906" s="44">
        <v>3</v>
      </c>
      <c r="G75906" s="45">
        <v>2</v>
      </c>
      <c r="H75906" s="2">
        <v>44377.791449838187</v>
      </c>
    </row>
    <row r="75907" spans="1:8" x14ac:dyDescent="0.25">
      <c r="A75907">
        <v>230556</v>
      </c>
      <c r="B75907" s="2">
        <v>44377.708116504851</v>
      </c>
      <c r="C75907">
        <v>302101</v>
      </c>
      <c r="D75907">
        <v>323966</v>
      </c>
      <c r="E75907" s="45">
        <v>18</v>
      </c>
      <c r="F75907" s="44">
        <v>3</v>
      </c>
      <c r="G75907" s="45">
        <v>2</v>
      </c>
      <c r="H75907" s="2">
        <v>44377.791449838187</v>
      </c>
    </row>
    <row r="75908" spans="1:8" x14ac:dyDescent="0.25">
      <c r="A75908">
        <v>230561</v>
      </c>
      <c r="B75908" s="2">
        <v>44377.709734627831</v>
      </c>
      <c r="C75908">
        <v>191681</v>
      </c>
      <c r="D75908">
        <v>154256</v>
      </c>
      <c r="E75908" s="45">
        <v>19</v>
      </c>
      <c r="F75908" s="44">
        <v>3</v>
      </c>
      <c r="G75908" s="45">
        <v>2</v>
      </c>
      <c r="H75908" s="2">
        <v>44377.793067961167</v>
      </c>
    </row>
    <row r="75909" spans="1:8" x14ac:dyDescent="0.25">
      <c r="A75909">
        <v>230566</v>
      </c>
      <c r="B75909" s="2">
        <v>44377.710139158582</v>
      </c>
      <c r="C75909">
        <v>170589</v>
      </c>
      <c r="D75909">
        <v>420981</v>
      </c>
      <c r="E75909" s="45">
        <v>0</v>
      </c>
      <c r="F75909" s="44">
        <v>4</v>
      </c>
      <c r="G75909" s="45">
        <v>7</v>
      </c>
      <c r="H75909" s="2">
        <v>44378.001805825246</v>
      </c>
    </row>
    <row r="75910" spans="1:8" x14ac:dyDescent="0.25">
      <c r="A75910">
        <v>230568</v>
      </c>
      <c r="B75910" s="2">
        <v>44377.710948220061</v>
      </c>
      <c r="C75910">
        <v>100251</v>
      </c>
      <c r="D75910">
        <v>131859</v>
      </c>
      <c r="E75910" s="45">
        <v>22</v>
      </c>
      <c r="F75910" s="44">
        <v>3</v>
      </c>
      <c r="G75910" s="45">
        <v>5</v>
      </c>
      <c r="H75910" s="2">
        <v>44377.919281553397</v>
      </c>
    </row>
    <row r="75911" spans="1:8" x14ac:dyDescent="0.25">
      <c r="A75911">
        <v>230573</v>
      </c>
      <c r="B75911" s="2">
        <v>44377.710948220069</v>
      </c>
      <c r="C75911">
        <v>146688</v>
      </c>
      <c r="D75911">
        <v>122982</v>
      </c>
      <c r="E75911" s="45">
        <v>18</v>
      </c>
      <c r="F75911" s="44">
        <v>3</v>
      </c>
      <c r="G75911" s="45">
        <v>1</v>
      </c>
      <c r="H75911" s="2">
        <v>44377.752614886733</v>
      </c>
    </row>
    <row r="75912" spans="1:8" x14ac:dyDescent="0.25">
      <c r="A75912">
        <v>230576</v>
      </c>
      <c r="B75912" s="2">
        <v>44377.710948220069</v>
      </c>
      <c r="C75912">
        <v>168980</v>
      </c>
      <c r="D75912">
        <v>242428</v>
      </c>
      <c r="E75912" s="45">
        <v>18</v>
      </c>
      <c r="F75912" s="44">
        <v>3</v>
      </c>
      <c r="G75912" s="45">
        <v>1</v>
      </c>
      <c r="H75912" s="2">
        <v>44377.752614886733</v>
      </c>
    </row>
    <row r="75913" spans="1:8" x14ac:dyDescent="0.25">
      <c r="A75913">
        <v>230580</v>
      </c>
      <c r="B75913" s="2">
        <v>44377.711352750805</v>
      </c>
      <c r="C75913">
        <v>79702</v>
      </c>
      <c r="D75913">
        <v>191238</v>
      </c>
      <c r="E75913" s="45">
        <v>19</v>
      </c>
      <c r="F75913" s="44">
        <v>3</v>
      </c>
      <c r="G75913" s="45">
        <v>2</v>
      </c>
      <c r="H75913" s="2">
        <v>44377.79468608414</v>
      </c>
    </row>
    <row r="75914" spans="1:8" x14ac:dyDescent="0.25">
      <c r="A75914">
        <v>230585</v>
      </c>
      <c r="B75914" s="2">
        <v>44377.712566343042</v>
      </c>
      <c r="C75914">
        <v>158478</v>
      </c>
      <c r="D75914">
        <v>209122</v>
      </c>
      <c r="E75914" s="45">
        <v>18</v>
      </c>
      <c r="F75914" s="44">
        <v>3</v>
      </c>
      <c r="G75914" s="45">
        <v>1</v>
      </c>
      <c r="H75914" s="2">
        <v>44377.754233009706</v>
      </c>
    </row>
    <row r="75915" spans="1:8" x14ac:dyDescent="0.25">
      <c r="A75915">
        <v>230587</v>
      </c>
      <c r="B75915" s="2">
        <v>44377.712566343042</v>
      </c>
      <c r="C75915">
        <v>233623</v>
      </c>
      <c r="D75915">
        <v>5151</v>
      </c>
      <c r="E75915" s="45">
        <v>18</v>
      </c>
      <c r="F75915" s="44">
        <v>3</v>
      </c>
      <c r="G75915" s="45">
        <v>1</v>
      </c>
      <c r="H75915" s="2">
        <v>44377.754233009706</v>
      </c>
    </row>
    <row r="75916" spans="1:8" x14ac:dyDescent="0.25">
      <c r="A75916">
        <v>230591</v>
      </c>
      <c r="B75916" s="2">
        <v>44377.712566343042</v>
      </c>
      <c r="C75916">
        <v>336996</v>
      </c>
      <c r="D75916">
        <v>250679</v>
      </c>
      <c r="E75916" s="45">
        <v>18</v>
      </c>
      <c r="F75916" s="44">
        <v>3</v>
      </c>
      <c r="G75916" s="45">
        <v>1</v>
      </c>
      <c r="H75916" s="2">
        <v>44377.754233009706</v>
      </c>
    </row>
    <row r="75917" spans="1:8" x14ac:dyDescent="0.25">
      <c r="A75917">
        <v>230592</v>
      </c>
      <c r="B75917" s="2">
        <v>44377.713000000003</v>
      </c>
      <c r="C75917">
        <v>149053</v>
      </c>
      <c r="D75917">
        <v>259202</v>
      </c>
      <c r="E75917" s="45">
        <v>20</v>
      </c>
      <c r="F75917" s="44">
        <v>3</v>
      </c>
      <c r="G75917" s="45">
        <v>3</v>
      </c>
      <c r="H75917" s="2">
        <v>44377.838000000003</v>
      </c>
    </row>
    <row r="75918" spans="1:8" x14ac:dyDescent="0.25">
      <c r="A75918">
        <v>230595</v>
      </c>
      <c r="B75918" s="2">
        <v>44377.713375404535</v>
      </c>
      <c r="C75918">
        <v>267789</v>
      </c>
      <c r="D75918">
        <v>470762</v>
      </c>
      <c r="E75918" s="45">
        <v>0</v>
      </c>
      <c r="F75918" s="44">
        <v>4</v>
      </c>
      <c r="G75918" s="45">
        <v>7</v>
      </c>
      <c r="H75918" s="2">
        <v>44378.0050420712</v>
      </c>
    </row>
    <row r="75919" spans="1:8" x14ac:dyDescent="0.25">
      <c r="A75919">
        <v>230596</v>
      </c>
      <c r="B75919" s="2">
        <v>44377.713779935279</v>
      </c>
      <c r="C75919">
        <v>142962</v>
      </c>
      <c r="D75919">
        <v>4199</v>
      </c>
      <c r="E75919" s="45">
        <v>21</v>
      </c>
      <c r="F75919" s="44">
        <v>3</v>
      </c>
      <c r="G75919" s="45">
        <v>4</v>
      </c>
      <c r="H75919" s="2">
        <v>44377.880446601943</v>
      </c>
    </row>
    <row r="75920" spans="1:8" x14ac:dyDescent="0.25">
      <c r="A75920">
        <v>230599</v>
      </c>
      <c r="B75920" s="2">
        <v>44377.714184466022</v>
      </c>
      <c r="C75920">
        <v>80166</v>
      </c>
      <c r="D75920">
        <v>155428</v>
      </c>
      <c r="E75920" s="45">
        <v>18</v>
      </c>
      <c r="F75920" s="44">
        <v>3</v>
      </c>
      <c r="G75920" s="45">
        <v>1</v>
      </c>
      <c r="H75920" s="2">
        <v>44377.755851132686</v>
      </c>
    </row>
    <row r="75921" spans="1:8" x14ac:dyDescent="0.25">
      <c r="A75921">
        <v>230604</v>
      </c>
      <c r="B75921" s="2">
        <v>44377.714184466022</v>
      </c>
      <c r="C75921">
        <v>121744</v>
      </c>
      <c r="D75921">
        <v>413446</v>
      </c>
      <c r="E75921" s="45">
        <v>18</v>
      </c>
      <c r="F75921" s="44">
        <v>3</v>
      </c>
      <c r="G75921" s="45">
        <v>1</v>
      </c>
      <c r="H75921" s="2">
        <v>44377.755851132686</v>
      </c>
    </row>
    <row r="75922" spans="1:8" x14ac:dyDescent="0.25">
      <c r="A75922">
        <v>230608</v>
      </c>
      <c r="B75922" s="2">
        <v>44377.714184466022</v>
      </c>
      <c r="C75922">
        <v>259373</v>
      </c>
      <c r="D75922">
        <v>250771</v>
      </c>
      <c r="E75922" s="45">
        <v>18</v>
      </c>
      <c r="F75922" s="44">
        <v>3</v>
      </c>
      <c r="G75922" s="45">
        <v>1</v>
      </c>
      <c r="H75922" s="2">
        <v>44377.755851132686</v>
      </c>
    </row>
    <row r="75923" spans="1:8" x14ac:dyDescent="0.25">
      <c r="A75923">
        <v>230609</v>
      </c>
      <c r="B75923" s="2">
        <v>44377.714588996758</v>
      </c>
      <c r="C75923">
        <v>23813</v>
      </c>
      <c r="D75923">
        <v>351192</v>
      </c>
      <c r="E75923" s="45">
        <v>19</v>
      </c>
      <c r="F75923" s="44">
        <v>3</v>
      </c>
      <c r="G75923" s="45">
        <v>2</v>
      </c>
      <c r="H75923" s="2">
        <v>44377.797922330094</v>
      </c>
    </row>
    <row r="75924" spans="1:8" x14ac:dyDescent="0.25">
      <c r="A75924">
        <v>230611</v>
      </c>
      <c r="B75924" s="2">
        <v>44377.714588996758</v>
      </c>
      <c r="C75924">
        <v>61611</v>
      </c>
      <c r="D75924">
        <v>411922</v>
      </c>
      <c r="E75924" s="45">
        <v>19</v>
      </c>
      <c r="F75924" s="44">
        <v>3</v>
      </c>
      <c r="G75924" s="45">
        <v>2</v>
      </c>
      <c r="H75924" s="2">
        <v>44377.797922330094</v>
      </c>
    </row>
    <row r="75925" spans="1:8" x14ac:dyDescent="0.25">
      <c r="A75925">
        <v>230615</v>
      </c>
      <c r="B75925" s="2">
        <v>44377.715802588995</v>
      </c>
      <c r="C75925">
        <v>229722</v>
      </c>
      <c r="D75925">
        <v>411922</v>
      </c>
      <c r="E75925" s="45">
        <v>22</v>
      </c>
      <c r="F75925" s="44">
        <v>3</v>
      </c>
      <c r="G75925" s="45">
        <v>5</v>
      </c>
      <c r="H75925" s="2">
        <v>44377.924135922331</v>
      </c>
    </row>
    <row r="75926" spans="1:8" x14ac:dyDescent="0.25">
      <c r="A75926">
        <v>230619</v>
      </c>
      <c r="B75926" s="2">
        <v>44377.716207119738</v>
      </c>
      <c r="C75926">
        <v>28835</v>
      </c>
      <c r="D75926">
        <v>347008</v>
      </c>
      <c r="E75926" s="45">
        <v>19</v>
      </c>
      <c r="F75926" s="44">
        <v>3</v>
      </c>
      <c r="G75926" s="45">
        <v>2</v>
      </c>
      <c r="H75926" s="2">
        <v>44377.799540453074</v>
      </c>
    </row>
    <row r="75927" spans="1:8" x14ac:dyDescent="0.25">
      <c r="A75927">
        <v>230624</v>
      </c>
      <c r="B75927" s="2">
        <v>44377.716207119738</v>
      </c>
      <c r="C75927">
        <v>29990</v>
      </c>
      <c r="D75927">
        <v>146139</v>
      </c>
      <c r="E75927" s="45">
        <v>19</v>
      </c>
      <c r="F75927" s="44">
        <v>3</v>
      </c>
      <c r="G75927" s="45">
        <v>2</v>
      </c>
      <c r="H75927" s="2">
        <v>44377.799540453074</v>
      </c>
    </row>
    <row r="75928" spans="1:8" x14ac:dyDescent="0.25">
      <c r="A75928">
        <v>230628</v>
      </c>
      <c r="B75928" s="2">
        <v>44377.716207119738</v>
      </c>
      <c r="C75928">
        <v>310361</v>
      </c>
      <c r="D75928">
        <v>397390</v>
      </c>
      <c r="E75928" s="45">
        <v>19</v>
      </c>
      <c r="F75928" s="44">
        <v>3</v>
      </c>
      <c r="G75928" s="45">
        <v>2</v>
      </c>
      <c r="H75928" s="2">
        <v>44377.799540453074</v>
      </c>
    </row>
    <row r="75929" spans="1:8" x14ac:dyDescent="0.25">
      <c r="A75929">
        <v>230629</v>
      </c>
      <c r="B75929" s="2">
        <v>44377.717420711975</v>
      </c>
      <c r="C75929">
        <v>34846</v>
      </c>
      <c r="D75929">
        <v>31302</v>
      </c>
      <c r="E75929" s="45">
        <v>22</v>
      </c>
      <c r="F75929" s="44">
        <v>3</v>
      </c>
      <c r="G75929" s="45">
        <v>5</v>
      </c>
      <c r="H75929" s="2">
        <v>44377.925754045311</v>
      </c>
    </row>
    <row r="75930" spans="1:8" x14ac:dyDescent="0.25">
      <c r="A75930">
        <v>230632</v>
      </c>
      <c r="B75930" s="2">
        <v>44377.717420711975</v>
      </c>
      <c r="C75930">
        <v>280643</v>
      </c>
      <c r="D75930">
        <v>182984</v>
      </c>
      <c r="E75930" s="45">
        <v>22</v>
      </c>
      <c r="F75930" s="44">
        <v>3</v>
      </c>
      <c r="G75930" s="45">
        <v>5</v>
      </c>
      <c r="H75930" s="2">
        <v>44377.925754045311</v>
      </c>
    </row>
    <row r="75931" spans="1:8" x14ac:dyDescent="0.25">
      <c r="A75931">
        <v>230636</v>
      </c>
      <c r="B75931" s="2">
        <v>44377.718229773462</v>
      </c>
      <c r="C75931">
        <v>178629</v>
      </c>
      <c r="D75931">
        <v>279337</v>
      </c>
      <c r="E75931" s="45">
        <v>20</v>
      </c>
      <c r="F75931" s="44">
        <v>3</v>
      </c>
      <c r="G75931" s="45">
        <v>3</v>
      </c>
      <c r="H75931" s="2">
        <v>44377.843229773462</v>
      </c>
    </row>
    <row r="75932" spans="1:8" x14ac:dyDescent="0.25">
      <c r="A75932">
        <v>230640</v>
      </c>
      <c r="B75932" s="2">
        <v>44377.719038834955</v>
      </c>
      <c r="C75932">
        <v>13228</v>
      </c>
      <c r="D75932">
        <v>148309</v>
      </c>
      <c r="E75932" s="45">
        <v>18</v>
      </c>
      <c r="F75932" s="44">
        <v>3</v>
      </c>
      <c r="G75932" s="45">
        <v>1</v>
      </c>
      <c r="H75932" s="2">
        <v>44377.76070550162</v>
      </c>
    </row>
    <row r="75933" spans="1:8" x14ac:dyDescent="0.25">
      <c r="A75933">
        <v>230645</v>
      </c>
      <c r="B75933" s="2">
        <v>44377.719038834955</v>
      </c>
      <c r="C75933">
        <v>270791</v>
      </c>
      <c r="D75933">
        <v>179296</v>
      </c>
      <c r="E75933" s="45">
        <v>18</v>
      </c>
      <c r="F75933" s="44">
        <v>3</v>
      </c>
      <c r="G75933" s="45">
        <v>1</v>
      </c>
      <c r="H75933" s="2">
        <v>44377.76070550162</v>
      </c>
    </row>
    <row r="75934" spans="1:8" x14ac:dyDescent="0.25">
      <c r="A75934">
        <v>230646</v>
      </c>
      <c r="B75934" s="2">
        <v>44377.719443365691</v>
      </c>
      <c r="C75934">
        <v>223545</v>
      </c>
      <c r="D75934">
        <v>180863</v>
      </c>
      <c r="E75934" s="45">
        <v>19</v>
      </c>
      <c r="F75934" s="44">
        <v>3</v>
      </c>
      <c r="G75934" s="45">
        <v>2</v>
      </c>
      <c r="H75934" s="2">
        <v>44377.802776699027</v>
      </c>
    </row>
    <row r="75935" spans="1:8" x14ac:dyDescent="0.25">
      <c r="A75935">
        <v>230648</v>
      </c>
      <c r="B75935" s="2">
        <v>44377.720252427185</v>
      </c>
      <c r="C75935">
        <v>264450</v>
      </c>
      <c r="D75935">
        <v>411922</v>
      </c>
      <c r="E75935" s="45">
        <v>17</v>
      </c>
      <c r="F75935" s="44">
        <v>3</v>
      </c>
      <c r="G75935" s="45">
        <v>0</v>
      </c>
      <c r="H75935" s="2">
        <v>44377.720252427185</v>
      </c>
    </row>
    <row r="75936" spans="1:8" x14ac:dyDescent="0.25">
      <c r="A75936">
        <v>230651</v>
      </c>
      <c r="B75936" s="2">
        <v>44377.721466019415</v>
      </c>
      <c r="C75936">
        <v>15386</v>
      </c>
      <c r="D75936">
        <v>179296</v>
      </c>
      <c r="E75936" s="45">
        <v>20</v>
      </c>
      <c r="F75936" s="44">
        <v>3</v>
      </c>
      <c r="G75936" s="45">
        <v>3</v>
      </c>
      <c r="H75936" s="2">
        <v>44377.846466019415</v>
      </c>
    </row>
    <row r="75937" spans="1:8" x14ac:dyDescent="0.25">
      <c r="A75937">
        <v>230655</v>
      </c>
      <c r="B75937" s="2">
        <v>44377.722275080909</v>
      </c>
      <c r="C75937">
        <v>130070</v>
      </c>
      <c r="D75937">
        <v>89186</v>
      </c>
      <c r="E75937" s="45">
        <v>18</v>
      </c>
      <c r="F75937" s="44">
        <v>3</v>
      </c>
      <c r="G75937" s="45">
        <v>1</v>
      </c>
      <c r="H75937" s="2">
        <v>44377.763941747573</v>
      </c>
    </row>
    <row r="75938" spans="1:8" x14ac:dyDescent="0.25">
      <c r="A75938">
        <v>230657</v>
      </c>
      <c r="B75938" s="2">
        <v>44377.722275080909</v>
      </c>
      <c r="C75938">
        <v>173847</v>
      </c>
      <c r="D75938">
        <v>239565</v>
      </c>
      <c r="E75938" s="45">
        <v>18</v>
      </c>
      <c r="F75938" s="44">
        <v>3</v>
      </c>
      <c r="G75938" s="45">
        <v>1</v>
      </c>
      <c r="H75938" s="2">
        <v>44377.763941747573</v>
      </c>
    </row>
    <row r="75939" spans="1:8" x14ac:dyDescent="0.25">
      <c r="A75939">
        <v>230660</v>
      </c>
      <c r="B75939" s="2">
        <v>44377.722275080909</v>
      </c>
      <c r="C75939">
        <v>192795</v>
      </c>
      <c r="D75939">
        <v>172957</v>
      </c>
      <c r="E75939" s="45">
        <v>18</v>
      </c>
      <c r="F75939" s="44">
        <v>3</v>
      </c>
      <c r="G75939" s="45">
        <v>1</v>
      </c>
      <c r="H75939" s="2">
        <v>44377.763941747573</v>
      </c>
    </row>
    <row r="75940" spans="1:8" x14ac:dyDescent="0.25">
      <c r="A75940">
        <v>230665</v>
      </c>
      <c r="B75940" s="2">
        <v>44377.722679611645</v>
      </c>
      <c r="C75940">
        <v>292913</v>
      </c>
      <c r="D75940">
        <v>411922</v>
      </c>
      <c r="E75940" s="45">
        <v>19</v>
      </c>
      <c r="F75940" s="44">
        <v>3</v>
      </c>
      <c r="G75940" s="45">
        <v>2</v>
      </c>
      <c r="H75940" s="2">
        <v>44377.80601294498</v>
      </c>
    </row>
    <row r="75941" spans="1:8" x14ac:dyDescent="0.25">
      <c r="A75941">
        <v>230667</v>
      </c>
      <c r="B75941" s="2">
        <v>44377.723488673138</v>
      </c>
      <c r="C75941">
        <v>243841</v>
      </c>
      <c r="D75941">
        <v>111368</v>
      </c>
      <c r="E75941" s="45">
        <v>17</v>
      </c>
      <c r="F75941" s="44">
        <v>3</v>
      </c>
      <c r="G75941" s="45">
        <v>0</v>
      </c>
      <c r="H75941" s="2">
        <v>44377.723488673138</v>
      </c>
    </row>
    <row r="75942" spans="1:8" x14ac:dyDescent="0.25">
      <c r="A75942">
        <v>230668</v>
      </c>
      <c r="B75942" s="2">
        <v>44377.723893203889</v>
      </c>
      <c r="C75942">
        <v>168919</v>
      </c>
      <c r="D75942">
        <v>65828</v>
      </c>
      <c r="E75942" s="45">
        <v>18</v>
      </c>
      <c r="F75942" s="44">
        <v>3</v>
      </c>
      <c r="G75942" s="45">
        <v>1</v>
      </c>
      <c r="H75942" s="2">
        <v>44377.765559870553</v>
      </c>
    </row>
    <row r="75943" spans="1:8" x14ac:dyDescent="0.25">
      <c r="A75943">
        <v>230671</v>
      </c>
      <c r="B75943" s="2">
        <v>44377.723893203889</v>
      </c>
      <c r="C75943">
        <v>246013</v>
      </c>
      <c r="D75943">
        <v>351192</v>
      </c>
      <c r="E75943" s="45">
        <v>18</v>
      </c>
      <c r="F75943" s="44">
        <v>3</v>
      </c>
      <c r="G75943" s="45">
        <v>1</v>
      </c>
      <c r="H75943" s="2">
        <v>44377.765559870553</v>
      </c>
    </row>
    <row r="75944" spans="1:8" x14ac:dyDescent="0.25">
      <c r="A75944">
        <v>230675</v>
      </c>
      <c r="B75944" s="2">
        <v>44377.724702265376</v>
      </c>
      <c r="C75944">
        <v>202654</v>
      </c>
      <c r="D75944">
        <v>343491</v>
      </c>
      <c r="E75944" s="45">
        <v>20</v>
      </c>
      <c r="F75944" s="44">
        <v>3</v>
      </c>
      <c r="G75944" s="45">
        <v>3</v>
      </c>
      <c r="H75944" s="2">
        <v>44377.849702265376</v>
      </c>
    </row>
    <row r="75945" spans="1:8" x14ac:dyDescent="0.25">
      <c r="A75945">
        <v>230680</v>
      </c>
      <c r="B75945" s="2">
        <v>44377.725106796119</v>
      </c>
      <c r="C75945">
        <v>209529</v>
      </c>
      <c r="D75945">
        <v>228405</v>
      </c>
      <c r="E75945" s="45">
        <v>17</v>
      </c>
      <c r="F75945" s="44">
        <v>3</v>
      </c>
      <c r="G75945" s="45">
        <v>0</v>
      </c>
      <c r="H75945" s="2">
        <v>44377.725106796119</v>
      </c>
    </row>
    <row r="75946" spans="1:8" x14ac:dyDescent="0.25">
      <c r="A75946">
        <v>230681</v>
      </c>
      <c r="B75946" s="2">
        <v>44377.725106796119</v>
      </c>
      <c r="C75946">
        <v>282105</v>
      </c>
      <c r="D75946">
        <v>91814</v>
      </c>
      <c r="E75946" s="45">
        <v>17</v>
      </c>
      <c r="F75946" s="44">
        <v>3</v>
      </c>
      <c r="G75946" s="45">
        <v>0</v>
      </c>
      <c r="H75946" s="2">
        <v>44377.725106796119</v>
      </c>
    </row>
    <row r="75947" spans="1:8" x14ac:dyDescent="0.25">
      <c r="A75947">
        <v>230685</v>
      </c>
      <c r="B75947" s="2">
        <v>44377.725511326862</v>
      </c>
      <c r="C75947">
        <v>94511</v>
      </c>
      <c r="D75947">
        <v>347008</v>
      </c>
      <c r="E75947" s="45">
        <v>18</v>
      </c>
      <c r="F75947" s="44">
        <v>3</v>
      </c>
      <c r="G75947" s="45">
        <v>1</v>
      </c>
      <c r="H75947" s="2">
        <v>44377.767177993526</v>
      </c>
    </row>
    <row r="75948" spans="1:8" x14ac:dyDescent="0.25">
      <c r="A75948">
        <v>230688</v>
      </c>
      <c r="B75948" s="2">
        <v>44377.725511326862</v>
      </c>
      <c r="C75948">
        <v>152453</v>
      </c>
      <c r="D75948">
        <v>436070</v>
      </c>
      <c r="E75948" s="45">
        <v>18</v>
      </c>
      <c r="F75948" s="44">
        <v>3</v>
      </c>
      <c r="G75948" s="45">
        <v>1</v>
      </c>
      <c r="H75948" s="2">
        <v>44377.767177993526</v>
      </c>
    </row>
    <row r="75949" spans="1:8" x14ac:dyDescent="0.25">
      <c r="A75949">
        <v>230690</v>
      </c>
      <c r="B75949" s="2">
        <v>44377.725511326862</v>
      </c>
      <c r="C75949">
        <v>177681</v>
      </c>
      <c r="D75949">
        <v>347008</v>
      </c>
      <c r="E75949" s="45">
        <v>18</v>
      </c>
      <c r="F75949" s="44">
        <v>3</v>
      </c>
      <c r="G75949" s="45">
        <v>1</v>
      </c>
      <c r="H75949" s="2">
        <v>44377.767177993526</v>
      </c>
    </row>
    <row r="75950" spans="1:8" x14ac:dyDescent="0.25">
      <c r="A75950">
        <v>230695</v>
      </c>
      <c r="B75950" s="2">
        <v>44377.725915857605</v>
      </c>
      <c r="C75950">
        <v>176636</v>
      </c>
      <c r="D75950">
        <v>88863</v>
      </c>
      <c r="E75950" s="45">
        <v>19</v>
      </c>
      <c r="F75950" s="44">
        <v>3</v>
      </c>
      <c r="G75950" s="45">
        <v>2</v>
      </c>
      <c r="H75950" s="2">
        <v>44377.809249190941</v>
      </c>
    </row>
    <row r="75951" spans="1:8" x14ac:dyDescent="0.25">
      <c r="A75951">
        <v>230699</v>
      </c>
      <c r="B75951" s="2">
        <v>44377.726320388349</v>
      </c>
      <c r="C75951">
        <v>200184</v>
      </c>
      <c r="D75951">
        <v>149755</v>
      </c>
      <c r="E75951" s="45">
        <v>20</v>
      </c>
      <c r="F75951" s="44">
        <v>3</v>
      </c>
      <c r="G75951" s="45">
        <v>3</v>
      </c>
      <c r="H75951" s="2">
        <v>44377.851320388349</v>
      </c>
    </row>
    <row r="75952" spans="1:8" x14ac:dyDescent="0.25">
      <c r="A75952">
        <v>230704</v>
      </c>
      <c r="B75952" s="2">
        <v>44377.726724919092</v>
      </c>
      <c r="C75952">
        <v>36730</v>
      </c>
      <c r="D75952">
        <v>433247</v>
      </c>
      <c r="E75952" s="45">
        <v>17</v>
      </c>
      <c r="F75952" s="44">
        <v>3</v>
      </c>
      <c r="G75952" s="45">
        <v>0</v>
      </c>
      <c r="H75952" s="2">
        <v>44377.726724919092</v>
      </c>
    </row>
    <row r="75953" spans="1:8" x14ac:dyDescent="0.25">
      <c r="A75953">
        <v>230707</v>
      </c>
      <c r="B75953" s="2">
        <v>44377.727129449842</v>
      </c>
      <c r="C75953">
        <v>32626</v>
      </c>
      <c r="D75953">
        <v>206264</v>
      </c>
      <c r="E75953" s="45">
        <v>18</v>
      </c>
      <c r="F75953" s="44">
        <v>3</v>
      </c>
      <c r="G75953" s="45">
        <v>1</v>
      </c>
      <c r="H75953" s="2">
        <v>44377.768796116507</v>
      </c>
    </row>
    <row r="75954" spans="1:8" x14ac:dyDescent="0.25">
      <c r="A75954">
        <v>230710</v>
      </c>
      <c r="B75954" s="2">
        <v>44377.727129449842</v>
      </c>
      <c r="C75954">
        <v>87814</v>
      </c>
      <c r="D75954">
        <v>459697</v>
      </c>
      <c r="E75954" s="45">
        <v>18</v>
      </c>
      <c r="F75954" s="44">
        <v>3</v>
      </c>
      <c r="G75954" s="45">
        <v>1</v>
      </c>
      <c r="H75954" s="2">
        <v>44377.768796116507</v>
      </c>
    </row>
    <row r="75955" spans="1:8" x14ac:dyDescent="0.25">
      <c r="A75955">
        <v>230712</v>
      </c>
      <c r="B75955" s="2">
        <v>44377.727129449842</v>
      </c>
      <c r="C75955">
        <v>188144</v>
      </c>
      <c r="D75955">
        <v>122982</v>
      </c>
      <c r="E75955" s="45">
        <v>18</v>
      </c>
      <c r="F75955" s="44">
        <v>3</v>
      </c>
      <c r="G75955" s="45">
        <v>1</v>
      </c>
      <c r="H75955" s="2">
        <v>44377.768796116507</v>
      </c>
    </row>
    <row r="75956" spans="1:8" x14ac:dyDescent="0.25">
      <c r="A75956">
        <v>230713</v>
      </c>
      <c r="B75956" s="2">
        <v>44377.727129449842</v>
      </c>
      <c r="C75956">
        <v>298052</v>
      </c>
      <c r="D75956">
        <v>242428</v>
      </c>
      <c r="E75956" s="45">
        <v>18</v>
      </c>
      <c r="F75956" s="44">
        <v>3</v>
      </c>
      <c r="G75956" s="45">
        <v>1</v>
      </c>
      <c r="H75956" s="2">
        <v>44377.768796116507</v>
      </c>
    </row>
    <row r="75957" spans="1:8" x14ac:dyDescent="0.25">
      <c r="A75957">
        <v>230716</v>
      </c>
      <c r="B75957" s="2">
        <v>44377.727533980578</v>
      </c>
      <c r="C75957">
        <v>11137</v>
      </c>
      <c r="D75957">
        <v>23621</v>
      </c>
      <c r="E75957" s="45">
        <v>19</v>
      </c>
      <c r="F75957" s="44">
        <v>3</v>
      </c>
      <c r="G75957" s="45">
        <v>2</v>
      </c>
      <c r="H75957" s="2">
        <v>44377.810867313914</v>
      </c>
    </row>
    <row r="75958" spans="1:8" x14ac:dyDescent="0.25">
      <c r="A75958">
        <v>230719</v>
      </c>
      <c r="B75958" s="2">
        <v>44377.727533980578</v>
      </c>
      <c r="C75958">
        <v>27788</v>
      </c>
      <c r="D75958">
        <v>293657</v>
      </c>
      <c r="E75958" s="45">
        <v>19</v>
      </c>
      <c r="F75958" s="44">
        <v>3</v>
      </c>
      <c r="G75958" s="45">
        <v>2</v>
      </c>
      <c r="H75958" s="2">
        <v>44377.810867313914</v>
      </c>
    </row>
    <row r="75959" spans="1:8" x14ac:dyDescent="0.25">
      <c r="A75959">
        <v>230720</v>
      </c>
      <c r="B75959" s="2">
        <v>44377.727533980586</v>
      </c>
      <c r="C75959">
        <v>349465</v>
      </c>
      <c r="D75959">
        <v>293468</v>
      </c>
      <c r="E75959" s="45">
        <v>23</v>
      </c>
      <c r="F75959" s="44">
        <v>3</v>
      </c>
      <c r="G75959" s="45">
        <v>6</v>
      </c>
      <c r="H75959" s="2">
        <v>44377.977533980586</v>
      </c>
    </row>
    <row r="75960" spans="1:8" x14ac:dyDescent="0.25">
      <c r="A75960">
        <v>230723</v>
      </c>
      <c r="B75960" s="2">
        <v>44377.727938511329</v>
      </c>
      <c r="C75960">
        <v>211660</v>
      </c>
      <c r="D75960">
        <v>439981</v>
      </c>
      <c r="E75960" s="45">
        <v>20</v>
      </c>
      <c r="F75960" s="44">
        <v>3</v>
      </c>
      <c r="G75960" s="45">
        <v>3</v>
      </c>
      <c r="H75960" s="2">
        <v>44377.852938511329</v>
      </c>
    </row>
    <row r="75961" spans="1:8" x14ac:dyDescent="0.25">
      <c r="A75961">
        <v>230728</v>
      </c>
      <c r="B75961" s="2">
        <v>44377.729152103559</v>
      </c>
      <c r="C75961">
        <v>28248</v>
      </c>
      <c r="D75961">
        <v>258251</v>
      </c>
      <c r="E75961" s="45">
        <v>19</v>
      </c>
      <c r="F75961" s="44">
        <v>3</v>
      </c>
      <c r="G75961" s="45">
        <v>2</v>
      </c>
      <c r="H75961" s="2">
        <v>44377.812485436894</v>
      </c>
    </row>
    <row r="75962" spans="1:8" x14ac:dyDescent="0.25">
      <c r="A75962">
        <v>230731</v>
      </c>
      <c r="B75962" s="2">
        <v>44377.729556634302</v>
      </c>
      <c r="C75962">
        <v>215718</v>
      </c>
      <c r="D75962">
        <v>60239</v>
      </c>
      <c r="E75962" s="45">
        <v>20</v>
      </c>
      <c r="F75962" s="44">
        <v>3</v>
      </c>
      <c r="G75962" s="45">
        <v>3</v>
      </c>
      <c r="H75962" s="2">
        <v>44377.854556634302</v>
      </c>
    </row>
    <row r="75963" spans="1:8" x14ac:dyDescent="0.25">
      <c r="A75963">
        <v>230736</v>
      </c>
      <c r="B75963" s="2">
        <v>44377.729961165045</v>
      </c>
      <c r="C75963">
        <v>4976</v>
      </c>
      <c r="D75963">
        <v>359800</v>
      </c>
      <c r="E75963" s="45">
        <v>17</v>
      </c>
      <c r="F75963" s="44">
        <v>3</v>
      </c>
      <c r="G75963" s="45">
        <v>0</v>
      </c>
      <c r="H75963" s="2">
        <v>44377.729961165045</v>
      </c>
    </row>
    <row r="75964" spans="1:8" x14ac:dyDescent="0.25">
      <c r="A75964">
        <v>230740</v>
      </c>
      <c r="B75964" s="2">
        <v>44377.729961165045</v>
      </c>
      <c r="C75964">
        <v>75117</v>
      </c>
      <c r="D75964">
        <v>180863</v>
      </c>
      <c r="E75964" s="45">
        <v>17</v>
      </c>
      <c r="F75964" s="44">
        <v>3</v>
      </c>
      <c r="G75964" s="45">
        <v>0</v>
      </c>
      <c r="H75964" s="2">
        <v>44377.729961165045</v>
      </c>
    </row>
    <row r="75965" spans="1:8" x14ac:dyDescent="0.25">
      <c r="A75965">
        <v>230741</v>
      </c>
      <c r="B75965" s="2">
        <v>44377.729961165052</v>
      </c>
      <c r="C75965">
        <v>215066</v>
      </c>
      <c r="D75965">
        <v>463334</v>
      </c>
      <c r="E75965" s="45">
        <v>21</v>
      </c>
      <c r="F75965" s="44">
        <v>3</v>
      </c>
      <c r="G75965" s="45">
        <v>4</v>
      </c>
      <c r="H75965" s="2">
        <v>44377.896627831717</v>
      </c>
    </row>
    <row r="75966" spans="1:8" x14ac:dyDescent="0.25">
      <c r="A75966">
        <v>230744</v>
      </c>
      <c r="B75966" s="2">
        <v>44377.730365695796</v>
      </c>
      <c r="C75966">
        <v>140343</v>
      </c>
      <c r="D75966">
        <v>246545</v>
      </c>
      <c r="E75966" s="45">
        <v>18</v>
      </c>
      <c r="F75966" s="44">
        <v>3</v>
      </c>
      <c r="G75966" s="45">
        <v>1</v>
      </c>
      <c r="H75966" s="2">
        <v>44377.77203236246</v>
      </c>
    </row>
    <row r="75967" spans="1:8" x14ac:dyDescent="0.25">
      <c r="A75967">
        <v>230747</v>
      </c>
      <c r="B75967" s="2">
        <v>44377.731174757282</v>
      </c>
      <c r="C75967">
        <v>184572</v>
      </c>
      <c r="D75967">
        <v>230507</v>
      </c>
      <c r="E75967" s="45">
        <v>20</v>
      </c>
      <c r="F75967" s="44">
        <v>3</v>
      </c>
      <c r="G75967" s="45">
        <v>3</v>
      </c>
      <c r="H75967" s="2">
        <v>44377.856174757282</v>
      </c>
    </row>
    <row r="75968" spans="1:8" x14ac:dyDescent="0.25">
      <c r="A75968">
        <v>230750</v>
      </c>
      <c r="B75968" s="2">
        <v>44377.731579288025</v>
      </c>
      <c r="C75968">
        <v>163712</v>
      </c>
      <c r="D75968">
        <v>119655</v>
      </c>
      <c r="E75968" s="45">
        <v>17</v>
      </c>
      <c r="F75968" s="44">
        <v>3</v>
      </c>
      <c r="G75968" s="45">
        <v>0</v>
      </c>
      <c r="H75968" s="2">
        <v>44377.731579288025</v>
      </c>
    </row>
    <row r="75969" spans="1:8" x14ac:dyDescent="0.25">
      <c r="A75969">
        <v>230752</v>
      </c>
      <c r="B75969" s="2">
        <v>44377.731579288025</v>
      </c>
      <c r="C75969">
        <v>280353</v>
      </c>
      <c r="D75969">
        <v>102086</v>
      </c>
      <c r="E75969" s="45">
        <v>17</v>
      </c>
      <c r="F75969" s="44">
        <v>3</v>
      </c>
      <c r="G75969" s="45">
        <v>0</v>
      </c>
      <c r="H75969" s="2">
        <v>44377.731579288025</v>
      </c>
    </row>
    <row r="75970" spans="1:8" x14ac:dyDescent="0.25">
      <c r="A75970">
        <v>230756</v>
      </c>
      <c r="B75970" s="2">
        <v>44377.731666666667</v>
      </c>
      <c r="C75970">
        <v>210777</v>
      </c>
      <c r="D75970">
        <v>50995</v>
      </c>
      <c r="E75970" s="45">
        <v>19</v>
      </c>
      <c r="F75970" s="44">
        <v>3</v>
      </c>
      <c r="G75970" s="45">
        <v>2</v>
      </c>
      <c r="H75970" s="2">
        <v>44377.815000000002</v>
      </c>
    </row>
    <row r="75971" spans="1:8" x14ac:dyDescent="0.25">
      <c r="A75971">
        <v>230761</v>
      </c>
      <c r="B75971" s="2">
        <v>44377.731983818776</v>
      </c>
      <c r="C75971">
        <v>190787</v>
      </c>
      <c r="D75971">
        <v>230507</v>
      </c>
      <c r="E75971" s="45">
        <v>18</v>
      </c>
      <c r="F75971" s="44">
        <v>3</v>
      </c>
      <c r="G75971" s="45">
        <v>1</v>
      </c>
      <c r="H75971" s="2">
        <v>44377.77365048544</v>
      </c>
    </row>
    <row r="75972" spans="1:8" x14ac:dyDescent="0.25">
      <c r="A75972">
        <v>230766</v>
      </c>
      <c r="B75972" s="2">
        <v>44377.731983818776</v>
      </c>
      <c r="C75972">
        <v>298740</v>
      </c>
      <c r="D75972">
        <v>466792</v>
      </c>
      <c r="E75972" s="45">
        <v>18</v>
      </c>
      <c r="F75972" s="44">
        <v>3</v>
      </c>
      <c r="G75972" s="45">
        <v>1</v>
      </c>
      <c r="H75972" s="2">
        <v>44377.77365048544</v>
      </c>
    </row>
    <row r="75973" spans="1:8" x14ac:dyDescent="0.25">
      <c r="A75973">
        <v>230768</v>
      </c>
      <c r="B75973" s="2">
        <v>44377.732333333333</v>
      </c>
      <c r="C75973">
        <v>164756</v>
      </c>
      <c r="D75973">
        <v>351192</v>
      </c>
      <c r="E75973" s="45">
        <v>18</v>
      </c>
      <c r="F75973" s="44">
        <v>3</v>
      </c>
      <c r="G75973" s="45">
        <v>1</v>
      </c>
      <c r="H75973" s="2">
        <v>44377.773999999998</v>
      </c>
    </row>
    <row r="75974" spans="1:8" x14ac:dyDescent="0.25">
      <c r="A75974">
        <v>230770</v>
      </c>
      <c r="B75974" s="2">
        <v>44377.732388349512</v>
      </c>
      <c r="C75974">
        <v>133393</v>
      </c>
      <c r="D75974">
        <v>158978</v>
      </c>
      <c r="E75974" s="45">
        <v>19</v>
      </c>
      <c r="F75974" s="44">
        <v>3</v>
      </c>
      <c r="G75974" s="45">
        <v>2</v>
      </c>
      <c r="H75974" s="2">
        <v>44377.815721682848</v>
      </c>
    </row>
    <row r="75975" spans="1:8" x14ac:dyDescent="0.25">
      <c r="A75975">
        <v>230773</v>
      </c>
      <c r="B75975" s="2">
        <v>44377.732792880262</v>
      </c>
      <c r="C75975">
        <v>309187</v>
      </c>
      <c r="D75975">
        <v>182676</v>
      </c>
      <c r="E75975" s="45">
        <v>20</v>
      </c>
      <c r="F75975" s="44">
        <v>3</v>
      </c>
      <c r="G75975" s="45">
        <v>3</v>
      </c>
      <c r="H75975" s="2">
        <v>44377.857792880262</v>
      </c>
    </row>
    <row r="75976" spans="1:8" x14ac:dyDescent="0.25">
      <c r="A75976">
        <v>230778</v>
      </c>
      <c r="B75976" s="2">
        <v>44377.733601941749</v>
      </c>
      <c r="C75976">
        <v>297798</v>
      </c>
      <c r="D75976">
        <v>344487</v>
      </c>
      <c r="E75976" s="45">
        <v>18</v>
      </c>
      <c r="F75976" s="44">
        <v>3</v>
      </c>
      <c r="G75976" s="45">
        <v>1</v>
      </c>
      <c r="H75976" s="2">
        <v>44377.775268608413</v>
      </c>
    </row>
    <row r="75977" spans="1:8" x14ac:dyDescent="0.25">
      <c r="A75977">
        <v>230779</v>
      </c>
      <c r="B75977" s="2">
        <v>44377.734006472492</v>
      </c>
      <c r="C75977">
        <v>107008</v>
      </c>
      <c r="D75977">
        <v>158978</v>
      </c>
      <c r="E75977" s="45">
        <v>23</v>
      </c>
      <c r="F75977" s="44">
        <v>3</v>
      </c>
      <c r="G75977" s="45">
        <v>6</v>
      </c>
      <c r="H75977" s="2">
        <v>44377.984006472492</v>
      </c>
    </row>
    <row r="75978" spans="1:8" x14ac:dyDescent="0.25">
      <c r="A75978">
        <v>230782</v>
      </c>
      <c r="B75978" s="2">
        <v>44377.734815533979</v>
      </c>
      <c r="C75978">
        <v>285605</v>
      </c>
      <c r="D75978">
        <v>411922</v>
      </c>
      <c r="E75978" s="45">
        <v>17</v>
      </c>
      <c r="F75978" s="44">
        <v>3</v>
      </c>
      <c r="G75978" s="45">
        <v>0</v>
      </c>
      <c r="H75978" s="2">
        <v>44377.734815533979</v>
      </c>
    </row>
    <row r="75979" spans="1:8" x14ac:dyDescent="0.25">
      <c r="A75979">
        <v>230787</v>
      </c>
      <c r="B75979" s="2">
        <v>44377.735220064729</v>
      </c>
      <c r="C75979">
        <v>171410</v>
      </c>
      <c r="D75979">
        <v>347393</v>
      </c>
      <c r="E75979" s="45">
        <v>18</v>
      </c>
      <c r="F75979" s="44">
        <v>3</v>
      </c>
      <c r="G75979" s="45">
        <v>1</v>
      </c>
      <c r="H75979" s="2">
        <v>44377.776886731393</v>
      </c>
    </row>
    <row r="75980" spans="1:8" x14ac:dyDescent="0.25">
      <c r="A75980">
        <v>230792</v>
      </c>
      <c r="B75980" s="2">
        <v>44377.735624595465</v>
      </c>
      <c r="C75980">
        <v>123371</v>
      </c>
      <c r="D75980">
        <v>96983</v>
      </c>
      <c r="E75980" s="45">
        <v>19</v>
      </c>
      <c r="F75980" s="44">
        <v>3</v>
      </c>
      <c r="G75980" s="45">
        <v>2</v>
      </c>
      <c r="H75980" s="2">
        <v>44377.818957928801</v>
      </c>
    </row>
    <row r="75981" spans="1:8" x14ac:dyDescent="0.25">
      <c r="A75981">
        <v>230797</v>
      </c>
      <c r="B75981" s="2">
        <v>44377.736029126216</v>
      </c>
      <c r="C75981">
        <v>327838</v>
      </c>
      <c r="D75981">
        <v>98789</v>
      </c>
      <c r="E75981" s="45">
        <v>20</v>
      </c>
      <c r="F75981" s="44">
        <v>3</v>
      </c>
      <c r="G75981" s="45">
        <v>3</v>
      </c>
      <c r="H75981" s="2">
        <v>44377.861029126216</v>
      </c>
    </row>
    <row r="75982" spans="1:8" x14ac:dyDescent="0.25">
      <c r="A75982">
        <v>230799</v>
      </c>
      <c r="B75982" s="2">
        <v>44377.736838187702</v>
      </c>
      <c r="C75982">
        <v>25189</v>
      </c>
      <c r="D75982">
        <v>137670</v>
      </c>
      <c r="E75982" s="45">
        <v>18</v>
      </c>
      <c r="F75982" s="44">
        <v>3</v>
      </c>
      <c r="G75982" s="45">
        <v>1</v>
      </c>
      <c r="H75982" s="2">
        <v>44377.778504854366</v>
      </c>
    </row>
    <row r="75983" spans="1:8" x14ac:dyDescent="0.25">
      <c r="A75983">
        <v>230801</v>
      </c>
      <c r="B75983" s="2">
        <v>44377.737242718445</v>
      </c>
      <c r="C75983">
        <v>171269</v>
      </c>
      <c r="D75983">
        <v>347060</v>
      </c>
      <c r="E75983" s="45">
        <v>19</v>
      </c>
      <c r="F75983" s="44">
        <v>3</v>
      </c>
      <c r="G75983" s="45">
        <v>2</v>
      </c>
      <c r="H75983" s="2">
        <v>44377.820576051781</v>
      </c>
    </row>
    <row r="75984" spans="1:8" x14ac:dyDescent="0.25">
      <c r="A75984">
        <v>230802</v>
      </c>
      <c r="B75984" s="2">
        <v>44377.737242718445</v>
      </c>
      <c r="C75984">
        <v>194575</v>
      </c>
      <c r="D75984">
        <v>250679</v>
      </c>
      <c r="E75984" s="45">
        <v>19</v>
      </c>
      <c r="F75984" s="44">
        <v>3</v>
      </c>
      <c r="G75984" s="45">
        <v>2</v>
      </c>
      <c r="H75984" s="2">
        <v>44377.820576051781</v>
      </c>
    </row>
    <row r="75985" spans="1:8" x14ac:dyDescent="0.25">
      <c r="A75985">
        <v>230804</v>
      </c>
      <c r="B75985" s="2">
        <v>44377.737647249189</v>
      </c>
      <c r="C75985">
        <v>65260</v>
      </c>
      <c r="D75985">
        <v>351192</v>
      </c>
      <c r="E75985" s="45">
        <v>20</v>
      </c>
      <c r="F75985" s="44">
        <v>3</v>
      </c>
      <c r="G75985" s="45">
        <v>3</v>
      </c>
      <c r="H75985" s="2">
        <v>44377.862647249189</v>
      </c>
    </row>
    <row r="75986" spans="1:8" x14ac:dyDescent="0.25">
      <c r="A75986">
        <v>230809</v>
      </c>
      <c r="B75986" s="2">
        <v>44377.737999999998</v>
      </c>
      <c r="C75986">
        <v>156508</v>
      </c>
      <c r="D75986">
        <v>80850</v>
      </c>
      <c r="E75986" s="45">
        <v>5</v>
      </c>
      <c r="F75986" s="44">
        <v>4</v>
      </c>
      <c r="G75986" s="45">
        <v>12</v>
      </c>
      <c r="H75986" s="2">
        <v>44378.237999999998</v>
      </c>
    </row>
    <row r="75987" spans="1:8" x14ac:dyDescent="0.25">
      <c r="A75987">
        <v>230813</v>
      </c>
      <c r="B75987" s="2">
        <v>44377.738456310683</v>
      </c>
      <c r="C75987">
        <v>34878</v>
      </c>
      <c r="D75987">
        <v>1019</v>
      </c>
      <c r="E75987" s="45">
        <v>18</v>
      </c>
      <c r="F75987" s="44">
        <v>3</v>
      </c>
      <c r="G75987" s="45">
        <v>1</v>
      </c>
      <c r="H75987" s="2">
        <v>44377.780122977347</v>
      </c>
    </row>
    <row r="75988" spans="1:8" x14ac:dyDescent="0.25">
      <c r="A75988">
        <v>230814</v>
      </c>
      <c r="B75988" s="2">
        <v>44377.738860841419</v>
      </c>
      <c r="C75988">
        <v>221995</v>
      </c>
      <c r="D75988">
        <v>472908</v>
      </c>
      <c r="E75988" s="45">
        <v>19</v>
      </c>
      <c r="F75988" s="44">
        <v>3</v>
      </c>
      <c r="G75988" s="45">
        <v>2</v>
      </c>
      <c r="H75988" s="2">
        <v>44377.822194174754</v>
      </c>
    </row>
    <row r="75989" spans="1:8" x14ac:dyDescent="0.25">
      <c r="A75989">
        <v>230819</v>
      </c>
      <c r="B75989" s="2">
        <v>44377.740074433663</v>
      </c>
      <c r="C75989">
        <v>61122</v>
      </c>
      <c r="D75989">
        <v>398027</v>
      </c>
      <c r="E75989" s="45">
        <v>18</v>
      </c>
      <c r="F75989" s="44">
        <v>3</v>
      </c>
      <c r="G75989" s="45">
        <v>1</v>
      </c>
      <c r="H75989" s="2">
        <v>44377.781741100327</v>
      </c>
    </row>
    <row r="75990" spans="1:8" x14ac:dyDescent="0.25">
      <c r="A75990">
        <v>230824</v>
      </c>
      <c r="B75990" s="2">
        <v>44377.740074433663</v>
      </c>
      <c r="C75990">
        <v>136918</v>
      </c>
      <c r="D75990">
        <v>470762</v>
      </c>
      <c r="E75990" s="45">
        <v>18</v>
      </c>
      <c r="F75990" s="44">
        <v>3</v>
      </c>
      <c r="G75990" s="45">
        <v>1</v>
      </c>
      <c r="H75990" s="2">
        <v>44377.781741100327</v>
      </c>
    </row>
    <row r="75991" spans="1:8" x14ac:dyDescent="0.25">
      <c r="A75991">
        <v>230825</v>
      </c>
      <c r="B75991" s="2">
        <v>44377.740074433663</v>
      </c>
      <c r="C75991">
        <v>175302</v>
      </c>
      <c r="D75991">
        <v>250679</v>
      </c>
      <c r="E75991" s="45">
        <v>18</v>
      </c>
      <c r="F75991" s="44">
        <v>3</v>
      </c>
      <c r="G75991" s="45">
        <v>1</v>
      </c>
      <c r="H75991" s="2">
        <v>44377.781741100327</v>
      </c>
    </row>
    <row r="75992" spans="1:8" x14ac:dyDescent="0.25">
      <c r="A75992">
        <v>230829</v>
      </c>
      <c r="B75992" s="2">
        <v>44377.741288025893</v>
      </c>
      <c r="C75992">
        <v>17007</v>
      </c>
      <c r="D75992">
        <v>470762</v>
      </c>
      <c r="E75992" s="45">
        <v>17</v>
      </c>
      <c r="F75992" s="44">
        <v>3</v>
      </c>
      <c r="G75992" s="45">
        <v>0</v>
      </c>
      <c r="H75992" s="2">
        <v>44377.741288025893</v>
      </c>
    </row>
    <row r="75993" spans="1:8" x14ac:dyDescent="0.25">
      <c r="A75993">
        <v>230832</v>
      </c>
      <c r="B75993" s="2">
        <v>44377.741333333339</v>
      </c>
      <c r="C75993">
        <v>274721</v>
      </c>
      <c r="D75993">
        <v>62570</v>
      </c>
      <c r="E75993" s="45">
        <v>18</v>
      </c>
      <c r="F75993" s="44">
        <v>3</v>
      </c>
      <c r="G75993" s="45">
        <v>1</v>
      </c>
      <c r="H75993" s="2">
        <v>44377.783000000003</v>
      </c>
    </row>
    <row r="75994" spans="1:8" x14ac:dyDescent="0.25">
      <c r="A75994">
        <v>230833</v>
      </c>
      <c r="B75994" s="2">
        <v>44377.741999999998</v>
      </c>
      <c r="C75994">
        <v>2700</v>
      </c>
      <c r="D75994">
        <v>250679</v>
      </c>
      <c r="E75994" s="45">
        <v>17</v>
      </c>
      <c r="F75994" s="44">
        <v>3</v>
      </c>
      <c r="G75994" s="45">
        <v>0</v>
      </c>
      <c r="H75994" s="2">
        <v>44377.741999999998</v>
      </c>
    </row>
    <row r="75995" spans="1:8" x14ac:dyDescent="0.25">
      <c r="A75995">
        <v>230836</v>
      </c>
      <c r="B75995" s="2">
        <v>44377.742501618122</v>
      </c>
      <c r="C75995">
        <v>341023</v>
      </c>
      <c r="D75995">
        <v>349014</v>
      </c>
      <c r="E75995" s="45">
        <v>20</v>
      </c>
      <c r="F75995" s="44">
        <v>3</v>
      </c>
      <c r="G75995" s="45">
        <v>3</v>
      </c>
      <c r="H75995" s="2">
        <v>44377.867501618122</v>
      </c>
    </row>
    <row r="75996" spans="1:8" x14ac:dyDescent="0.25">
      <c r="A75996">
        <v>230837</v>
      </c>
      <c r="B75996" s="2">
        <v>44377.742906148866</v>
      </c>
      <c r="C75996">
        <v>52747</v>
      </c>
      <c r="D75996">
        <v>230507</v>
      </c>
      <c r="E75996" s="45">
        <v>17</v>
      </c>
      <c r="F75996" s="44">
        <v>3</v>
      </c>
      <c r="G75996" s="45">
        <v>0</v>
      </c>
      <c r="H75996" s="2">
        <v>44377.742906148866</v>
      </c>
    </row>
    <row r="75997" spans="1:8" x14ac:dyDescent="0.25">
      <c r="A75997">
        <v>230842</v>
      </c>
      <c r="B75997" s="2">
        <v>44377.742906148866</v>
      </c>
      <c r="C75997">
        <v>75625</v>
      </c>
      <c r="D75997">
        <v>351192</v>
      </c>
      <c r="E75997" s="45">
        <v>17</v>
      </c>
      <c r="F75997" s="44">
        <v>3</v>
      </c>
      <c r="G75997" s="45">
        <v>0</v>
      </c>
      <c r="H75997" s="2">
        <v>44377.742906148866</v>
      </c>
    </row>
    <row r="75998" spans="1:8" x14ac:dyDescent="0.25">
      <c r="A75998">
        <v>230843</v>
      </c>
      <c r="B75998" s="2">
        <v>44377.743310679616</v>
      </c>
      <c r="C75998">
        <v>295895</v>
      </c>
      <c r="D75998">
        <v>327633</v>
      </c>
      <c r="E75998" s="45">
        <v>18</v>
      </c>
      <c r="F75998" s="44">
        <v>3</v>
      </c>
      <c r="G75998" s="45">
        <v>1</v>
      </c>
      <c r="H75998" s="2">
        <v>44377.78497734628</v>
      </c>
    </row>
    <row r="75999" spans="1:8" x14ac:dyDescent="0.25">
      <c r="A75999">
        <v>230847</v>
      </c>
      <c r="B75999" s="2">
        <v>44377.743715210352</v>
      </c>
      <c r="C75999">
        <v>91475</v>
      </c>
      <c r="D75999">
        <v>242428</v>
      </c>
      <c r="E75999" s="45">
        <v>19</v>
      </c>
      <c r="F75999" s="44">
        <v>3</v>
      </c>
      <c r="G75999" s="45">
        <v>2</v>
      </c>
      <c r="H75999" s="2">
        <v>44377.827048543688</v>
      </c>
    </row>
    <row r="76000" spans="1:8" x14ac:dyDescent="0.25">
      <c r="A76000">
        <v>230851</v>
      </c>
      <c r="B76000" s="2">
        <v>44377.744524271846</v>
      </c>
      <c r="C76000">
        <v>253378</v>
      </c>
      <c r="D76000">
        <v>389195</v>
      </c>
      <c r="E76000" s="45">
        <v>17</v>
      </c>
      <c r="F76000" s="44">
        <v>3</v>
      </c>
      <c r="G76000" s="45">
        <v>0</v>
      </c>
      <c r="H76000" s="2">
        <v>44377.744524271846</v>
      </c>
    </row>
    <row r="76001" spans="1:8" x14ac:dyDescent="0.25">
      <c r="A76001">
        <v>230853</v>
      </c>
      <c r="B76001" s="2">
        <v>44377.744524271846</v>
      </c>
      <c r="C76001">
        <v>294640</v>
      </c>
      <c r="D76001">
        <v>182984</v>
      </c>
      <c r="E76001" s="45">
        <v>17</v>
      </c>
      <c r="F76001" s="44">
        <v>3</v>
      </c>
      <c r="G76001" s="45">
        <v>0</v>
      </c>
      <c r="H76001" s="2">
        <v>44377.744524271846</v>
      </c>
    </row>
    <row r="76002" spans="1:8" x14ac:dyDescent="0.25">
      <c r="A76002">
        <v>230856</v>
      </c>
      <c r="B76002" s="2">
        <v>44377.744928802589</v>
      </c>
      <c r="C76002">
        <v>111454</v>
      </c>
      <c r="D76002">
        <v>206501</v>
      </c>
      <c r="E76002" s="45">
        <v>18</v>
      </c>
      <c r="F76002" s="44">
        <v>3</v>
      </c>
      <c r="G76002" s="45">
        <v>1</v>
      </c>
      <c r="H76002" s="2">
        <v>44377.786595469253</v>
      </c>
    </row>
    <row r="76003" spans="1:8" x14ac:dyDescent="0.25">
      <c r="A76003">
        <v>230859</v>
      </c>
      <c r="B76003" s="2">
        <v>44377.744928802589</v>
      </c>
      <c r="C76003">
        <v>173396</v>
      </c>
      <c r="D76003">
        <v>440811</v>
      </c>
      <c r="E76003" s="45">
        <v>18</v>
      </c>
      <c r="F76003" s="44">
        <v>3</v>
      </c>
      <c r="G76003" s="45">
        <v>1</v>
      </c>
      <c r="H76003" s="2">
        <v>44377.786595469253</v>
      </c>
    </row>
    <row r="76004" spans="1:8" x14ac:dyDescent="0.25">
      <c r="A76004">
        <v>230861</v>
      </c>
      <c r="B76004" s="2">
        <v>44377.745333333332</v>
      </c>
      <c r="C76004">
        <v>257865</v>
      </c>
      <c r="D76004">
        <v>443457</v>
      </c>
      <c r="E76004" s="45">
        <v>19</v>
      </c>
      <c r="F76004" s="44">
        <v>3</v>
      </c>
      <c r="G76004" s="45">
        <v>2</v>
      </c>
      <c r="H76004" s="2">
        <v>44377.828666666668</v>
      </c>
    </row>
    <row r="76005" spans="1:8" x14ac:dyDescent="0.25">
      <c r="A76005">
        <v>230863</v>
      </c>
      <c r="B76005" s="2">
        <v>44377.745737864076</v>
      </c>
      <c r="C76005">
        <v>206967</v>
      </c>
      <c r="D76005">
        <v>230836</v>
      </c>
      <c r="E76005" s="45">
        <v>20</v>
      </c>
      <c r="F76005" s="44">
        <v>3</v>
      </c>
      <c r="G76005" s="45">
        <v>3</v>
      </c>
      <c r="H76005" s="2">
        <v>44377.870737864076</v>
      </c>
    </row>
    <row r="76006" spans="1:8" x14ac:dyDescent="0.25">
      <c r="A76006">
        <v>230867</v>
      </c>
      <c r="B76006" s="2">
        <v>44377.745737864076</v>
      </c>
      <c r="C76006">
        <v>237122</v>
      </c>
      <c r="D76006">
        <v>343491</v>
      </c>
      <c r="E76006" s="45">
        <v>20</v>
      </c>
      <c r="F76006" s="44">
        <v>3</v>
      </c>
      <c r="G76006" s="45">
        <v>3</v>
      </c>
      <c r="H76006" s="2">
        <v>44377.870737864076</v>
      </c>
    </row>
    <row r="76007" spans="1:8" x14ac:dyDescent="0.25">
      <c r="A76007">
        <v>230869</v>
      </c>
      <c r="B76007" s="2">
        <v>44377.745737864083</v>
      </c>
      <c r="C76007">
        <v>228368</v>
      </c>
      <c r="D76007">
        <v>112334</v>
      </c>
      <c r="E76007" s="45">
        <v>0</v>
      </c>
      <c r="F76007" s="44">
        <v>4</v>
      </c>
      <c r="G76007" s="45">
        <v>7</v>
      </c>
      <c r="H76007" s="2">
        <v>44378.037404530747</v>
      </c>
    </row>
    <row r="76008" spans="1:8" x14ac:dyDescent="0.25">
      <c r="A76008">
        <v>230873</v>
      </c>
      <c r="B76008" s="2">
        <v>44377.746546925569</v>
      </c>
      <c r="C76008">
        <v>90731</v>
      </c>
      <c r="D76008">
        <v>35547</v>
      </c>
      <c r="E76008" s="45">
        <v>18</v>
      </c>
      <c r="F76008" s="44">
        <v>3</v>
      </c>
      <c r="G76008" s="45">
        <v>1</v>
      </c>
      <c r="H76008" s="2">
        <v>44377.788213592234</v>
      </c>
    </row>
    <row r="76009" spans="1:8" x14ac:dyDescent="0.25">
      <c r="A76009">
        <v>230877</v>
      </c>
      <c r="B76009" s="2">
        <v>44377.747355987056</v>
      </c>
      <c r="C76009">
        <v>47977</v>
      </c>
      <c r="D76009">
        <v>21760</v>
      </c>
      <c r="E76009" s="45">
        <v>20</v>
      </c>
      <c r="F76009" s="44">
        <v>3</v>
      </c>
      <c r="G76009" s="45">
        <v>3</v>
      </c>
      <c r="H76009" s="2">
        <v>44377.872355987056</v>
      </c>
    </row>
    <row r="76010" spans="1:8" x14ac:dyDescent="0.25">
      <c r="A76010">
        <v>230878</v>
      </c>
      <c r="B76010" s="2">
        <v>44377.74816504855</v>
      </c>
      <c r="C76010">
        <v>161550</v>
      </c>
      <c r="D76010">
        <v>158978</v>
      </c>
      <c r="E76010" s="45">
        <v>18</v>
      </c>
      <c r="F76010" s="44">
        <v>3</v>
      </c>
      <c r="G76010" s="45">
        <v>1</v>
      </c>
      <c r="H76010" s="2">
        <v>44377.789831715214</v>
      </c>
    </row>
    <row r="76011" spans="1:8" x14ac:dyDescent="0.25">
      <c r="A76011">
        <v>230882</v>
      </c>
      <c r="B76011" s="2">
        <v>44377.748569579286</v>
      </c>
      <c r="C76011">
        <v>9646</v>
      </c>
      <c r="D76011">
        <v>70091</v>
      </c>
      <c r="E76011" s="45">
        <v>19</v>
      </c>
      <c r="F76011" s="44">
        <v>3</v>
      </c>
      <c r="G76011" s="45">
        <v>2</v>
      </c>
      <c r="H76011" s="2">
        <v>44377.831902912621</v>
      </c>
    </row>
    <row r="76012" spans="1:8" x14ac:dyDescent="0.25">
      <c r="A76012">
        <v>230886</v>
      </c>
      <c r="B76012" s="2">
        <v>44377.748569579286</v>
      </c>
      <c r="C76012">
        <v>79815</v>
      </c>
      <c r="D76012">
        <v>158978</v>
      </c>
      <c r="E76012" s="45">
        <v>19</v>
      </c>
      <c r="F76012" s="44">
        <v>3</v>
      </c>
      <c r="G76012" s="45">
        <v>2</v>
      </c>
      <c r="H76012" s="2">
        <v>44377.831902912621</v>
      </c>
    </row>
    <row r="76013" spans="1:8" x14ac:dyDescent="0.25">
      <c r="A76013">
        <v>230887</v>
      </c>
      <c r="B76013" s="2">
        <v>44377.749378640779</v>
      </c>
      <c r="C76013">
        <v>64496</v>
      </c>
      <c r="D76013">
        <v>118549</v>
      </c>
      <c r="E76013" s="45">
        <v>21</v>
      </c>
      <c r="F76013" s="44">
        <v>3</v>
      </c>
      <c r="G76013" s="45">
        <v>4</v>
      </c>
      <c r="H76013" s="2">
        <v>44377.916045307444</v>
      </c>
    </row>
    <row r="76014" spans="1:8" x14ac:dyDescent="0.25">
      <c r="A76014">
        <v>230888</v>
      </c>
      <c r="B76014" s="2">
        <v>44377.749378640779</v>
      </c>
      <c r="C76014">
        <v>283881</v>
      </c>
      <c r="D76014">
        <v>386284</v>
      </c>
      <c r="E76014" s="45">
        <v>17</v>
      </c>
      <c r="F76014" s="44">
        <v>3</v>
      </c>
      <c r="G76014" s="45">
        <v>0</v>
      </c>
      <c r="H76014" s="2">
        <v>44377.749378640779</v>
      </c>
    </row>
    <row r="76015" spans="1:8" x14ac:dyDescent="0.25">
      <c r="A76015">
        <v>230890</v>
      </c>
      <c r="B76015" s="2">
        <v>44377.750592233009</v>
      </c>
      <c r="C76015">
        <v>238929</v>
      </c>
      <c r="D76015">
        <v>347393</v>
      </c>
      <c r="E76015" s="45">
        <v>21</v>
      </c>
      <c r="F76015" s="44">
        <v>3</v>
      </c>
      <c r="G76015" s="45">
        <v>3</v>
      </c>
      <c r="H76015" s="2">
        <v>44377.875592233009</v>
      </c>
    </row>
    <row r="76016" spans="1:8" x14ac:dyDescent="0.25">
      <c r="A76016">
        <v>230894</v>
      </c>
      <c r="B76016" s="2">
        <v>44377.750592233009</v>
      </c>
      <c r="C76016">
        <v>322583</v>
      </c>
      <c r="D76016">
        <v>308577</v>
      </c>
      <c r="E76016" s="45">
        <v>21</v>
      </c>
      <c r="F76016" s="44">
        <v>3</v>
      </c>
      <c r="G76016" s="45">
        <v>3</v>
      </c>
      <c r="H76016" s="2">
        <v>44377.875592233009</v>
      </c>
    </row>
    <row r="76017" spans="1:8" x14ac:dyDescent="0.25">
      <c r="A76017">
        <v>230896</v>
      </c>
      <c r="B76017" s="2">
        <v>44377.750592233009</v>
      </c>
      <c r="C76017">
        <v>322761</v>
      </c>
      <c r="D76017">
        <v>250679</v>
      </c>
      <c r="E76017" s="45">
        <v>21</v>
      </c>
      <c r="F76017" s="44">
        <v>3</v>
      </c>
      <c r="G76017" s="45">
        <v>3</v>
      </c>
      <c r="H76017" s="2">
        <v>44377.875592233009</v>
      </c>
    </row>
    <row r="76018" spans="1:8" x14ac:dyDescent="0.25">
      <c r="A76018">
        <v>230897</v>
      </c>
      <c r="B76018" s="2">
        <v>44377.751805825239</v>
      </c>
      <c r="C76018">
        <v>9731</v>
      </c>
      <c r="D76018">
        <v>82850</v>
      </c>
      <c r="E76018" s="45">
        <v>20</v>
      </c>
      <c r="F76018" s="44">
        <v>3</v>
      </c>
      <c r="G76018" s="45">
        <v>2</v>
      </c>
      <c r="H76018" s="2">
        <v>44377.835139158575</v>
      </c>
    </row>
    <row r="76019" spans="1:8" x14ac:dyDescent="0.25">
      <c r="A76019">
        <v>230900</v>
      </c>
      <c r="B76019" s="2">
        <v>44377.751805825239</v>
      </c>
      <c r="C76019">
        <v>212981</v>
      </c>
      <c r="D76019">
        <v>351192</v>
      </c>
      <c r="E76019" s="45">
        <v>20</v>
      </c>
      <c r="F76019" s="44">
        <v>3</v>
      </c>
      <c r="G76019" s="45">
        <v>2</v>
      </c>
      <c r="H76019" s="2">
        <v>44377.835139158575</v>
      </c>
    </row>
    <row r="76020" spans="1:8" x14ac:dyDescent="0.25">
      <c r="A76020">
        <v>230902</v>
      </c>
      <c r="B76020" s="2">
        <v>44377.752</v>
      </c>
      <c r="C76020">
        <v>254807</v>
      </c>
      <c r="D76020">
        <v>281236</v>
      </c>
      <c r="E76020" s="45">
        <v>18</v>
      </c>
      <c r="F76020" s="44">
        <v>3</v>
      </c>
      <c r="G76020" s="45">
        <v>0</v>
      </c>
      <c r="H76020" s="2">
        <v>44377.752</v>
      </c>
    </row>
    <row r="76021" spans="1:8" x14ac:dyDescent="0.25">
      <c r="A76021">
        <v>230904</v>
      </c>
      <c r="B76021" s="2">
        <v>44377.75221035599</v>
      </c>
      <c r="C76021">
        <v>24414</v>
      </c>
      <c r="D76021">
        <v>470762</v>
      </c>
      <c r="E76021" s="45">
        <v>21</v>
      </c>
      <c r="F76021" s="44">
        <v>3</v>
      </c>
      <c r="G76021" s="45">
        <v>3</v>
      </c>
      <c r="H76021" s="2">
        <v>44377.87721035599</v>
      </c>
    </row>
    <row r="76022" spans="1:8" x14ac:dyDescent="0.25">
      <c r="A76022">
        <v>230908</v>
      </c>
      <c r="B76022" s="2">
        <v>44377.75221035599</v>
      </c>
      <c r="C76022">
        <v>172356</v>
      </c>
      <c r="D76022">
        <v>411922</v>
      </c>
      <c r="E76022" s="45">
        <v>21</v>
      </c>
      <c r="F76022" s="44">
        <v>3</v>
      </c>
      <c r="G76022" s="45">
        <v>3</v>
      </c>
      <c r="H76022" s="2">
        <v>44377.87721035599</v>
      </c>
    </row>
    <row r="76023" spans="1:8" x14ac:dyDescent="0.25">
      <c r="A76023">
        <v>230913</v>
      </c>
      <c r="B76023" s="2">
        <v>44377.75221035599</v>
      </c>
      <c r="C76023">
        <v>222793</v>
      </c>
      <c r="D76023">
        <v>347008</v>
      </c>
      <c r="E76023" s="45">
        <v>21</v>
      </c>
      <c r="F76023" s="44">
        <v>3</v>
      </c>
      <c r="G76023" s="45">
        <v>3</v>
      </c>
      <c r="H76023" s="2">
        <v>44377.87721035599</v>
      </c>
    </row>
    <row r="76024" spans="1:8" x14ac:dyDescent="0.25">
      <c r="A76024">
        <v>230915</v>
      </c>
      <c r="B76024" s="2">
        <v>44377.753019417476</v>
      </c>
      <c r="C76024">
        <v>3470</v>
      </c>
      <c r="D76024">
        <v>219311</v>
      </c>
      <c r="E76024" s="45">
        <v>19</v>
      </c>
      <c r="F76024" s="44">
        <v>3</v>
      </c>
      <c r="G76024" s="45">
        <v>1</v>
      </c>
      <c r="H76024" s="2">
        <v>44377.79468608414</v>
      </c>
    </row>
    <row r="76025" spans="1:8" x14ac:dyDescent="0.25">
      <c r="A76025">
        <v>230917</v>
      </c>
      <c r="B76025" s="2">
        <v>44377.753019417476</v>
      </c>
      <c r="C76025">
        <v>76039</v>
      </c>
      <c r="D76025">
        <v>191893</v>
      </c>
      <c r="E76025" s="45">
        <v>19</v>
      </c>
      <c r="F76025" s="44">
        <v>3</v>
      </c>
      <c r="G76025" s="45">
        <v>1</v>
      </c>
      <c r="H76025" s="2">
        <v>44377.79468608414</v>
      </c>
    </row>
    <row r="76026" spans="1:8" x14ac:dyDescent="0.25">
      <c r="A76026">
        <v>230920</v>
      </c>
      <c r="B76026" s="2">
        <v>44377.753019417476</v>
      </c>
      <c r="C76026">
        <v>154620</v>
      </c>
      <c r="D76026">
        <v>411922</v>
      </c>
      <c r="E76026" s="45">
        <v>19</v>
      </c>
      <c r="F76026" s="44">
        <v>3</v>
      </c>
      <c r="G76026" s="45">
        <v>1</v>
      </c>
      <c r="H76026" s="2">
        <v>44377.79468608414</v>
      </c>
    </row>
    <row r="76027" spans="1:8" x14ac:dyDescent="0.25">
      <c r="A76027">
        <v>230924</v>
      </c>
      <c r="B76027" s="2">
        <v>44377.753019417476</v>
      </c>
      <c r="C76027">
        <v>220463</v>
      </c>
      <c r="D76027">
        <v>16360</v>
      </c>
      <c r="E76027" s="45">
        <v>19</v>
      </c>
      <c r="F76027" s="44">
        <v>3</v>
      </c>
      <c r="G76027" s="45">
        <v>1</v>
      </c>
      <c r="H76027" s="2">
        <v>44377.79468608414</v>
      </c>
    </row>
    <row r="76028" spans="1:8" x14ac:dyDescent="0.25">
      <c r="A76028">
        <v>230926</v>
      </c>
      <c r="B76028" s="2">
        <v>44377.753019417476</v>
      </c>
      <c r="C76028">
        <v>312505</v>
      </c>
      <c r="D76028">
        <v>158978</v>
      </c>
      <c r="E76028" s="45">
        <v>19</v>
      </c>
      <c r="F76028" s="44">
        <v>3</v>
      </c>
      <c r="G76028" s="45">
        <v>1</v>
      </c>
      <c r="H76028" s="2">
        <v>44377.79468608414</v>
      </c>
    </row>
    <row r="76029" spans="1:8" x14ac:dyDescent="0.25">
      <c r="A76029">
        <v>230931</v>
      </c>
      <c r="B76029" s="2">
        <v>44377.753423948219</v>
      </c>
      <c r="C76029">
        <v>79411</v>
      </c>
      <c r="D76029">
        <v>423849</v>
      </c>
      <c r="E76029" s="45">
        <v>20</v>
      </c>
      <c r="F76029" s="44">
        <v>3</v>
      </c>
      <c r="G76029" s="45">
        <v>2</v>
      </c>
      <c r="H76029" s="2">
        <v>44377.836757281555</v>
      </c>
    </row>
    <row r="76030" spans="1:8" x14ac:dyDescent="0.25">
      <c r="A76030">
        <v>230932</v>
      </c>
      <c r="B76030" s="2">
        <v>44377.753423948219</v>
      </c>
      <c r="C76030">
        <v>254948</v>
      </c>
      <c r="D76030">
        <v>60110</v>
      </c>
      <c r="E76030" s="45">
        <v>20</v>
      </c>
      <c r="F76030" s="44">
        <v>3</v>
      </c>
      <c r="G76030" s="45">
        <v>2</v>
      </c>
      <c r="H76030" s="2">
        <v>44377.836757281555</v>
      </c>
    </row>
    <row r="76031" spans="1:8" x14ac:dyDescent="0.25">
      <c r="A76031">
        <v>230935</v>
      </c>
      <c r="B76031" s="2">
        <v>44377.754637540456</v>
      </c>
      <c r="C76031">
        <v>5019</v>
      </c>
      <c r="D76031">
        <v>351192</v>
      </c>
      <c r="E76031" s="45">
        <v>19</v>
      </c>
      <c r="F76031" s="44">
        <v>3</v>
      </c>
      <c r="G76031" s="45">
        <v>1</v>
      </c>
      <c r="H76031" s="2">
        <v>44377.796304207121</v>
      </c>
    </row>
    <row r="76032" spans="1:8" x14ac:dyDescent="0.25">
      <c r="A76032">
        <v>230936</v>
      </c>
      <c r="B76032" s="2">
        <v>44377.754637540456</v>
      </c>
      <c r="C76032">
        <v>208554</v>
      </c>
      <c r="D76032">
        <v>347393</v>
      </c>
      <c r="E76032" s="45">
        <v>19</v>
      </c>
      <c r="F76032" s="44">
        <v>3</v>
      </c>
      <c r="G76032" s="45">
        <v>1</v>
      </c>
      <c r="H76032" s="2">
        <v>44377.796304207121</v>
      </c>
    </row>
    <row r="76033" spans="1:8" x14ac:dyDescent="0.25">
      <c r="A76033">
        <v>230939</v>
      </c>
      <c r="B76033" s="2">
        <v>44377.755042071192</v>
      </c>
      <c r="C76033">
        <v>56430</v>
      </c>
      <c r="D76033">
        <v>16041</v>
      </c>
      <c r="E76033" s="45">
        <v>20</v>
      </c>
      <c r="F76033" s="44">
        <v>3</v>
      </c>
      <c r="G76033" s="45">
        <v>2</v>
      </c>
      <c r="H76033" s="2">
        <v>44377.838375404528</v>
      </c>
    </row>
    <row r="76034" spans="1:8" x14ac:dyDescent="0.25">
      <c r="A76034">
        <v>230943</v>
      </c>
      <c r="B76034" s="2">
        <v>44377.755042071192</v>
      </c>
      <c r="C76034">
        <v>182816</v>
      </c>
      <c r="D76034">
        <v>339123</v>
      </c>
      <c r="E76034" s="45">
        <v>20</v>
      </c>
      <c r="F76034" s="44">
        <v>3</v>
      </c>
      <c r="G76034" s="45">
        <v>2</v>
      </c>
      <c r="H76034" s="2">
        <v>44377.838375404528</v>
      </c>
    </row>
    <row r="76035" spans="1:8" x14ac:dyDescent="0.25">
      <c r="A76035">
        <v>230948</v>
      </c>
      <c r="B76035" s="2">
        <v>44377.755446601943</v>
      </c>
      <c r="C76035">
        <v>281322</v>
      </c>
      <c r="D76035">
        <v>112334</v>
      </c>
      <c r="E76035" s="45">
        <v>21</v>
      </c>
      <c r="F76035" s="44">
        <v>3</v>
      </c>
      <c r="G76035" s="45">
        <v>3</v>
      </c>
      <c r="H76035" s="2">
        <v>44377.880446601943</v>
      </c>
    </row>
    <row r="76036" spans="1:8" x14ac:dyDescent="0.25">
      <c r="A76036">
        <v>230952</v>
      </c>
      <c r="B76036" s="2">
        <v>44377.755851132686</v>
      </c>
      <c r="C76036">
        <v>46768</v>
      </c>
      <c r="D76036">
        <v>351192</v>
      </c>
      <c r="E76036" s="45">
        <v>18</v>
      </c>
      <c r="F76036" s="44">
        <v>3</v>
      </c>
      <c r="G76036" s="45">
        <v>0</v>
      </c>
      <c r="H76036" s="2">
        <v>44377.755851132686</v>
      </c>
    </row>
    <row r="76037" spans="1:8" x14ac:dyDescent="0.25">
      <c r="A76037">
        <v>230957</v>
      </c>
      <c r="B76037" s="2">
        <v>44377.755851132686</v>
      </c>
      <c r="C76037">
        <v>48860</v>
      </c>
      <c r="D76037">
        <v>452568</v>
      </c>
      <c r="E76037" s="45">
        <v>18</v>
      </c>
      <c r="F76037" s="44">
        <v>3</v>
      </c>
      <c r="G76037" s="45">
        <v>0</v>
      </c>
      <c r="H76037" s="2">
        <v>44377.755851132686</v>
      </c>
    </row>
    <row r="76038" spans="1:8" x14ac:dyDescent="0.25">
      <c r="A76038">
        <v>230962</v>
      </c>
      <c r="B76038" s="2">
        <v>44377.756255663429</v>
      </c>
      <c r="C76038">
        <v>38049</v>
      </c>
      <c r="D76038">
        <v>250679</v>
      </c>
      <c r="E76038" s="45">
        <v>19</v>
      </c>
      <c r="F76038" s="44">
        <v>3</v>
      </c>
      <c r="G76038" s="45">
        <v>1</v>
      </c>
      <c r="H76038" s="2">
        <v>44377.797922330094</v>
      </c>
    </row>
    <row r="76039" spans="1:8" x14ac:dyDescent="0.25">
      <c r="A76039">
        <v>230966</v>
      </c>
      <c r="B76039" s="2">
        <v>44377.758278317153</v>
      </c>
      <c r="C76039">
        <v>193497</v>
      </c>
      <c r="D76039">
        <v>131859</v>
      </c>
      <c r="E76039" s="45">
        <v>20</v>
      </c>
      <c r="F76039" s="44">
        <v>3</v>
      </c>
      <c r="G76039" s="45">
        <v>2</v>
      </c>
      <c r="H76039" s="2">
        <v>44377.841611650489</v>
      </c>
    </row>
    <row r="76040" spans="1:8" x14ac:dyDescent="0.25">
      <c r="A76040">
        <v>230967</v>
      </c>
      <c r="B76040" s="2">
        <v>44377.758666666661</v>
      </c>
      <c r="C76040">
        <v>30106</v>
      </c>
      <c r="D76040">
        <v>472712</v>
      </c>
      <c r="E76040" s="45">
        <v>20</v>
      </c>
      <c r="F76040" s="44">
        <v>3</v>
      </c>
      <c r="G76040" s="45">
        <v>2</v>
      </c>
      <c r="H76040" s="2">
        <v>44377.841999999997</v>
      </c>
    </row>
    <row r="76041" spans="1:8" x14ac:dyDescent="0.25">
      <c r="A76041">
        <v>230970</v>
      </c>
      <c r="B76041" s="2">
        <v>44377.759491909383</v>
      </c>
      <c r="C76041">
        <v>313410</v>
      </c>
      <c r="D76041">
        <v>183880</v>
      </c>
      <c r="E76041" s="45">
        <v>23</v>
      </c>
      <c r="F76041" s="44">
        <v>3</v>
      </c>
      <c r="G76041" s="45">
        <v>5</v>
      </c>
      <c r="H76041" s="2">
        <v>44377.967825242718</v>
      </c>
    </row>
    <row r="76042" spans="1:8" x14ac:dyDescent="0.25">
      <c r="A76042">
        <v>230973</v>
      </c>
      <c r="B76042" s="2">
        <v>44377.75949190939</v>
      </c>
      <c r="C76042">
        <v>2662</v>
      </c>
      <c r="D76042">
        <v>168327</v>
      </c>
      <c r="E76042" s="45">
        <v>19</v>
      </c>
      <c r="F76042" s="44">
        <v>3</v>
      </c>
      <c r="G76042" s="45">
        <v>1</v>
      </c>
      <c r="H76042" s="2">
        <v>44377.801158576054</v>
      </c>
    </row>
    <row r="76043" spans="1:8" x14ac:dyDescent="0.25">
      <c r="A76043">
        <v>230974</v>
      </c>
      <c r="B76043" s="2">
        <v>44377.759896440126</v>
      </c>
      <c r="C76043">
        <v>102356</v>
      </c>
      <c r="D76043">
        <v>21407</v>
      </c>
      <c r="E76043" s="45">
        <v>20</v>
      </c>
      <c r="F76043" s="44">
        <v>3</v>
      </c>
      <c r="G76043" s="45">
        <v>2</v>
      </c>
      <c r="H76043" s="2">
        <v>44377.843229773462</v>
      </c>
    </row>
    <row r="76044" spans="1:8" x14ac:dyDescent="0.25">
      <c r="A76044">
        <v>230979</v>
      </c>
      <c r="B76044" s="2">
        <v>44377.76070550162</v>
      </c>
      <c r="C76044">
        <v>63017</v>
      </c>
      <c r="D76044">
        <v>100412</v>
      </c>
      <c r="E76044" s="45">
        <v>22</v>
      </c>
      <c r="F76044" s="44">
        <v>3</v>
      </c>
      <c r="G76044" s="45">
        <v>4</v>
      </c>
      <c r="H76044" s="2">
        <v>44377.927372168284</v>
      </c>
    </row>
    <row r="76045" spans="1:8" x14ac:dyDescent="0.25">
      <c r="A76045">
        <v>230981</v>
      </c>
      <c r="B76045" s="2">
        <v>44377.76070550162</v>
      </c>
      <c r="C76045">
        <v>281811</v>
      </c>
      <c r="D76045">
        <v>112334</v>
      </c>
      <c r="E76045" s="45">
        <v>18</v>
      </c>
      <c r="F76045" s="44">
        <v>3</v>
      </c>
      <c r="G76045" s="45">
        <v>0</v>
      </c>
      <c r="H76045" s="2">
        <v>44377.76070550162</v>
      </c>
    </row>
    <row r="76046" spans="1:8" x14ac:dyDescent="0.25">
      <c r="A76046">
        <v>230982</v>
      </c>
      <c r="B76046" s="2">
        <v>44377.761514563106</v>
      </c>
      <c r="C76046">
        <v>28107</v>
      </c>
      <c r="D76046">
        <v>139440</v>
      </c>
      <c r="E76046" s="45">
        <v>20</v>
      </c>
      <c r="F76046" s="44">
        <v>3</v>
      </c>
      <c r="G76046" s="45">
        <v>2</v>
      </c>
      <c r="H76046" s="2">
        <v>44377.844847896442</v>
      </c>
    </row>
    <row r="76047" spans="1:8" x14ac:dyDescent="0.25">
      <c r="A76047">
        <v>230987</v>
      </c>
      <c r="B76047" s="2">
        <v>44377.761514563106</v>
      </c>
      <c r="C76047">
        <v>305223</v>
      </c>
      <c r="D76047">
        <v>463685</v>
      </c>
      <c r="E76047" s="45">
        <v>20</v>
      </c>
      <c r="F76047" s="44">
        <v>3</v>
      </c>
      <c r="G76047" s="45">
        <v>2</v>
      </c>
      <c r="H76047" s="2">
        <v>44377.844847896442</v>
      </c>
    </row>
    <row r="76048" spans="1:8" x14ac:dyDescent="0.25">
      <c r="A76048">
        <v>230989</v>
      </c>
      <c r="B76048" s="2">
        <v>44377.762323624593</v>
      </c>
      <c r="C76048">
        <v>223424</v>
      </c>
      <c r="D76048">
        <v>82901</v>
      </c>
      <c r="E76048" s="45">
        <v>18</v>
      </c>
      <c r="F76048" s="44">
        <v>3</v>
      </c>
      <c r="G76048" s="45">
        <v>0</v>
      </c>
      <c r="H76048" s="2">
        <v>44377.762323624593</v>
      </c>
    </row>
    <row r="76049" spans="1:8" x14ac:dyDescent="0.25">
      <c r="A76049">
        <v>230991</v>
      </c>
      <c r="B76049" s="2">
        <v>44377.762323624593</v>
      </c>
      <c r="C76049">
        <v>247998</v>
      </c>
      <c r="D76049">
        <v>112334</v>
      </c>
      <c r="E76049" s="45">
        <v>18</v>
      </c>
      <c r="F76049" s="44">
        <v>3</v>
      </c>
      <c r="G76049" s="45">
        <v>0</v>
      </c>
      <c r="H76049" s="2">
        <v>44377.762323624593</v>
      </c>
    </row>
    <row r="76050" spans="1:8" x14ac:dyDescent="0.25">
      <c r="A76050">
        <v>230995</v>
      </c>
      <c r="B76050" s="2">
        <v>44377.763132686079</v>
      </c>
      <c r="C76050">
        <v>150759</v>
      </c>
      <c r="D76050">
        <v>51368</v>
      </c>
      <c r="E76050" s="45">
        <v>20</v>
      </c>
      <c r="F76050" s="44">
        <v>3</v>
      </c>
      <c r="G76050" s="45">
        <v>2</v>
      </c>
      <c r="H76050" s="2">
        <v>44377.846466019415</v>
      </c>
    </row>
    <row r="76051" spans="1:8" x14ac:dyDescent="0.25">
      <c r="A76051">
        <v>230999</v>
      </c>
      <c r="B76051" s="2">
        <v>44377.763132686079</v>
      </c>
      <c r="C76051">
        <v>179315</v>
      </c>
      <c r="D76051">
        <v>182191</v>
      </c>
      <c r="E76051" s="45">
        <v>20</v>
      </c>
      <c r="F76051" s="44">
        <v>3</v>
      </c>
      <c r="G76051" s="45">
        <v>2</v>
      </c>
      <c r="H76051" s="2">
        <v>44377.846466019415</v>
      </c>
    </row>
    <row r="76052" spans="1:8" x14ac:dyDescent="0.25">
      <c r="A76052">
        <v>231003</v>
      </c>
      <c r="B76052" s="2">
        <v>44377.764346278316</v>
      </c>
      <c r="C76052">
        <v>6583</v>
      </c>
      <c r="D76052">
        <v>411922</v>
      </c>
      <c r="E76052" s="45">
        <v>19</v>
      </c>
      <c r="F76052" s="44">
        <v>3</v>
      </c>
      <c r="G76052" s="45">
        <v>1</v>
      </c>
      <c r="H76052" s="2">
        <v>44377.80601294498</v>
      </c>
    </row>
    <row r="76053" spans="1:8" x14ac:dyDescent="0.25">
      <c r="A76053">
        <v>231005</v>
      </c>
      <c r="B76053" s="2">
        <v>44377.764346278316</v>
      </c>
      <c r="C76053">
        <v>187659</v>
      </c>
      <c r="D76053">
        <v>364695</v>
      </c>
      <c r="E76053" s="45">
        <v>19</v>
      </c>
      <c r="F76053" s="44">
        <v>3</v>
      </c>
      <c r="G76053" s="45">
        <v>1</v>
      </c>
      <c r="H76053" s="2">
        <v>44377.80601294498</v>
      </c>
    </row>
    <row r="76054" spans="1:8" x14ac:dyDescent="0.25">
      <c r="A76054">
        <v>231009</v>
      </c>
      <c r="B76054" s="2">
        <v>44377.764346278316</v>
      </c>
      <c r="C76054">
        <v>274927</v>
      </c>
      <c r="D76054">
        <v>118549</v>
      </c>
      <c r="E76054" s="45">
        <v>19</v>
      </c>
      <c r="F76054" s="44">
        <v>3</v>
      </c>
      <c r="G76054" s="45">
        <v>1</v>
      </c>
      <c r="H76054" s="2">
        <v>44377.80601294498</v>
      </c>
    </row>
    <row r="76055" spans="1:8" x14ac:dyDescent="0.25">
      <c r="A76055">
        <v>231014</v>
      </c>
      <c r="B76055" s="2">
        <v>44377.764346278316</v>
      </c>
      <c r="C76055">
        <v>283278</v>
      </c>
      <c r="D76055">
        <v>365000</v>
      </c>
      <c r="E76055" s="45">
        <v>19</v>
      </c>
      <c r="F76055" s="44">
        <v>3</v>
      </c>
      <c r="G76055" s="45">
        <v>1</v>
      </c>
      <c r="H76055" s="2">
        <v>44377.80601294498</v>
      </c>
    </row>
    <row r="76056" spans="1:8" x14ac:dyDescent="0.25">
      <c r="A76056">
        <v>231019</v>
      </c>
      <c r="B76056" s="2">
        <v>44377.764346278316</v>
      </c>
      <c r="C76056">
        <v>301590</v>
      </c>
      <c r="D76056">
        <v>28753</v>
      </c>
      <c r="E76056" s="45">
        <v>19</v>
      </c>
      <c r="F76056" s="44">
        <v>3</v>
      </c>
      <c r="G76056" s="45">
        <v>1</v>
      </c>
      <c r="H76056" s="2">
        <v>44377.80601294498</v>
      </c>
    </row>
    <row r="76057" spans="1:8" x14ac:dyDescent="0.25">
      <c r="A76057">
        <v>231024</v>
      </c>
      <c r="B76057" s="2">
        <v>44377.765155339803</v>
      </c>
      <c r="C76057">
        <v>145757</v>
      </c>
      <c r="D76057">
        <v>111368</v>
      </c>
      <c r="E76057" s="45">
        <v>21</v>
      </c>
      <c r="F76057" s="44">
        <v>3</v>
      </c>
      <c r="G76057" s="45">
        <v>3</v>
      </c>
      <c r="H76057" s="2">
        <v>44377.890155339803</v>
      </c>
    </row>
    <row r="76058" spans="1:8" x14ac:dyDescent="0.25">
      <c r="A76058">
        <v>231027</v>
      </c>
      <c r="B76058" s="2">
        <v>44377.765155339803</v>
      </c>
      <c r="C76058">
        <v>229940</v>
      </c>
      <c r="D76058">
        <v>141622</v>
      </c>
      <c r="E76058" s="45">
        <v>21</v>
      </c>
      <c r="F76058" s="44">
        <v>3</v>
      </c>
      <c r="G76058" s="45">
        <v>3</v>
      </c>
      <c r="H76058" s="2">
        <v>44377.890155339803</v>
      </c>
    </row>
    <row r="76059" spans="1:8" x14ac:dyDescent="0.25">
      <c r="A76059">
        <v>231030</v>
      </c>
      <c r="B76059" s="2">
        <v>44377.76515533981</v>
      </c>
      <c r="C76059">
        <v>18812</v>
      </c>
      <c r="D76059">
        <v>176645</v>
      </c>
      <c r="E76059" s="45">
        <v>1</v>
      </c>
      <c r="F76059" s="44">
        <v>4</v>
      </c>
      <c r="G76059" s="45">
        <v>7</v>
      </c>
      <c r="H76059" s="2">
        <v>44378.056822006474</v>
      </c>
    </row>
    <row r="76060" spans="1:8" x14ac:dyDescent="0.25">
      <c r="A76060">
        <v>231035</v>
      </c>
      <c r="B76060" s="2">
        <v>44377.765964401297</v>
      </c>
      <c r="C76060">
        <v>235005</v>
      </c>
      <c r="D76060">
        <v>250679</v>
      </c>
      <c r="E76060" s="45">
        <v>19</v>
      </c>
      <c r="F76060" s="44">
        <v>3</v>
      </c>
      <c r="G76060" s="45">
        <v>1</v>
      </c>
      <c r="H76060" s="2">
        <v>44377.807631067961</v>
      </c>
    </row>
    <row r="76061" spans="1:8" x14ac:dyDescent="0.25">
      <c r="A76061">
        <v>231038</v>
      </c>
      <c r="B76061" s="2">
        <v>44377.765964401297</v>
      </c>
      <c r="C76061">
        <v>316994</v>
      </c>
      <c r="D76061">
        <v>43623</v>
      </c>
      <c r="E76061" s="45">
        <v>19</v>
      </c>
      <c r="F76061" s="44">
        <v>3</v>
      </c>
      <c r="G76061" s="45">
        <v>1</v>
      </c>
      <c r="H76061" s="2">
        <v>44377.807631067961</v>
      </c>
    </row>
    <row r="76062" spans="1:8" x14ac:dyDescent="0.25">
      <c r="A76062">
        <v>231040</v>
      </c>
      <c r="B76062" s="2">
        <v>44377.76636893204</v>
      </c>
      <c r="C76062">
        <v>229972</v>
      </c>
      <c r="D76062">
        <v>347008</v>
      </c>
      <c r="E76062" s="45">
        <v>20</v>
      </c>
      <c r="F76062" s="44">
        <v>3</v>
      </c>
      <c r="G76062" s="45">
        <v>2</v>
      </c>
      <c r="H76062" s="2">
        <v>44377.849702265376</v>
      </c>
    </row>
    <row r="76063" spans="1:8" x14ac:dyDescent="0.25">
      <c r="A76063">
        <v>231043</v>
      </c>
      <c r="B76063" s="2">
        <v>44377.767582524277</v>
      </c>
      <c r="C76063">
        <v>84975</v>
      </c>
      <c r="D76063">
        <v>411922</v>
      </c>
      <c r="E76063" s="45">
        <v>19</v>
      </c>
      <c r="F76063" s="44">
        <v>3</v>
      </c>
      <c r="G76063" s="45">
        <v>1</v>
      </c>
      <c r="H76063" s="2">
        <v>44377.809249190941</v>
      </c>
    </row>
    <row r="76064" spans="1:8" x14ac:dyDescent="0.25">
      <c r="A76064">
        <v>231045</v>
      </c>
      <c r="B76064" s="2">
        <v>44377.767582524277</v>
      </c>
      <c r="C76064">
        <v>181838</v>
      </c>
      <c r="D76064">
        <v>385065</v>
      </c>
      <c r="E76064" s="45">
        <v>19</v>
      </c>
      <c r="F76064" s="44">
        <v>3</v>
      </c>
      <c r="G76064" s="45">
        <v>1</v>
      </c>
      <c r="H76064" s="2">
        <v>44377.809249190941</v>
      </c>
    </row>
    <row r="76065" spans="1:8" x14ac:dyDescent="0.25">
      <c r="A76065">
        <v>231047</v>
      </c>
      <c r="B76065" s="2">
        <v>44377.768391585763</v>
      </c>
      <c r="C76065">
        <v>44561</v>
      </c>
      <c r="D76065">
        <v>230723</v>
      </c>
      <c r="E76065" s="45">
        <v>21</v>
      </c>
      <c r="F76065" s="44">
        <v>3</v>
      </c>
      <c r="G76065" s="45">
        <v>3</v>
      </c>
      <c r="H76065" s="2">
        <v>44377.893391585763</v>
      </c>
    </row>
    <row r="76066" spans="1:8" x14ac:dyDescent="0.25">
      <c r="A76066">
        <v>231049</v>
      </c>
      <c r="B76066" s="2">
        <v>44377.76920064725</v>
      </c>
      <c r="C76066">
        <v>138667</v>
      </c>
      <c r="D76066">
        <v>351192</v>
      </c>
      <c r="E76066" s="45">
        <v>19</v>
      </c>
      <c r="F76066" s="44">
        <v>3</v>
      </c>
      <c r="G76066" s="45">
        <v>1</v>
      </c>
      <c r="H76066" s="2">
        <v>44377.810867313914</v>
      </c>
    </row>
    <row r="76067" spans="1:8" x14ac:dyDescent="0.25">
      <c r="A76067">
        <v>231053</v>
      </c>
      <c r="B76067" s="2">
        <v>44377.76920064725</v>
      </c>
      <c r="C76067">
        <v>316718</v>
      </c>
      <c r="D76067">
        <v>411922</v>
      </c>
      <c r="E76067" s="45">
        <v>19</v>
      </c>
      <c r="F76067" s="44">
        <v>3</v>
      </c>
      <c r="G76067" s="45">
        <v>1</v>
      </c>
      <c r="H76067" s="2">
        <v>44377.810867313914</v>
      </c>
    </row>
    <row r="76068" spans="1:8" x14ac:dyDescent="0.25">
      <c r="A76068">
        <v>231055</v>
      </c>
      <c r="B76068" s="2">
        <v>44377.769605177993</v>
      </c>
      <c r="C76068">
        <v>233094</v>
      </c>
      <c r="D76068">
        <v>394819</v>
      </c>
      <c r="E76068" s="45">
        <v>20</v>
      </c>
      <c r="F76068" s="44">
        <v>3</v>
      </c>
      <c r="G76068" s="45">
        <v>2</v>
      </c>
      <c r="H76068" s="2">
        <v>44377.852938511329</v>
      </c>
    </row>
    <row r="76069" spans="1:8" x14ac:dyDescent="0.25">
      <c r="A76069">
        <v>231060</v>
      </c>
      <c r="B76069" s="2">
        <v>44377.769605177993</v>
      </c>
      <c r="C76069">
        <v>329757</v>
      </c>
      <c r="D76069">
        <v>21760</v>
      </c>
      <c r="E76069" s="45">
        <v>20</v>
      </c>
      <c r="F76069" s="44">
        <v>3</v>
      </c>
      <c r="G76069" s="45">
        <v>2</v>
      </c>
      <c r="H76069" s="2">
        <v>44377.852938511329</v>
      </c>
    </row>
    <row r="76070" spans="1:8" x14ac:dyDescent="0.25">
      <c r="A76070">
        <v>231062</v>
      </c>
      <c r="B76070" s="2">
        <v>44377.77081877023</v>
      </c>
      <c r="C76070">
        <v>201225</v>
      </c>
      <c r="D76070">
        <v>258359</v>
      </c>
      <c r="E76070" s="45">
        <v>19</v>
      </c>
      <c r="F76070" s="44">
        <v>3</v>
      </c>
      <c r="G76070" s="45">
        <v>1</v>
      </c>
      <c r="H76070" s="2">
        <v>44377.812485436894</v>
      </c>
    </row>
    <row r="76071" spans="1:8" x14ac:dyDescent="0.25">
      <c r="A76071">
        <v>231064</v>
      </c>
      <c r="B76071" s="2">
        <v>44377.77081877023</v>
      </c>
      <c r="C76071">
        <v>207108</v>
      </c>
      <c r="D76071">
        <v>349014</v>
      </c>
      <c r="E76071" s="45">
        <v>19</v>
      </c>
      <c r="F76071" s="44">
        <v>3</v>
      </c>
      <c r="G76071" s="45">
        <v>1</v>
      </c>
      <c r="H76071" s="2">
        <v>44377.812485436894</v>
      </c>
    </row>
    <row r="76072" spans="1:8" x14ac:dyDescent="0.25">
      <c r="A76072">
        <v>231065</v>
      </c>
      <c r="B76072" s="2">
        <v>44377.77081877023</v>
      </c>
      <c r="C76072">
        <v>304545</v>
      </c>
      <c r="D76072">
        <v>21407</v>
      </c>
      <c r="E76072" s="45">
        <v>19</v>
      </c>
      <c r="F76072" s="44">
        <v>3</v>
      </c>
      <c r="G76072" s="45">
        <v>1</v>
      </c>
      <c r="H76072" s="2">
        <v>44377.812485436894</v>
      </c>
    </row>
    <row r="76073" spans="1:8" x14ac:dyDescent="0.25">
      <c r="A76073">
        <v>231069</v>
      </c>
      <c r="B76073" s="2">
        <v>44377.772436893203</v>
      </c>
      <c r="C76073">
        <v>211930</v>
      </c>
      <c r="D76073">
        <v>241927</v>
      </c>
      <c r="E76073" s="45">
        <v>19</v>
      </c>
      <c r="F76073" s="44">
        <v>3</v>
      </c>
      <c r="G76073" s="45">
        <v>1</v>
      </c>
      <c r="H76073" s="2">
        <v>44377.814103559867</v>
      </c>
    </row>
    <row r="76074" spans="1:8" x14ac:dyDescent="0.25">
      <c r="A76074">
        <v>231074</v>
      </c>
      <c r="B76074" s="2">
        <v>44377.772436893203</v>
      </c>
      <c r="C76074">
        <v>219783</v>
      </c>
      <c r="D76074">
        <v>204394</v>
      </c>
      <c r="E76074" s="45">
        <v>19</v>
      </c>
      <c r="F76074" s="44">
        <v>3</v>
      </c>
      <c r="G76074" s="45">
        <v>1</v>
      </c>
      <c r="H76074" s="2">
        <v>44377.814103559867</v>
      </c>
    </row>
    <row r="76075" spans="1:8" x14ac:dyDescent="0.25">
      <c r="A76075">
        <v>231076</v>
      </c>
      <c r="B76075" s="2">
        <v>44377.773999999998</v>
      </c>
      <c r="C76075">
        <v>202195</v>
      </c>
      <c r="D76075">
        <v>136025</v>
      </c>
      <c r="E76075" s="45">
        <v>18</v>
      </c>
      <c r="F76075" s="44">
        <v>3</v>
      </c>
      <c r="G76075" s="45">
        <v>0</v>
      </c>
      <c r="H76075" s="2">
        <v>44377.773999999998</v>
      </c>
    </row>
    <row r="76076" spans="1:8" x14ac:dyDescent="0.25">
      <c r="A76076">
        <v>231078</v>
      </c>
      <c r="B76076" s="2">
        <v>44377.774055016183</v>
      </c>
      <c r="C76076">
        <v>130262</v>
      </c>
      <c r="D76076">
        <v>242428</v>
      </c>
      <c r="E76076" s="45">
        <v>19</v>
      </c>
      <c r="F76076" s="44">
        <v>3</v>
      </c>
      <c r="G76076" s="45">
        <v>1</v>
      </c>
      <c r="H76076" s="2">
        <v>44377.815721682848</v>
      </c>
    </row>
    <row r="76077" spans="1:8" x14ac:dyDescent="0.25">
      <c r="A76077">
        <v>231083</v>
      </c>
      <c r="B76077" s="2">
        <v>44377.77486407767</v>
      </c>
      <c r="C76077">
        <v>150937</v>
      </c>
      <c r="D76077">
        <v>256829</v>
      </c>
      <c r="E76077" s="45">
        <v>21</v>
      </c>
      <c r="F76077" s="44">
        <v>3</v>
      </c>
      <c r="G76077" s="45">
        <v>3</v>
      </c>
      <c r="H76077" s="2">
        <v>44377.89986407767</v>
      </c>
    </row>
    <row r="76078" spans="1:8" x14ac:dyDescent="0.25">
      <c r="A76078">
        <v>231085</v>
      </c>
      <c r="B76078" s="2">
        <v>44377.775673139164</v>
      </c>
      <c r="C76078">
        <v>4782</v>
      </c>
      <c r="D76078">
        <v>62068</v>
      </c>
      <c r="E76078" s="45">
        <v>19</v>
      </c>
      <c r="F76078" s="44">
        <v>3</v>
      </c>
      <c r="G76078" s="45">
        <v>1</v>
      </c>
      <c r="H76078" s="2">
        <v>44377.817339805828</v>
      </c>
    </row>
    <row r="76079" spans="1:8" x14ac:dyDescent="0.25">
      <c r="A76079">
        <v>231087</v>
      </c>
      <c r="B76079" s="2">
        <v>44377.775673139164</v>
      </c>
      <c r="C76079">
        <v>314261</v>
      </c>
      <c r="D76079">
        <v>108086</v>
      </c>
      <c r="E76079" s="45">
        <v>19</v>
      </c>
      <c r="F76079" s="44">
        <v>3</v>
      </c>
      <c r="G76079" s="45">
        <v>1</v>
      </c>
      <c r="H76079" s="2">
        <v>44377.817339805828</v>
      </c>
    </row>
    <row r="76080" spans="1:8" x14ac:dyDescent="0.25">
      <c r="A76080">
        <v>231088</v>
      </c>
      <c r="B76080" s="2">
        <v>44377.7760776699</v>
      </c>
      <c r="C76080">
        <v>57356</v>
      </c>
      <c r="D76080">
        <v>62068</v>
      </c>
      <c r="E76080" s="45">
        <v>20</v>
      </c>
      <c r="F76080" s="44">
        <v>3</v>
      </c>
      <c r="G76080" s="45">
        <v>2</v>
      </c>
      <c r="H76080" s="2">
        <v>44377.859411003235</v>
      </c>
    </row>
    <row r="76081" spans="1:8" x14ac:dyDescent="0.25">
      <c r="A76081">
        <v>231092</v>
      </c>
      <c r="B76081" s="2">
        <v>44377.7760776699</v>
      </c>
      <c r="C76081">
        <v>141382</v>
      </c>
      <c r="D76081">
        <v>361821</v>
      </c>
      <c r="E76081" s="45">
        <v>20</v>
      </c>
      <c r="F76081" s="44">
        <v>3</v>
      </c>
      <c r="G76081" s="45">
        <v>2</v>
      </c>
      <c r="H76081" s="2">
        <v>44377.859411003235</v>
      </c>
    </row>
    <row r="76082" spans="1:8" x14ac:dyDescent="0.25">
      <c r="A76082">
        <v>231094</v>
      </c>
      <c r="B76082" s="2">
        <v>44377.77648220065</v>
      </c>
      <c r="C76082">
        <v>10282</v>
      </c>
      <c r="D76082">
        <v>230555</v>
      </c>
      <c r="E76082" s="45">
        <v>21</v>
      </c>
      <c r="F76082" s="44">
        <v>3</v>
      </c>
      <c r="G76082" s="45">
        <v>3</v>
      </c>
      <c r="H76082" s="2">
        <v>44377.90148220065</v>
      </c>
    </row>
    <row r="76083" spans="1:8" x14ac:dyDescent="0.25">
      <c r="A76083">
        <v>231096</v>
      </c>
      <c r="B76083" s="2">
        <v>44377.77648220065</v>
      </c>
      <c r="C76083">
        <v>186317</v>
      </c>
      <c r="D76083">
        <v>411922</v>
      </c>
      <c r="E76083" s="45">
        <v>21</v>
      </c>
      <c r="F76083" s="44">
        <v>3</v>
      </c>
      <c r="G76083" s="45">
        <v>3</v>
      </c>
      <c r="H76083" s="2">
        <v>44377.90148220065</v>
      </c>
    </row>
    <row r="76084" spans="1:8" x14ac:dyDescent="0.25">
      <c r="A76084">
        <v>231099</v>
      </c>
      <c r="B76084" s="2">
        <v>44377.776886731393</v>
      </c>
      <c r="C76084">
        <v>194869</v>
      </c>
      <c r="D76084">
        <v>146115</v>
      </c>
      <c r="E76084" s="45">
        <v>18</v>
      </c>
      <c r="F76084" s="44">
        <v>3</v>
      </c>
      <c r="G76084" s="45">
        <v>0</v>
      </c>
      <c r="H76084" s="2">
        <v>44377.776886731393</v>
      </c>
    </row>
    <row r="76085" spans="1:8" x14ac:dyDescent="0.25">
      <c r="A76085">
        <v>231100</v>
      </c>
      <c r="B76085" s="2">
        <v>44377.776886731393</v>
      </c>
      <c r="C76085">
        <v>207278</v>
      </c>
      <c r="D76085">
        <v>461671</v>
      </c>
      <c r="E76085" s="45">
        <v>18</v>
      </c>
      <c r="F76085" s="44">
        <v>3</v>
      </c>
      <c r="G76085" s="45">
        <v>0</v>
      </c>
      <c r="H76085" s="2">
        <v>44377.776886731393</v>
      </c>
    </row>
    <row r="76086" spans="1:8" x14ac:dyDescent="0.25">
      <c r="A76086">
        <v>231105</v>
      </c>
      <c r="B76086" s="2">
        <v>44377.776886731393</v>
      </c>
      <c r="C76086">
        <v>338780</v>
      </c>
      <c r="D76086">
        <v>176818</v>
      </c>
      <c r="E76086" s="45">
        <v>18</v>
      </c>
      <c r="F76086" s="44">
        <v>3</v>
      </c>
      <c r="G76086" s="45">
        <v>0</v>
      </c>
      <c r="H76086" s="2">
        <v>44377.776886731393</v>
      </c>
    </row>
    <row r="76087" spans="1:8" x14ac:dyDescent="0.25">
      <c r="A76087">
        <v>231107</v>
      </c>
      <c r="B76087" s="2">
        <v>44377.777291262137</v>
      </c>
      <c r="C76087">
        <v>114225</v>
      </c>
      <c r="D76087">
        <v>470762</v>
      </c>
      <c r="E76087" s="45">
        <v>19</v>
      </c>
      <c r="F76087" s="44">
        <v>3</v>
      </c>
      <c r="G76087" s="45">
        <v>1</v>
      </c>
      <c r="H76087" s="2">
        <v>44377.818957928801</v>
      </c>
    </row>
    <row r="76088" spans="1:8" x14ac:dyDescent="0.25">
      <c r="A76088">
        <v>231112</v>
      </c>
      <c r="B76088" s="2">
        <v>44377.777333333339</v>
      </c>
      <c r="C76088">
        <v>256740</v>
      </c>
      <c r="D76088">
        <v>465965</v>
      </c>
      <c r="E76088" s="45">
        <v>19</v>
      </c>
      <c r="F76088" s="44">
        <v>3</v>
      </c>
      <c r="G76088" s="45">
        <v>1</v>
      </c>
      <c r="H76088" s="2">
        <v>44377.819000000003</v>
      </c>
    </row>
    <row r="76089" spans="1:8" x14ac:dyDescent="0.25">
      <c r="A76089">
        <v>231116</v>
      </c>
      <c r="B76089" s="2">
        <v>44377.779313915853</v>
      </c>
      <c r="C76089">
        <v>328348</v>
      </c>
      <c r="D76089">
        <v>158978</v>
      </c>
      <c r="E76089" s="45">
        <v>20</v>
      </c>
      <c r="F76089" s="44">
        <v>3</v>
      </c>
      <c r="G76089" s="45">
        <v>2</v>
      </c>
      <c r="H76089" s="2">
        <v>44377.862647249189</v>
      </c>
    </row>
    <row r="76090" spans="1:8" x14ac:dyDescent="0.25">
      <c r="A76090">
        <v>231121</v>
      </c>
      <c r="B76090" s="2">
        <v>44377.779718446604</v>
      </c>
      <c r="C76090">
        <v>94882</v>
      </c>
      <c r="D76090">
        <v>351192</v>
      </c>
      <c r="E76090" s="45">
        <v>21</v>
      </c>
      <c r="F76090" s="44">
        <v>3</v>
      </c>
      <c r="G76090" s="45">
        <v>3</v>
      </c>
      <c r="H76090" s="2">
        <v>44377.904718446604</v>
      </c>
    </row>
    <row r="76091" spans="1:8" x14ac:dyDescent="0.25">
      <c r="A76091">
        <v>231123</v>
      </c>
      <c r="B76091" s="2">
        <v>44377.78052750809</v>
      </c>
      <c r="C76091">
        <v>55538</v>
      </c>
      <c r="D76091">
        <v>118</v>
      </c>
      <c r="E76091" s="45">
        <v>19</v>
      </c>
      <c r="F76091" s="44">
        <v>3</v>
      </c>
      <c r="G76091" s="45">
        <v>1</v>
      </c>
      <c r="H76091" s="2">
        <v>44377.822194174754</v>
      </c>
    </row>
    <row r="76092" spans="1:8" x14ac:dyDescent="0.25">
      <c r="A76092">
        <v>231127</v>
      </c>
      <c r="B76092" s="2">
        <v>44377.780932038833</v>
      </c>
      <c r="C76092">
        <v>62989</v>
      </c>
      <c r="D76092">
        <v>452634</v>
      </c>
      <c r="E76092" s="45">
        <v>20</v>
      </c>
      <c r="F76092" s="44">
        <v>3</v>
      </c>
      <c r="G76092" s="45">
        <v>2</v>
      </c>
      <c r="H76092" s="2">
        <v>44377.864265372169</v>
      </c>
    </row>
    <row r="76093" spans="1:8" x14ac:dyDescent="0.25">
      <c r="A76093">
        <v>231131</v>
      </c>
      <c r="B76093" s="2">
        <v>44377.781336569577</v>
      </c>
      <c r="C76093">
        <v>205856</v>
      </c>
      <c r="D76093">
        <v>356280</v>
      </c>
      <c r="E76093" s="45">
        <v>17</v>
      </c>
      <c r="F76093" s="44">
        <v>3</v>
      </c>
      <c r="G76093" s="45">
        <v>-1</v>
      </c>
      <c r="H76093" s="2">
        <v>44377.739669902912</v>
      </c>
    </row>
    <row r="76094" spans="1:8" x14ac:dyDescent="0.25">
      <c r="A76094">
        <v>231134</v>
      </c>
      <c r="B76094" s="2">
        <v>44377.781666666662</v>
      </c>
      <c r="C76094">
        <v>310628</v>
      </c>
      <c r="D76094">
        <v>128523</v>
      </c>
      <c r="E76094" s="45">
        <v>23</v>
      </c>
      <c r="F76094" s="44">
        <v>3</v>
      </c>
      <c r="G76094" s="45">
        <v>5</v>
      </c>
      <c r="H76094" s="2">
        <v>44377.99</v>
      </c>
    </row>
    <row r="76095" spans="1:8" x14ac:dyDescent="0.25">
      <c r="A76095">
        <v>231138</v>
      </c>
      <c r="B76095" s="2">
        <v>44377.7833592233</v>
      </c>
      <c r="C76095">
        <v>209228</v>
      </c>
      <c r="D76095">
        <v>470762</v>
      </c>
      <c r="E76095" s="45">
        <v>18</v>
      </c>
      <c r="F76095" s="44">
        <v>3</v>
      </c>
      <c r="G76095" s="45">
        <v>0</v>
      </c>
      <c r="H76095" s="2">
        <v>44377.7833592233</v>
      </c>
    </row>
    <row r="76096" spans="1:8" x14ac:dyDescent="0.25">
      <c r="A76096">
        <v>231141</v>
      </c>
      <c r="B76096" s="2">
        <v>44377.784</v>
      </c>
      <c r="C76096">
        <v>157471</v>
      </c>
      <c r="D76096">
        <v>392636</v>
      </c>
      <c r="E76096" s="45">
        <v>21</v>
      </c>
      <c r="F76096" s="44">
        <v>3</v>
      </c>
      <c r="G76096" s="45">
        <v>3</v>
      </c>
      <c r="H76096" s="2">
        <v>44377.909</v>
      </c>
    </row>
    <row r="76097" spans="1:8" x14ac:dyDescent="0.25">
      <c r="A76097">
        <v>231142</v>
      </c>
      <c r="B76097" s="2">
        <v>44377.784168284787</v>
      </c>
      <c r="C76097">
        <v>178960</v>
      </c>
      <c r="D76097">
        <v>381626</v>
      </c>
      <c r="E76097" s="45">
        <v>20</v>
      </c>
      <c r="F76097" s="44">
        <v>3</v>
      </c>
      <c r="G76097" s="45">
        <v>2</v>
      </c>
      <c r="H76097" s="2">
        <v>44377.867501618122</v>
      </c>
    </row>
    <row r="76098" spans="1:8" x14ac:dyDescent="0.25">
      <c r="A76098">
        <v>231147</v>
      </c>
      <c r="B76098" s="2">
        <v>44377.785381877024</v>
      </c>
      <c r="C76098">
        <v>140002</v>
      </c>
      <c r="D76098">
        <v>138209</v>
      </c>
      <c r="E76098" s="45">
        <v>19</v>
      </c>
      <c r="F76098" s="44">
        <v>3</v>
      </c>
      <c r="G76098" s="45">
        <v>1</v>
      </c>
      <c r="H76098" s="2">
        <v>44377.827048543688</v>
      </c>
    </row>
    <row r="76099" spans="1:8" x14ac:dyDescent="0.25">
      <c r="A76099">
        <v>231151</v>
      </c>
      <c r="B76099" s="2">
        <v>44377.785786407767</v>
      </c>
      <c r="C76099">
        <v>73563</v>
      </c>
      <c r="D76099">
        <v>411922</v>
      </c>
      <c r="E76099" s="45">
        <v>20</v>
      </c>
      <c r="F76099" s="44">
        <v>3</v>
      </c>
      <c r="G76099" s="45">
        <v>2</v>
      </c>
      <c r="H76099" s="2">
        <v>44377.869119741103</v>
      </c>
    </row>
    <row r="76100" spans="1:8" x14ac:dyDescent="0.25">
      <c r="A76100">
        <v>231153</v>
      </c>
      <c r="B76100" s="2">
        <v>44377.78619093851</v>
      </c>
      <c r="C76100">
        <v>18302</v>
      </c>
      <c r="D76100">
        <v>347008</v>
      </c>
      <c r="E76100" s="45">
        <v>21</v>
      </c>
      <c r="F76100" s="44">
        <v>3</v>
      </c>
      <c r="G76100" s="45">
        <v>3</v>
      </c>
      <c r="H76100" s="2">
        <v>44377.91119093851</v>
      </c>
    </row>
    <row r="76101" spans="1:8" x14ac:dyDescent="0.25">
      <c r="A76101">
        <v>231157</v>
      </c>
      <c r="B76101" s="2">
        <v>44377.78619093851</v>
      </c>
      <c r="C76101">
        <v>92490</v>
      </c>
      <c r="D76101">
        <v>105200</v>
      </c>
      <c r="E76101" s="45">
        <v>1</v>
      </c>
      <c r="F76101" s="44">
        <v>4</v>
      </c>
      <c r="G76101" s="45">
        <v>7</v>
      </c>
      <c r="H76101" s="2">
        <v>44378.077857605174</v>
      </c>
    </row>
    <row r="76102" spans="1:8" x14ac:dyDescent="0.25">
      <c r="A76102">
        <v>231158</v>
      </c>
      <c r="B76102" s="2">
        <v>44377.78619093851</v>
      </c>
      <c r="C76102">
        <v>329183</v>
      </c>
      <c r="D76102">
        <v>111368</v>
      </c>
      <c r="E76102" s="45">
        <v>1</v>
      </c>
      <c r="F76102" s="44">
        <v>4</v>
      </c>
      <c r="G76102" s="45">
        <v>7</v>
      </c>
      <c r="H76102" s="2">
        <v>44378.077857605174</v>
      </c>
    </row>
    <row r="76103" spans="1:8" x14ac:dyDescent="0.25">
      <c r="A76103">
        <v>231163</v>
      </c>
      <c r="B76103" s="2">
        <v>44377.786595469253</v>
      </c>
      <c r="C76103">
        <v>102938</v>
      </c>
      <c r="D76103">
        <v>227775</v>
      </c>
      <c r="E76103" s="45">
        <v>18</v>
      </c>
      <c r="F76103" s="44">
        <v>3</v>
      </c>
      <c r="G76103" s="45">
        <v>0</v>
      </c>
      <c r="H76103" s="2">
        <v>44377.786595469253</v>
      </c>
    </row>
    <row r="76104" spans="1:8" x14ac:dyDescent="0.25">
      <c r="A76104">
        <v>231164</v>
      </c>
      <c r="B76104" s="2">
        <v>44377.786595469253</v>
      </c>
      <c r="C76104">
        <v>221325</v>
      </c>
      <c r="D76104">
        <v>44466</v>
      </c>
      <c r="E76104" s="45">
        <v>18</v>
      </c>
      <c r="F76104" s="44">
        <v>3</v>
      </c>
      <c r="G76104" s="45">
        <v>0</v>
      </c>
      <c r="H76104" s="2">
        <v>44377.786595469253</v>
      </c>
    </row>
    <row r="76105" spans="1:8" x14ac:dyDescent="0.25">
      <c r="A76105">
        <v>231165</v>
      </c>
      <c r="B76105" s="2">
        <v>44377.788213592234</v>
      </c>
      <c r="C76105">
        <v>33213</v>
      </c>
      <c r="D76105">
        <v>347393</v>
      </c>
      <c r="E76105" s="45">
        <v>18</v>
      </c>
      <c r="F76105" s="44">
        <v>3</v>
      </c>
      <c r="G76105" s="45">
        <v>0</v>
      </c>
      <c r="H76105" s="2">
        <v>44377.788213592234</v>
      </c>
    </row>
    <row r="76106" spans="1:8" x14ac:dyDescent="0.25">
      <c r="A76106">
        <v>231168</v>
      </c>
      <c r="B76106" s="2">
        <v>44377.788618122977</v>
      </c>
      <c r="C76106">
        <v>14647</v>
      </c>
      <c r="D76106">
        <v>191893</v>
      </c>
      <c r="E76106" s="45">
        <v>19</v>
      </c>
      <c r="F76106" s="44">
        <v>3</v>
      </c>
      <c r="G76106" s="45">
        <v>1</v>
      </c>
      <c r="H76106" s="2">
        <v>44377.830284789641</v>
      </c>
    </row>
    <row r="76107" spans="1:8" x14ac:dyDescent="0.25">
      <c r="A76107">
        <v>231169</v>
      </c>
      <c r="B76107" s="2">
        <v>44377.788618122977</v>
      </c>
      <c r="C76107">
        <v>182015</v>
      </c>
      <c r="D76107">
        <v>411922</v>
      </c>
      <c r="E76107" s="45">
        <v>19</v>
      </c>
      <c r="F76107" s="44">
        <v>3</v>
      </c>
      <c r="G76107" s="45">
        <v>1</v>
      </c>
      <c r="H76107" s="2">
        <v>44377.830284789641</v>
      </c>
    </row>
    <row r="76108" spans="1:8" x14ac:dyDescent="0.25">
      <c r="A76108">
        <v>231174</v>
      </c>
      <c r="B76108" s="2">
        <v>44377.78902265372</v>
      </c>
      <c r="C76108">
        <v>3820</v>
      </c>
      <c r="D76108">
        <v>129210</v>
      </c>
      <c r="E76108" s="45">
        <v>20</v>
      </c>
      <c r="F76108" s="44">
        <v>3</v>
      </c>
      <c r="G76108" s="45">
        <v>2</v>
      </c>
      <c r="H76108" s="2">
        <v>44377.872355987056</v>
      </c>
    </row>
    <row r="76109" spans="1:8" x14ac:dyDescent="0.25">
      <c r="A76109">
        <v>231177</v>
      </c>
      <c r="B76109" s="2">
        <v>44377.78902265372</v>
      </c>
      <c r="C76109">
        <v>62729</v>
      </c>
      <c r="D76109">
        <v>290088</v>
      </c>
      <c r="E76109" s="45">
        <v>20</v>
      </c>
      <c r="F76109" s="44">
        <v>3</v>
      </c>
      <c r="G76109" s="45">
        <v>2</v>
      </c>
      <c r="H76109" s="2">
        <v>44377.872355987056</v>
      </c>
    </row>
    <row r="76110" spans="1:8" x14ac:dyDescent="0.25">
      <c r="A76110">
        <v>231178</v>
      </c>
      <c r="B76110" s="2">
        <v>44377.78902265372</v>
      </c>
      <c r="C76110">
        <v>86941</v>
      </c>
      <c r="D76110">
        <v>411922</v>
      </c>
      <c r="E76110" s="45">
        <v>20</v>
      </c>
      <c r="F76110" s="44">
        <v>3</v>
      </c>
      <c r="G76110" s="45">
        <v>2</v>
      </c>
      <c r="H76110" s="2">
        <v>44377.872355987056</v>
      </c>
    </row>
    <row r="76111" spans="1:8" x14ac:dyDescent="0.25">
      <c r="A76111">
        <v>231181</v>
      </c>
      <c r="B76111" s="2">
        <v>44377.78902265372</v>
      </c>
      <c r="C76111">
        <v>251719</v>
      </c>
      <c r="D76111">
        <v>182191</v>
      </c>
      <c r="E76111" s="45">
        <v>0</v>
      </c>
      <c r="F76111" s="44">
        <v>4</v>
      </c>
      <c r="G76111" s="45">
        <v>6</v>
      </c>
      <c r="H76111" s="2">
        <v>44378.03902265372</v>
      </c>
    </row>
    <row r="76112" spans="1:8" x14ac:dyDescent="0.25">
      <c r="A76112">
        <v>231183</v>
      </c>
      <c r="B76112" s="2">
        <v>44377.78902265372</v>
      </c>
      <c r="C76112">
        <v>334729</v>
      </c>
      <c r="D76112">
        <v>269158</v>
      </c>
      <c r="E76112" s="45">
        <v>20</v>
      </c>
      <c r="F76112" s="44">
        <v>3</v>
      </c>
      <c r="G76112" s="45">
        <v>2</v>
      </c>
      <c r="H76112" s="2">
        <v>44377.872355987056</v>
      </c>
    </row>
    <row r="76113" spans="1:8" x14ac:dyDescent="0.25">
      <c r="A76113">
        <v>231187</v>
      </c>
      <c r="B76113" s="2">
        <v>44377.791449838187</v>
      </c>
      <c r="C76113">
        <v>76160</v>
      </c>
      <c r="D76113">
        <v>192174</v>
      </c>
      <c r="E76113" s="45">
        <v>18</v>
      </c>
      <c r="F76113" s="44">
        <v>3</v>
      </c>
      <c r="G76113" s="45">
        <v>0</v>
      </c>
      <c r="H76113" s="2">
        <v>44377.791449838187</v>
      </c>
    </row>
    <row r="76114" spans="1:8" x14ac:dyDescent="0.25">
      <c r="A76114">
        <v>231188</v>
      </c>
      <c r="B76114" s="2">
        <v>44377.791854368937</v>
      </c>
      <c r="C76114">
        <v>156771</v>
      </c>
      <c r="D76114">
        <v>158978</v>
      </c>
      <c r="E76114" s="45">
        <v>20</v>
      </c>
      <c r="F76114" s="44">
        <v>3</v>
      </c>
      <c r="G76114" s="45">
        <v>1</v>
      </c>
      <c r="H76114" s="2">
        <v>44377.833521035602</v>
      </c>
    </row>
    <row r="76115" spans="1:8" x14ac:dyDescent="0.25">
      <c r="A76115">
        <v>231191</v>
      </c>
      <c r="B76115" s="2">
        <v>44377.791854368937</v>
      </c>
      <c r="C76115">
        <v>240014</v>
      </c>
      <c r="D76115">
        <v>137332</v>
      </c>
      <c r="E76115" s="45">
        <v>20</v>
      </c>
      <c r="F76115" s="44">
        <v>3</v>
      </c>
      <c r="G76115" s="45">
        <v>1</v>
      </c>
      <c r="H76115" s="2">
        <v>44377.833521035602</v>
      </c>
    </row>
    <row r="76116" spans="1:8" x14ac:dyDescent="0.25">
      <c r="A76116">
        <v>231196</v>
      </c>
      <c r="B76116" s="2">
        <v>44377.792258899673</v>
      </c>
      <c r="C76116">
        <v>110279</v>
      </c>
      <c r="D76116">
        <v>411922</v>
      </c>
      <c r="E76116" s="45">
        <v>21</v>
      </c>
      <c r="F76116" s="44">
        <v>3</v>
      </c>
      <c r="G76116" s="45">
        <v>2</v>
      </c>
      <c r="H76116" s="2">
        <v>44377.875592233009</v>
      </c>
    </row>
    <row r="76117" spans="1:8" x14ac:dyDescent="0.25">
      <c r="A76117">
        <v>231198</v>
      </c>
      <c r="B76117" s="2">
        <v>44377.793067961167</v>
      </c>
      <c r="C76117">
        <v>10101</v>
      </c>
      <c r="D76117">
        <v>108801</v>
      </c>
      <c r="E76117" s="45">
        <v>19</v>
      </c>
      <c r="F76117" s="44">
        <v>3</v>
      </c>
      <c r="G76117" s="45">
        <v>0</v>
      </c>
      <c r="H76117" s="2">
        <v>44377.793067961167</v>
      </c>
    </row>
    <row r="76118" spans="1:8" x14ac:dyDescent="0.25">
      <c r="A76118">
        <v>231202</v>
      </c>
      <c r="B76118" s="2">
        <v>44377.793472491911</v>
      </c>
      <c r="C76118">
        <v>242944</v>
      </c>
      <c r="D76118">
        <v>154256</v>
      </c>
      <c r="E76118" s="45">
        <v>20</v>
      </c>
      <c r="F76118" s="44">
        <v>3</v>
      </c>
      <c r="G76118" s="45">
        <v>1</v>
      </c>
      <c r="H76118" s="2">
        <v>44377.835139158575</v>
      </c>
    </row>
    <row r="76119" spans="1:8" x14ac:dyDescent="0.25">
      <c r="A76119">
        <v>231207</v>
      </c>
      <c r="B76119" s="2">
        <v>44377.793877022654</v>
      </c>
      <c r="C76119">
        <v>204190</v>
      </c>
      <c r="D76119">
        <v>468237</v>
      </c>
      <c r="E76119" s="45">
        <v>21</v>
      </c>
      <c r="F76119" s="44">
        <v>3</v>
      </c>
      <c r="G76119" s="45">
        <v>2</v>
      </c>
      <c r="H76119" s="2">
        <v>44377.87721035599</v>
      </c>
    </row>
    <row r="76120" spans="1:8" x14ac:dyDescent="0.25">
      <c r="A76120">
        <v>231209</v>
      </c>
      <c r="B76120" s="2">
        <v>44377.795090614891</v>
      </c>
      <c r="C76120">
        <v>270650</v>
      </c>
      <c r="D76120">
        <v>397531</v>
      </c>
      <c r="E76120" s="45">
        <v>20</v>
      </c>
      <c r="F76120" s="44">
        <v>3</v>
      </c>
      <c r="G76120" s="45">
        <v>1</v>
      </c>
      <c r="H76120" s="2">
        <v>44377.836757281555</v>
      </c>
    </row>
    <row r="76121" spans="1:8" x14ac:dyDescent="0.25">
      <c r="A76121">
        <v>231211</v>
      </c>
      <c r="B76121" s="2">
        <v>44377.796333333339</v>
      </c>
      <c r="C76121">
        <v>101055</v>
      </c>
      <c r="D76121">
        <v>180863</v>
      </c>
      <c r="E76121" s="45">
        <v>20</v>
      </c>
      <c r="F76121" s="44">
        <v>3</v>
      </c>
      <c r="G76121" s="45">
        <v>1</v>
      </c>
      <c r="H76121" s="2">
        <v>44377.838000000003</v>
      </c>
    </row>
    <row r="76122" spans="1:8" x14ac:dyDescent="0.25">
      <c r="A76122">
        <v>231215</v>
      </c>
      <c r="B76122" s="2">
        <v>44377.796708737864</v>
      </c>
      <c r="C76122">
        <v>210593</v>
      </c>
      <c r="D76122">
        <v>241927</v>
      </c>
      <c r="E76122" s="45">
        <v>20</v>
      </c>
      <c r="F76122" s="44">
        <v>3</v>
      </c>
      <c r="G76122" s="45">
        <v>1</v>
      </c>
      <c r="H76122" s="2">
        <v>44377.838375404528</v>
      </c>
    </row>
    <row r="76123" spans="1:8" x14ac:dyDescent="0.25">
      <c r="A76123">
        <v>231217</v>
      </c>
      <c r="B76123" s="2">
        <v>44377.797113268607</v>
      </c>
      <c r="C76123">
        <v>198362</v>
      </c>
      <c r="D76123">
        <v>146115</v>
      </c>
      <c r="E76123" s="45">
        <v>21</v>
      </c>
      <c r="F76123" s="44">
        <v>3</v>
      </c>
      <c r="G76123" s="45">
        <v>2</v>
      </c>
      <c r="H76123" s="2">
        <v>44377.880446601943</v>
      </c>
    </row>
    <row r="76124" spans="1:8" x14ac:dyDescent="0.25">
      <c r="A76124">
        <v>231218</v>
      </c>
      <c r="B76124" s="2">
        <v>44377.797113268607</v>
      </c>
      <c r="C76124">
        <v>340422</v>
      </c>
      <c r="D76124">
        <v>443594</v>
      </c>
      <c r="E76124" s="45">
        <v>21</v>
      </c>
      <c r="F76124" s="44">
        <v>3</v>
      </c>
      <c r="G76124" s="45">
        <v>2</v>
      </c>
      <c r="H76124" s="2">
        <v>44377.880446601943</v>
      </c>
    </row>
    <row r="76125" spans="1:8" x14ac:dyDescent="0.25">
      <c r="A76125">
        <v>231223</v>
      </c>
      <c r="B76125" s="2">
        <v>44377.798326860844</v>
      </c>
      <c r="C76125">
        <v>258694</v>
      </c>
      <c r="D76125">
        <v>191893</v>
      </c>
      <c r="E76125" s="45">
        <v>20</v>
      </c>
      <c r="F76125" s="44">
        <v>3</v>
      </c>
      <c r="G76125" s="45">
        <v>1</v>
      </c>
      <c r="H76125" s="2">
        <v>44377.839993527508</v>
      </c>
    </row>
    <row r="76126" spans="1:8" x14ac:dyDescent="0.25">
      <c r="A76126">
        <v>231228</v>
      </c>
      <c r="B76126" s="2">
        <v>44377.79873139158</v>
      </c>
      <c r="C76126">
        <v>92426</v>
      </c>
      <c r="D76126">
        <v>158978</v>
      </c>
      <c r="E76126" s="45">
        <v>21</v>
      </c>
      <c r="F76126" s="44">
        <v>3</v>
      </c>
      <c r="G76126" s="45">
        <v>2</v>
      </c>
      <c r="H76126" s="2">
        <v>44377.882064724916</v>
      </c>
    </row>
    <row r="76127" spans="1:8" x14ac:dyDescent="0.25">
      <c r="A76127">
        <v>231232</v>
      </c>
      <c r="B76127" s="2">
        <v>44377.801158576054</v>
      </c>
      <c r="C76127">
        <v>83410</v>
      </c>
      <c r="D76127">
        <v>182984</v>
      </c>
      <c r="E76127" s="45">
        <v>19</v>
      </c>
      <c r="F76127" s="44">
        <v>3</v>
      </c>
      <c r="G76127" s="45">
        <v>0</v>
      </c>
      <c r="H76127" s="2">
        <v>44377.801158576054</v>
      </c>
    </row>
    <row r="76128" spans="1:8" x14ac:dyDescent="0.25">
      <c r="A76128">
        <v>231235</v>
      </c>
      <c r="B76128" s="2">
        <v>44377.801158576054</v>
      </c>
      <c r="C76128">
        <v>87744</v>
      </c>
      <c r="D76128">
        <v>317239</v>
      </c>
      <c r="E76128" s="45">
        <v>23</v>
      </c>
      <c r="F76128" s="44">
        <v>3</v>
      </c>
      <c r="G76128" s="45">
        <v>4</v>
      </c>
      <c r="H76128" s="2">
        <v>44377.967825242718</v>
      </c>
    </row>
    <row r="76129" spans="1:8" x14ac:dyDescent="0.25">
      <c r="A76129">
        <v>231240</v>
      </c>
      <c r="B76129" s="2">
        <v>44377.801563106797</v>
      </c>
      <c r="C76129">
        <v>131467</v>
      </c>
      <c r="D76129">
        <v>357547</v>
      </c>
      <c r="E76129" s="45">
        <v>20</v>
      </c>
      <c r="F76129" s="44">
        <v>3</v>
      </c>
      <c r="G76129" s="45">
        <v>1</v>
      </c>
      <c r="H76129" s="2">
        <v>44377.843229773462</v>
      </c>
    </row>
    <row r="76130" spans="1:8" x14ac:dyDescent="0.25">
      <c r="A76130">
        <v>231244</v>
      </c>
      <c r="B76130" s="2">
        <v>44377.801967637541</v>
      </c>
      <c r="C76130">
        <v>31561</v>
      </c>
      <c r="D76130">
        <v>63666</v>
      </c>
      <c r="E76130" s="45">
        <v>21</v>
      </c>
      <c r="F76130" s="44">
        <v>3</v>
      </c>
      <c r="G76130" s="45">
        <v>2</v>
      </c>
      <c r="H76130" s="2">
        <v>44377.885300970876</v>
      </c>
    </row>
    <row r="76131" spans="1:8" x14ac:dyDescent="0.25">
      <c r="A76131">
        <v>231249</v>
      </c>
      <c r="B76131" s="2">
        <v>44377.802372168284</v>
      </c>
      <c r="C76131">
        <v>298533</v>
      </c>
      <c r="D76131">
        <v>301748</v>
      </c>
      <c r="E76131" s="45">
        <v>22</v>
      </c>
      <c r="F76131" s="44">
        <v>3</v>
      </c>
      <c r="G76131" s="45">
        <v>3</v>
      </c>
      <c r="H76131" s="2">
        <v>44377.927372168284</v>
      </c>
    </row>
    <row r="76132" spans="1:8" x14ac:dyDescent="0.25">
      <c r="A76132">
        <v>231254</v>
      </c>
      <c r="B76132" s="2">
        <v>44377.802776699027</v>
      </c>
      <c r="C76132">
        <v>61779</v>
      </c>
      <c r="D76132">
        <v>5151</v>
      </c>
      <c r="E76132" s="45">
        <v>19</v>
      </c>
      <c r="F76132" s="44">
        <v>3</v>
      </c>
      <c r="G76132" s="45">
        <v>0</v>
      </c>
      <c r="H76132" s="2">
        <v>44377.802776699027</v>
      </c>
    </row>
    <row r="76133" spans="1:8" x14ac:dyDescent="0.25">
      <c r="A76133">
        <v>231259</v>
      </c>
      <c r="B76133" s="2">
        <v>44377.802776699027</v>
      </c>
      <c r="C76133">
        <v>63930</v>
      </c>
      <c r="D76133">
        <v>298988</v>
      </c>
      <c r="E76133" s="45">
        <v>19</v>
      </c>
      <c r="F76133" s="44">
        <v>3</v>
      </c>
      <c r="G76133" s="45">
        <v>0</v>
      </c>
      <c r="H76133" s="2">
        <v>44377.802776699027</v>
      </c>
    </row>
    <row r="76134" spans="1:8" x14ac:dyDescent="0.25">
      <c r="A76134">
        <v>231261</v>
      </c>
      <c r="B76134" s="2">
        <v>44377.802776699027</v>
      </c>
      <c r="C76134">
        <v>122053</v>
      </c>
      <c r="D76134">
        <v>73365</v>
      </c>
      <c r="E76134" s="45">
        <v>19</v>
      </c>
      <c r="F76134" s="44">
        <v>3</v>
      </c>
      <c r="G76134" s="45">
        <v>0</v>
      </c>
      <c r="H76134" s="2">
        <v>44377.802776699027</v>
      </c>
    </row>
    <row r="76135" spans="1:8" x14ac:dyDescent="0.25">
      <c r="A76135">
        <v>231262</v>
      </c>
      <c r="B76135" s="2">
        <v>44377.802776699027</v>
      </c>
      <c r="C76135">
        <v>229069</v>
      </c>
      <c r="D76135">
        <v>275489</v>
      </c>
      <c r="E76135" s="45">
        <v>19</v>
      </c>
      <c r="F76135" s="44">
        <v>3</v>
      </c>
      <c r="G76135" s="45">
        <v>0</v>
      </c>
      <c r="H76135" s="2">
        <v>44377.802776699027</v>
      </c>
    </row>
    <row r="76136" spans="1:8" x14ac:dyDescent="0.25">
      <c r="A76136">
        <v>231267</v>
      </c>
      <c r="B76136" s="2">
        <v>44377.80318122977</v>
      </c>
      <c r="C76136">
        <v>342573</v>
      </c>
      <c r="D76136">
        <v>228415</v>
      </c>
      <c r="E76136" s="45">
        <v>0</v>
      </c>
      <c r="F76136" s="44">
        <v>4</v>
      </c>
      <c r="G76136" s="45">
        <v>5</v>
      </c>
      <c r="H76136" s="2">
        <v>44378.011514563106</v>
      </c>
    </row>
    <row r="76137" spans="1:8" x14ac:dyDescent="0.25">
      <c r="A76137">
        <v>231271</v>
      </c>
      <c r="B76137" s="2">
        <v>44377.803181229778</v>
      </c>
      <c r="C76137">
        <v>185293</v>
      </c>
      <c r="D76137">
        <v>394819</v>
      </c>
      <c r="E76137" s="45">
        <v>20</v>
      </c>
      <c r="F76137" s="44">
        <v>3</v>
      </c>
      <c r="G76137" s="45">
        <v>1</v>
      </c>
      <c r="H76137" s="2">
        <v>44377.844847896442</v>
      </c>
    </row>
    <row r="76138" spans="1:8" x14ac:dyDescent="0.25">
      <c r="A76138">
        <v>231273</v>
      </c>
      <c r="B76138" s="2">
        <v>44377.803181229778</v>
      </c>
      <c r="C76138">
        <v>347210</v>
      </c>
      <c r="D76138">
        <v>208822</v>
      </c>
      <c r="E76138" s="45">
        <v>20</v>
      </c>
      <c r="F76138" s="44">
        <v>3</v>
      </c>
      <c r="G76138" s="45">
        <v>1</v>
      </c>
      <c r="H76138" s="2">
        <v>44377.844847896442</v>
      </c>
    </row>
    <row r="76139" spans="1:8" x14ac:dyDescent="0.25">
      <c r="A76139">
        <v>231277</v>
      </c>
      <c r="B76139" s="2">
        <v>44377.804394822007</v>
      </c>
      <c r="C76139">
        <v>3258</v>
      </c>
      <c r="D76139">
        <v>27877</v>
      </c>
      <c r="E76139" s="45">
        <v>19</v>
      </c>
      <c r="F76139" s="44">
        <v>3</v>
      </c>
      <c r="G76139" s="45">
        <v>0</v>
      </c>
      <c r="H76139" s="2">
        <v>44377.804394822007</v>
      </c>
    </row>
    <row r="76140" spans="1:8" x14ac:dyDescent="0.25">
      <c r="A76140">
        <v>231278</v>
      </c>
      <c r="B76140" s="2">
        <v>44377.804394822007</v>
      </c>
      <c r="C76140">
        <v>260790</v>
      </c>
      <c r="D76140">
        <v>371515</v>
      </c>
      <c r="E76140" s="45">
        <v>19</v>
      </c>
      <c r="F76140" s="44">
        <v>3</v>
      </c>
      <c r="G76140" s="45">
        <v>0</v>
      </c>
      <c r="H76140" s="2">
        <v>44377.804394822007</v>
      </c>
    </row>
    <row r="76141" spans="1:8" x14ac:dyDescent="0.25">
      <c r="A76141">
        <v>231279</v>
      </c>
      <c r="B76141" s="2">
        <v>44377.804799352751</v>
      </c>
      <c r="C76141">
        <v>273594</v>
      </c>
      <c r="D76141">
        <v>235960</v>
      </c>
      <c r="E76141" s="45">
        <v>20</v>
      </c>
      <c r="F76141" s="44">
        <v>3</v>
      </c>
      <c r="G76141" s="45">
        <v>1</v>
      </c>
      <c r="H76141" s="2">
        <v>44377.846466019415</v>
      </c>
    </row>
    <row r="76142" spans="1:8" x14ac:dyDescent="0.25">
      <c r="A76142">
        <v>231282</v>
      </c>
      <c r="B76142" s="2">
        <v>44377.804799352751</v>
      </c>
      <c r="C76142">
        <v>299892</v>
      </c>
      <c r="D76142">
        <v>62068</v>
      </c>
      <c r="E76142" s="45">
        <v>20</v>
      </c>
      <c r="F76142" s="44">
        <v>3</v>
      </c>
      <c r="G76142" s="45">
        <v>1</v>
      </c>
      <c r="H76142" s="2">
        <v>44377.846466019415</v>
      </c>
    </row>
    <row r="76143" spans="1:8" x14ac:dyDescent="0.25">
      <c r="A76143">
        <v>231285</v>
      </c>
      <c r="B76143" s="2">
        <v>44377.805203883494</v>
      </c>
      <c r="C76143">
        <v>268261</v>
      </c>
      <c r="D76143">
        <v>470762</v>
      </c>
      <c r="E76143" s="45">
        <v>21</v>
      </c>
      <c r="F76143" s="44">
        <v>3</v>
      </c>
      <c r="G76143" s="45">
        <v>2</v>
      </c>
      <c r="H76143" s="2">
        <v>44377.88853721683</v>
      </c>
    </row>
    <row r="76144" spans="1:8" x14ac:dyDescent="0.25">
      <c r="A76144">
        <v>231289</v>
      </c>
      <c r="B76144" s="2">
        <v>44377.806417475731</v>
      </c>
      <c r="C76144">
        <v>234844</v>
      </c>
      <c r="D76144">
        <v>171555</v>
      </c>
      <c r="E76144" s="45">
        <v>20</v>
      </c>
      <c r="F76144" s="44">
        <v>3</v>
      </c>
      <c r="G76144" s="45">
        <v>1</v>
      </c>
      <c r="H76144" s="2">
        <v>44377.848084142395</v>
      </c>
    </row>
    <row r="76145" spans="1:8" x14ac:dyDescent="0.25">
      <c r="A76145">
        <v>231291</v>
      </c>
      <c r="B76145" s="2">
        <v>44377.806417475731</v>
      </c>
      <c r="C76145">
        <v>316153</v>
      </c>
      <c r="D76145">
        <v>182191</v>
      </c>
      <c r="E76145" s="45">
        <v>20</v>
      </c>
      <c r="F76145" s="44">
        <v>3</v>
      </c>
      <c r="G76145" s="45">
        <v>1</v>
      </c>
      <c r="H76145" s="2">
        <v>44377.848084142395</v>
      </c>
    </row>
    <row r="76146" spans="1:8" x14ac:dyDescent="0.25">
      <c r="A76146">
        <v>231295</v>
      </c>
      <c r="B76146" s="2">
        <v>44377.806417475731</v>
      </c>
      <c r="C76146">
        <v>322400</v>
      </c>
      <c r="D76146">
        <v>417237</v>
      </c>
      <c r="E76146" s="45">
        <v>20</v>
      </c>
      <c r="F76146" s="44">
        <v>3</v>
      </c>
      <c r="G76146" s="45">
        <v>1</v>
      </c>
      <c r="H76146" s="2">
        <v>44377.848084142395</v>
      </c>
    </row>
    <row r="76147" spans="1:8" x14ac:dyDescent="0.25">
      <c r="A76147">
        <v>231296</v>
      </c>
      <c r="B76147" s="2">
        <v>44377.806822006467</v>
      </c>
      <c r="C76147">
        <v>162305</v>
      </c>
      <c r="D76147">
        <v>437341</v>
      </c>
      <c r="E76147" s="45">
        <v>21</v>
      </c>
      <c r="F76147" s="44">
        <v>3</v>
      </c>
      <c r="G76147" s="45">
        <v>2</v>
      </c>
      <c r="H76147" s="2">
        <v>44377.890155339803</v>
      </c>
    </row>
    <row r="76148" spans="1:8" x14ac:dyDescent="0.25">
      <c r="A76148">
        <v>231299</v>
      </c>
      <c r="B76148" s="2">
        <v>44377.806822006467</v>
      </c>
      <c r="C76148">
        <v>298354</v>
      </c>
      <c r="D76148">
        <v>118549</v>
      </c>
      <c r="E76148" s="45">
        <v>21</v>
      </c>
      <c r="F76148" s="44">
        <v>3</v>
      </c>
      <c r="G76148" s="45">
        <v>2</v>
      </c>
      <c r="H76148" s="2">
        <v>44377.890155339803</v>
      </c>
    </row>
    <row r="76149" spans="1:8" x14ac:dyDescent="0.25">
      <c r="A76149">
        <v>231304</v>
      </c>
      <c r="B76149" s="2">
        <v>44377.808035598711</v>
      </c>
      <c r="C76149">
        <v>13088</v>
      </c>
      <c r="D76149">
        <v>250679</v>
      </c>
      <c r="E76149" s="45">
        <v>20</v>
      </c>
      <c r="F76149" s="44">
        <v>3</v>
      </c>
      <c r="G76149" s="45">
        <v>1</v>
      </c>
      <c r="H76149" s="2">
        <v>44377.849702265376</v>
      </c>
    </row>
    <row r="76150" spans="1:8" x14ac:dyDescent="0.25">
      <c r="A76150">
        <v>231306</v>
      </c>
      <c r="B76150" s="2">
        <v>44377.808035598711</v>
      </c>
      <c r="C76150">
        <v>96230</v>
      </c>
      <c r="D76150">
        <v>239248</v>
      </c>
      <c r="E76150" s="45">
        <v>20</v>
      </c>
      <c r="F76150" s="44">
        <v>3</v>
      </c>
      <c r="G76150" s="45">
        <v>1</v>
      </c>
      <c r="H76150" s="2">
        <v>44377.849702265376</v>
      </c>
    </row>
    <row r="76151" spans="1:8" x14ac:dyDescent="0.25">
      <c r="A76151">
        <v>231307</v>
      </c>
      <c r="B76151" s="2">
        <v>44377.809249190941</v>
      </c>
      <c r="C76151">
        <v>155256</v>
      </c>
      <c r="D76151">
        <v>21760</v>
      </c>
      <c r="E76151" s="45">
        <v>19</v>
      </c>
      <c r="F76151" s="44">
        <v>3</v>
      </c>
      <c r="G76151" s="45">
        <v>0</v>
      </c>
      <c r="H76151" s="2">
        <v>44377.809249190941</v>
      </c>
    </row>
    <row r="76152" spans="1:8" x14ac:dyDescent="0.25">
      <c r="A76152">
        <v>231310</v>
      </c>
      <c r="B76152" s="2">
        <v>44377.809653721677</v>
      </c>
      <c r="C76152">
        <v>56896</v>
      </c>
      <c r="D76152">
        <v>119655</v>
      </c>
      <c r="E76152" s="45">
        <v>0</v>
      </c>
      <c r="F76152" s="44">
        <v>4</v>
      </c>
      <c r="G76152" s="45">
        <v>5</v>
      </c>
      <c r="H76152" s="2">
        <v>44378.017987055013</v>
      </c>
    </row>
    <row r="76153" spans="1:8" x14ac:dyDescent="0.25">
      <c r="A76153">
        <v>231314</v>
      </c>
      <c r="B76153" s="2">
        <v>44377.809653721684</v>
      </c>
      <c r="C76153">
        <v>130896</v>
      </c>
      <c r="D76153">
        <v>391218</v>
      </c>
      <c r="E76153" s="45">
        <v>20</v>
      </c>
      <c r="F76153" s="44">
        <v>3</v>
      </c>
      <c r="G76153" s="45">
        <v>1</v>
      </c>
      <c r="H76153" s="2">
        <v>44377.851320388349</v>
      </c>
    </row>
    <row r="76154" spans="1:8" x14ac:dyDescent="0.25">
      <c r="A76154">
        <v>231316</v>
      </c>
      <c r="B76154" s="2">
        <v>44377.810058252428</v>
      </c>
      <c r="C76154">
        <v>163288</v>
      </c>
      <c r="D76154">
        <v>360778</v>
      </c>
      <c r="E76154" s="45">
        <v>21</v>
      </c>
      <c r="F76154" s="44">
        <v>3</v>
      </c>
      <c r="G76154" s="45">
        <v>2</v>
      </c>
      <c r="H76154" s="2">
        <v>44377.893391585763</v>
      </c>
    </row>
    <row r="76155" spans="1:8" x14ac:dyDescent="0.25">
      <c r="A76155">
        <v>231319</v>
      </c>
      <c r="B76155" s="2">
        <v>44377.810058252428</v>
      </c>
      <c r="C76155">
        <v>242276</v>
      </c>
      <c r="D76155">
        <v>354126</v>
      </c>
      <c r="E76155" s="45">
        <v>21</v>
      </c>
      <c r="F76155" s="44">
        <v>3</v>
      </c>
      <c r="G76155" s="45">
        <v>2</v>
      </c>
      <c r="H76155" s="2">
        <v>44377.893391585763</v>
      </c>
    </row>
    <row r="76156" spans="1:8" x14ac:dyDescent="0.25">
      <c r="A76156">
        <v>231320</v>
      </c>
      <c r="B76156" s="2">
        <v>44377.810462783171</v>
      </c>
      <c r="C76156">
        <v>199564</v>
      </c>
      <c r="D76156">
        <v>372101</v>
      </c>
      <c r="E76156" s="45">
        <v>22</v>
      </c>
      <c r="F76156" s="44">
        <v>3</v>
      </c>
      <c r="G76156" s="45">
        <v>3</v>
      </c>
      <c r="H76156" s="2">
        <v>44377.935462783171</v>
      </c>
    </row>
    <row r="76157" spans="1:8" x14ac:dyDescent="0.25">
      <c r="A76157">
        <v>231321</v>
      </c>
      <c r="B76157" s="2">
        <v>44377.810462783171</v>
      </c>
      <c r="C76157">
        <v>236330</v>
      </c>
      <c r="D76157">
        <v>87064</v>
      </c>
      <c r="E76157" s="45">
        <v>22</v>
      </c>
      <c r="F76157" s="44">
        <v>3</v>
      </c>
      <c r="G76157" s="45">
        <v>3</v>
      </c>
      <c r="H76157" s="2">
        <v>44377.935462783171</v>
      </c>
    </row>
    <row r="76158" spans="1:8" x14ac:dyDescent="0.25">
      <c r="A76158">
        <v>231324</v>
      </c>
      <c r="B76158" s="2">
        <v>44377.810867313914</v>
      </c>
      <c r="C76158">
        <v>282134</v>
      </c>
      <c r="D76158">
        <v>473327</v>
      </c>
      <c r="E76158" s="45">
        <v>19</v>
      </c>
      <c r="F76158" s="44">
        <v>3</v>
      </c>
      <c r="G76158" s="45">
        <v>0</v>
      </c>
      <c r="H76158" s="2">
        <v>44377.810867313914</v>
      </c>
    </row>
    <row r="76159" spans="1:8" x14ac:dyDescent="0.25">
      <c r="A76159">
        <v>231327</v>
      </c>
      <c r="B76159" s="2">
        <v>44377.810867313914</v>
      </c>
      <c r="C76159">
        <v>332755</v>
      </c>
      <c r="D76159">
        <v>54565</v>
      </c>
      <c r="E76159" s="45">
        <v>19</v>
      </c>
      <c r="F76159" s="44">
        <v>3</v>
      </c>
      <c r="G76159" s="45">
        <v>0</v>
      </c>
      <c r="H76159" s="2">
        <v>44377.810867313914</v>
      </c>
    </row>
    <row r="76160" spans="1:8" x14ac:dyDescent="0.25">
      <c r="A76160">
        <v>231331</v>
      </c>
      <c r="B76160" s="2">
        <v>44377.812080906151</v>
      </c>
      <c r="C76160">
        <v>302259</v>
      </c>
      <c r="D76160">
        <v>415952</v>
      </c>
      <c r="E76160" s="45">
        <v>14</v>
      </c>
      <c r="F76160" s="44">
        <v>3</v>
      </c>
      <c r="G76160" s="45">
        <v>-5</v>
      </c>
      <c r="H76160" s="2">
        <v>44377.603747572815</v>
      </c>
    </row>
    <row r="76161" spans="1:8" x14ac:dyDescent="0.25">
      <c r="A76161">
        <v>231334</v>
      </c>
      <c r="B76161" s="2">
        <v>44377.812485436894</v>
      </c>
      <c r="C76161">
        <v>176643</v>
      </c>
      <c r="D76161">
        <v>230507</v>
      </c>
      <c r="E76161" s="45">
        <v>19</v>
      </c>
      <c r="F76161" s="44">
        <v>3</v>
      </c>
      <c r="G76161" s="45">
        <v>0</v>
      </c>
      <c r="H76161" s="2">
        <v>44377.812485436894</v>
      </c>
    </row>
    <row r="76162" spans="1:8" x14ac:dyDescent="0.25">
      <c r="A76162">
        <v>231337</v>
      </c>
      <c r="B76162" s="2">
        <v>44377.812889967638</v>
      </c>
      <c r="C76162">
        <v>77070</v>
      </c>
      <c r="D76162">
        <v>81226</v>
      </c>
      <c r="E76162" s="45">
        <v>20</v>
      </c>
      <c r="F76162" s="44">
        <v>3</v>
      </c>
      <c r="G76162" s="45">
        <v>1</v>
      </c>
      <c r="H76162" s="2">
        <v>44377.854556634302</v>
      </c>
    </row>
    <row r="76163" spans="1:8" x14ac:dyDescent="0.25">
      <c r="A76163">
        <v>231339</v>
      </c>
      <c r="B76163" s="2">
        <v>44377.813000000002</v>
      </c>
      <c r="C76163">
        <v>21792</v>
      </c>
      <c r="D76163">
        <v>309079</v>
      </c>
      <c r="E76163" s="45">
        <v>4</v>
      </c>
      <c r="F76163" s="44">
        <v>4</v>
      </c>
      <c r="G76163" s="45">
        <v>9</v>
      </c>
      <c r="H76163" s="2">
        <v>44378.188000000002</v>
      </c>
    </row>
    <row r="76164" spans="1:8" x14ac:dyDescent="0.25">
      <c r="A76164">
        <v>231341</v>
      </c>
      <c r="B76164" s="2">
        <v>44377.813699029124</v>
      </c>
      <c r="C76164">
        <v>198992</v>
      </c>
      <c r="D76164">
        <v>7084</v>
      </c>
      <c r="E76164" s="45">
        <v>22</v>
      </c>
      <c r="F76164" s="44">
        <v>3</v>
      </c>
      <c r="G76164" s="45">
        <v>3</v>
      </c>
      <c r="H76164" s="2">
        <v>44377.938699029124</v>
      </c>
    </row>
    <row r="76165" spans="1:8" x14ac:dyDescent="0.25">
      <c r="A76165">
        <v>231344</v>
      </c>
      <c r="B76165" s="2">
        <v>44377.814508090618</v>
      </c>
      <c r="C76165">
        <v>137117</v>
      </c>
      <c r="D76165">
        <v>22056</v>
      </c>
      <c r="E76165" s="45">
        <v>20</v>
      </c>
      <c r="F76165" s="44">
        <v>3</v>
      </c>
      <c r="G76165" s="45">
        <v>1</v>
      </c>
      <c r="H76165" s="2">
        <v>44377.856174757282</v>
      </c>
    </row>
    <row r="76166" spans="1:8" x14ac:dyDescent="0.25">
      <c r="A76166">
        <v>231349</v>
      </c>
      <c r="B76166" s="2">
        <v>44377.815317152104</v>
      </c>
      <c r="C76166">
        <v>100297</v>
      </c>
      <c r="D76166">
        <v>187427</v>
      </c>
      <c r="E76166" s="45">
        <v>2</v>
      </c>
      <c r="F76166" s="44">
        <v>4</v>
      </c>
      <c r="G76166" s="45">
        <v>7</v>
      </c>
      <c r="H76166" s="2">
        <v>44378.106983818769</v>
      </c>
    </row>
    <row r="76167" spans="1:8" x14ac:dyDescent="0.25">
      <c r="A76167">
        <v>231352</v>
      </c>
      <c r="B76167" s="2">
        <v>44377.815317152104</v>
      </c>
      <c r="C76167">
        <v>183986</v>
      </c>
      <c r="D76167">
        <v>151341</v>
      </c>
      <c r="E76167" s="45">
        <v>22</v>
      </c>
      <c r="F76167" s="44">
        <v>3</v>
      </c>
      <c r="G76167" s="45">
        <v>3</v>
      </c>
      <c r="H76167" s="2">
        <v>44377.940317152104</v>
      </c>
    </row>
    <row r="76168" spans="1:8" x14ac:dyDescent="0.25">
      <c r="A76168">
        <v>231353</v>
      </c>
      <c r="B76168" s="2">
        <v>44377.815721682848</v>
      </c>
      <c r="C76168">
        <v>3558</v>
      </c>
      <c r="D76168">
        <v>250679</v>
      </c>
      <c r="E76168" s="45">
        <v>15</v>
      </c>
      <c r="F76168" s="44">
        <v>3</v>
      </c>
      <c r="G76168" s="45">
        <v>-4</v>
      </c>
      <c r="H76168" s="2">
        <v>44377.649055016183</v>
      </c>
    </row>
    <row r="76169" spans="1:8" x14ac:dyDescent="0.25">
      <c r="A76169">
        <v>231358</v>
      </c>
      <c r="B76169" s="2">
        <v>44377.815721682848</v>
      </c>
      <c r="C76169">
        <v>190044</v>
      </c>
      <c r="D76169">
        <v>411922</v>
      </c>
      <c r="E76169" s="45">
        <v>23</v>
      </c>
      <c r="F76169" s="44">
        <v>3</v>
      </c>
      <c r="G76169" s="45">
        <v>4</v>
      </c>
      <c r="H76169" s="2">
        <v>44377.982388349512</v>
      </c>
    </row>
    <row r="76170" spans="1:8" x14ac:dyDescent="0.25">
      <c r="A76170">
        <v>231363</v>
      </c>
      <c r="B76170" s="2">
        <v>44377.816126213598</v>
      </c>
      <c r="C76170">
        <v>64706</v>
      </c>
      <c r="D76170">
        <v>251439</v>
      </c>
      <c r="E76170" s="45">
        <v>20</v>
      </c>
      <c r="F76170" s="44">
        <v>3</v>
      </c>
      <c r="G76170" s="45">
        <v>1</v>
      </c>
      <c r="H76170" s="2">
        <v>44377.857792880262</v>
      </c>
    </row>
    <row r="76171" spans="1:8" x14ac:dyDescent="0.25">
      <c r="A76171">
        <v>231365</v>
      </c>
      <c r="B76171" s="2">
        <v>44377.816126213598</v>
      </c>
      <c r="C76171">
        <v>106113</v>
      </c>
      <c r="D76171">
        <v>262099</v>
      </c>
      <c r="E76171" s="45">
        <v>20</v>
      </c>
      <c r="F76171" s="44">
        <v>3</v>
      </c>
      <c r="G76171" s="45">
        <v>1</v>
      </c>
      <c r="H76171" s="2">
        <v>44377.857792880262</v>
      </c>
    </row>
    <row r="76172" spans="1:8" x14ac:dyDescent="0.25">
      <c r="A76172">
        <v>231370</v>
      </c>
      <c r="B76172" s="2">
        <v>44377.816126213598</v>
      </c>
      <c r="C76172">
        <v>162284</v>
      </c>
      <c r="D76172">
        <v>111153</v>
      </c>
      <c r="E76172" s="45">
        <v>20</v>
      </c>
      <c r="F76172" s="44">
        <v>3</v>
      </c>
      <c r="G76172" s="45">
        <v>1</v>
      </c>
      <c r="H76172" s="2">
        <v>44377.857792880262</v>
      </c>
    </row>
    <row r="76173" spans="1:8" x14ac:dyDescent="0.25">
      <c r="A76173">
        <v>231374</v>
      </c>
      <c r="B76173" s="2">
        <v>44377.817000000003</v>
      </c>
      <c r="C76173">
        <v>249336</v>
      </c>
      <c r="D76173">
        <v>4316</v>
      </c>
      <c r="E76173" s="45">
        <v>22</v>
      </c>
      <c r="F76173" s="44">
        <v>3</v>
      </c>
      <c r="G76173" s="45">
        <v>3</v>
      </c>
      <c r="H76173" s="2">
        <v>44377.942000000003</v>
      </c>
    </row>
    <row r="76174" spans="1:8" x14ac:dyDescent="0.25">
      <c r="A76174">
        <v>231377</v>
      </c>
      <c r="B76174" s="2">
        <v>44377.817339805828</v>
      </c>
      <c r="C76174">
        <v>38987</v>
      </c>
      <c r="D76174">
        <v>45595</v>
      </c>
      <c r="E76174" s="45">
        <v>19</v>
      </c>
      <c r="F76174" s="44">
        <v>3</v>
      </c>
      <c r="G76174" s="45">
        <v>0</v>
      </c>
      <c r="H76174" s="2">
        <v>44377.817339805828</v>
      </c>
    </row>
    <row r="76175" spans="1:8" x14ac:dyDescent="0.25">
      <c r="A76175">
        <v>231378</v>
      </c>
      <c r="B76175" s="2">
        <v>44377.817339805828</v>
      </c>
      <c r="C76175">
        <v>54469</v>
      </c>
      <c r="D76175">
        <v>214179</v>
      </c>
      <c r="E76175" s="45">
        <v>19</v>
      </c>
      <c r="F76175" s="44">
        <v>3</v>
      </c>
      <c r="G76175" s="45">
        <v>0</v>
      </c>
      <c r="H76175" s="2">
        <v>44377.817339805828</v>
      </c>
    </row>
    <row r="76176" spans="1:8" x14ac:dyDescent="0.25">
      <c r="A76176">
        <v>231381</v>
      </c>
      <c r="B76176" s="2">
        <v>44377.817339805828</v>
      </c>
      <c r="C76176">
        <v>112383</v>
      </c>
      <c r="D76176">
        <v>196571</v>
      </c>
      <c r="E76176" s="45">
        <v>19</v>
      </c>
      <c r="F76176" s="44">
        <v>3</v>
      </c>
      <c r="G76176" s="45">
        <v>0</v>
      </c>
      <c r="H76176" s="2">
        <v>44377.817339805828</v>
      </c>
    </row>
    <row r="76177" spans="1:8" x14ac:dyDescent="0.25">
      <c r="A76177">
        <v>231386</v>
      </c>
      <c r="B76177" s="2">
        <v>44377.818553398058</v>
      </c>
      <c r="C76177">
        <v>111882</v>
      </c>
      <c r="D76177">
        <v>202914</v>
      </c>
      <c r="E76177" s="45">
        <v>22</v>
      </c>
      <c r="F76177" s="44">
        <v>3</v>
      </c>
      <c r="G76177" s="45">
        <v>3</v>
      </c>
      <c r="H76177" s="2">
        <v>44377.943553398058</v>
      </c>
    </row>
    <row r="76178" spans="1:8" x14ac:dyDescent="0.25">
      <c r="A76178">
        <v>231390</v>
      </c>
      <c r="B76178" s="2">
        <v>44377.819362459551</v>
      </c>
      <c r="C76178">
        <v>6095</v>
      </c>
      <c r="D76178">
        <v>411922</v>
      </c>
      <c r="E76178" s="45">
        <v>20</v>
      </c>
      <c r="F76178" s="44">
        <v>3</v>
      </c>
      <c r="G76178" s="45">
        <v>1</v>
      </c>
      <c r="H76178" s="2">
        <v>44377.861029126216</v>
      </c>
    </row>
    <row r="76179" spans="1:8" x14ac:dyDescent="0.25">
      <c r="A76179">
        <v>231391</v>
      </c>
      <c r="B76179" s="2">
        <v>44377.819766990287</v>
      </c>
      <c r="C76179">
        <v>37112</v>
      </c>
      <c r="D76179">
        <v>351192</v>
      </c>
      <c r="E76179" s="45">
        <v>21</v>
      </c>
      <c r="F76179" s="44">
        <v>3</v>
      </c>
      <c r="G76179" s="45">
        <v>2</v>
      </c>
      <c r="H76179" s="2">
        <v>44377.903100323623</v>
      </c>
    </row>
    <row r="76180" spans="1:8" x14ac:dyDescent="0.25">
      <c r="A76180">
        <v>231393</v>
      </c>
      <c r="B76180" s="2">
        <v>44377.820576051774</v>
      </c>
      <c r="C76180">
        <v>223584</v>
      </c>
      <c r="D76180">
        <v>244574</v>
      </c>
      <c r="E76180" s="45">
        <v>15</v>
      </c>
      <c r="F76180" s="44">
        <v>3</v>
      </c>
      <c r="G76180" s="45">
        <v>-4</v>
      </c>
      <c r="H76180" s="2">
        <v>44377.65390938511</v>
      </c>
    </row>
    <row r="76181" spans="1:8" x14ac:dyDescent="0.25">
      <c r="A76181">
        <v>231395</v>
      </c>
      <c r="B76181" s="2">
        <v>44377.820576051781</v>
      </c>
      <c r="C76181">
        <v>52207</v>
      </c>
      <c r="D76181">
        <v>182191</v>
      </c>
      <c r="E76181" s="45">
        <v>19</v>
      </c>
      <c r="F76181" s="44">
        <v>3</v>
      </c>
      <c r="G76181" s="45">
        <v>0</v>
      </c>
      <c r="H76181" s="2">
        <v>44377.820576051781</v>
      </c>
    </row>
    <row r="76182" spans="1:8" x14ac:dyDescent="0.25">
      <c r="A76182">
        <v>231400</v>
      </c>
      <c r="B76182" s="2">
        <v>44377.820980582524</v>
      </c>
      <c r="C76182">
        <v>9580</v>
      </c>
      <c r="D76182">
        <v>242428</v>
      </c>
      <c r="E76182" s="45">
        <v>20</v>
      </c>
      <c r="F76182" s="44">
        <v>3</v>
      </c>
      <c r="G76182" s="45">
        <v>1</v>
      </c>
      <c r="H76182" s="2">
        <v>44377.862647249189</v>
      </c>
    </row>
    <row r="76183" spans="1:8" x14ac:dyDescent="0.25">
      <c r="A76183">
        <v>231401</v>
      </c>
      <c r="B76183" s="2">
        <v>44377.820980582524</v>
      </c>
      <c r="C76183">
        <v>34645</v>
      </c>
      <c r="D76183">
        <v>411922</v>
      </c>
      <c r="E76183" s="45">
        <v>20</v>
      </c>
      <c r="F76183" s="44">
        <v>3</v>
      </c>
      <c r="G76183" s="45">
        <v>1</v>
      </c>
      <c r="H76183" s="2">
        <v>44377.862647249189</v>
      </c>
    </row>
    <row r="76184" spans="1:8" x14ac:dyDescent="0.25">
      <c r="A76184">
        <v>231402</v>
      </c>
      <c r="B76184" s="2">
        <v>44377.820980582524</v>
      </c>
      <c r="C76184">
        <v>54775</v>
      </c>
      <c r="D76184">
        <v>347393</v>
      </c>
      <c r="E76184" s="45">
        <v>20</v>
      </c>
      <c r="F76184" s="44">
        <v>3</v>
      </c>
      <c r="G76184" s="45">
        <v>1</v>
      </c>
      <c r="H76184" s="2">
        <v>44377.862647249189</v>
      </c>
    </row>
    <row r="76185" spans="1:8" x14ac:dyDescent="0.25">
      <c r="A76185">
        <v>231407</v>
      </c>
      <c r="B76185" s="2">
        <v>44377.821385113268</v>
      </c>
      <c r="C76185">
        <v>70295</v>
      </c>
      <c r="D76185">
        <v>182191</v>
      </c>
      <c r="E76185" s="45">
        <v>21</v>
      </c>
      <c r="F76185" s="44">
        <v>3</v>
      </c>
      <c r="G76185" s="45">
        <v>2</v>
      </c>
      <c r="H76185" s="2">
        <v>44377.904718446604</v>
      </c>
    </row>
    <row r="76186" spans="1:8" x14ac:dyDescent="0.25">
      <c r="A76186">
        <v>231411</v>
      </c>
      <c r="B76186" s="2">
        <v>44377.821789644011</v>
      </c>
      <c r="C76186">
        <v>230806</v>
      </c>
      <c r="D76186">
        <v>89186</v>
      </c>
      <c r="E76186" s="45">
        <v>22</v>
      </c>
      <c r="F76186" s="44">
        <v>3</v>
      </c>
      <c r="G76186" s="45">
        <v>3</v>
      </c>
      <c r="H76186" s="2">
        <v>44377.946789644011</v>
      </c>
    </row>
    <row r="76187" spans="1:8" x14ac:dyDescent="0.25">
      <c r="A76187">
        <v>231413</v>
      </c>
      <c r="B76187" s="2">
        <v>44377.822598705505</v>
      </c>
      <c r="C76187">
        <v>66081</v>
      </c>
      <c r="D76187">
        <v>191893</v>
      </c>
      <c r="E76187" s="45">
        <v>20</v>
      </c>
      <c r="F76187" s="44">
        <v>3</v>
      </c>
      <c r="G76187" s="45">
        <v>1</v>
      </c>
      <c r="H76187" s="2">
        <v>44377.864265372169</v>
      </c>
    </row>
    <row r="76188" spans="1:8" x14ac:dyDescent="0.25">
      <c r="A76188">
        <v>231414</v>
      </c>
      <c r="B76188" s="2">
        <v>44377.823003236241</v>
      </c>
      <c r="C76188">
        <v>17667</v>
      </c>
      <c r="D76188">
        <v>351192</v>
      </c>
      <c r="E76188" s="45">
        <v>21</v>
      </c>
      <c r="F76188" s="44">
        <v>3</v>
      </c>
      <c r="G76188" s="45">
        <v>2</v>
      </c>
      <c r="H76188" s="2">
        <v>44377.906336569577</v>
      </c>
    </row>
    <row r="76189" spans="1:8" x14ac:dyDescent="0.25">
      <c r="A76189">
        <v>231416</v>
      </c>
      <c r="B76189" s="2">
        <v>44377.824621359221</v>
      </c>
      <c r="C76189">
        <v>200357</v>
      </c>
      <c r="D76189">
        <v>285365</v>
      </c>
      <c r="E76189" s="45">
        <v>21</v>
      </c>
      <c r="F76189" s="44">
        <v>3</v>
      </c>
      <c r="G76189" s="45">
        <v>2</v>
      </c>
      <c r="H76189" s="2">
        <v>44377.907954692557</v>
      </c>
    </row>
    <row r="76190" spans="1:8" x14ac:dyDescent="0.25">
      <c r="A76190">
        <v>231421</v>
      </c>
      <c r="B76190" s="2">
        <v>44377.824621359221</v>
      </c>
      <c r="C76190">
        <v>345342</v>
      </c>
      <c r="D76190">
        <v>230507</v>
      </c>
      <c r="E76190" s="45">
        <v>21</v>
      </c>
      <c r="F76190" s="44">
        <v>3</v>
      </c>
      <c r="G76190" s="45">
        <v>2</v>
      </c>
      <c r="H76190" s="2">
        <v>44377.907954692557</v>
      </c>
    </row>
    <row r="76191" spans="1:8" x14ac:dyDescent="0.25">
      <c r="A76191">
        <v>231424</v>
      </c>
      <c r="B76191" s="2">
        <v>44377.825025889964</v>
      </c>
      <c r="C76191">
        <v>39470</v>
      </c>
      <c r="D76191">
        <v>320620</v>
      </c>
      <c r="E76191" s="45">
        <v>22</v>
      </c>
      <c r="F76191" s="44">
        <v>3</v>
      </c>
      <c r="G76191" s="45">
        <v>3</v>
      </c>
      <c r="H76191" s="2">
        <v>44377.950025889964</v>
      </c>
    </row>
    <row r="76192" spans="1:8" x14ac:dyDescent="0.25">
      <c r="A76192">
        <v>231427</v>
      </c>
      <c r="B76192" s="2">
        <v>44377.825834951458</v>
      </c>
      <c r="C76192">
        <v>90900</v>
      </c>
      <c r="D76192">
        <v>158978</v>
      </c>
      <c r="E76192" s="45">
        <v>20</v>
      </c>
      <c r="F76192" s="44">
        <v>3</v>
      </c>
      <c r="G76192" s="45">
        <v>1</v>
      </c>
      <c r="H76192" s="2">
        <v>44377.867501618122</v>
      </c>
    </row>
    <row r="76193" spans="1:8" x14ac:dyDescent="0.25">
      <c r="A76193">
        <v>231428</v>
      </c>
      <c r="B76193" s="2">
        <v>44377.825834951458</v>
      </c>
      <c r="C76193">
        <v>338386</v>
      </c>
      <c r="D76193">
        <v>473323</v>
      </c>
      <c r="E76193" s="45">
        <v>20</v>
      </c>
      <c r="F76193" s="44">
        <v>3</v>
      </c>
      <c r="G76193" s="45">
        <v>1</v>
      </c>
      <c r="H76193" s="2">
        <v>44377.867501618122</v>
      </c>
    </row>
    <row r="76194" spans="1:8" x14ac:dyDescent="0.25">
      <c r="A76194">
        <v>231430</v>
      </c>
      <c r="B76194" s="2">
        <v>44377.826239482201</v>
      </c>
      <c r="C76194">
        <v>219622</v>
      </c>
      <c r="D76194">
        <v>372101</v>
      </c>
      <c r="E76194" s="45">
        <v>21</v>
      </c>
      <c r="F76194" s="44">
        <v>3</v>
      </c>
      <c r="G76194" s="45">
        <v>2</v>
      </c>
      <c r="H76194" s="2">
        <v>44377.909572815537</v>
      </c>
    </row>
    <row r="76195" spans="1:8" x14ac:dyDescent="0.25">
      <c r="A76195">
        <v>231431</v>
      </c>
      <c r="B76195" s="2">
        <v>44377.827048543688</v>
      </c>
      <c r="C76195">
        <v>302894</v>
      </c>
      <c r="D76195">
        <v>274147</v>
      </c>
      <c r="E76195" s="45">
        <v>19</v>
      </c>
      <c r="F76195" s="44">
        <v>3</v>
      </c>
      <c r="G76195" s="45">
        <v>0</v>
      </c>
      <c r="H76195" s="2">
        <v>44377.827048543688</v>
      </c>
    </row>
    <row r="76196" spans="1:8" x14ac:dyDescent="0.25">
      <c r="A76196">
        <v>231434</v>
      </c>
      <c r="B76196" s="2">
        <v>44377.827453074438</v>
      </c>
      <c r="C76196">
        <v>150808</v>
      </c>
      <c r="D76196">
        <v>470762</v>
      </c>
      <c r="E76196" s="45">
        <v>20</v>
      </c>
      <c r="F76196" s="44">
        <v>3</v>
      </c>
      <c r="G76196" s="45">
        <v>1</v>
      </c>
      <c r="H76196" s="2">
        <v>44377.869119741103</v>
      </c>
    </row>
    <row r="76197" spans="1:8" x14ac:dyDescent="0.25">
      <c r="A76197">
        <v>231438</v>
      </c>
      <c r="B76197" s="2">
        <v>44377.827453074438</v>
      </c>
      <c r="C76197">
        <v>209822</v>
      </c>
      <c r="D76197">
        <v>466283</v>
      </c>
      <c r="E76197" s="45">
        <v>20</v>
      </c>
      <c r="F76197" s="44">
        <v>3</v>
      </c>
      <c r="G76197" s="45">
        <v>1</v>
      </c>
      <c r="H76197" s="2">
        <v>44377.869119741103</v>
      </c>
    </row>
    <row r="76198" spans="1:8" x14ac:dyDescent="0.25">
      <c r="A76198">
        <v>231440</v>
      </c>
      <c r="B76198" s="2">
        <v>44377.829071197411</v>
      </c>
      <c r="C76198">
        <v>115558</v>
      </c>
      <c r="D76198">
        <v>341333</v>
      </c>
      <c r="E76198" s="45">
        <v>20</v>
      </c>
      <c r="F76198" s="44">
        <v>3</v>
      </c>
      <c r="G76198" s="45">
        <v>1</v>
      </c>
      <c r="H76198" s="2">
        <v>44377.870737864076</v>
      </c>
    </row>
    <row r="76199" spans="1:8" x14ac:dyDescent="0.25">
      <c r="A76199">
        <v>231442</v>
      </c>
      <c r="B76199" s="2">
        <v>44377.829071197411</v>
      </c>
      <c r="C76199">
        <v>257913</v>
      </c>
      <c r="D76199">
        <v>347393</v>
      </c>
      <c r="E76199" s="45">
        <v>16</v>
      </c>
      <c r="F76199" s="44">
        <v>3</v>
      </c>
      <c r="G76199" s="45">
        <v>-3</v>
      </c>
      <c r="H76199" s="2">
        <v>44377.704071197411</v>
      </c>
    </row>
    <row r="76200" spans="1:8" x14ac:dyDescent="0.25">
      <c r="A76200">
        <v>231444</v>
      </c>
      <c r="B76200" s="2">
        <v>44377.829475728155</v>
      </c>
      <c r="C76200">
        <v>224094</v>
      </c>
      <c r="D76200">
        <v>308577</v>
      </c>
      <c r="E76200" s="45">
        <v>21</v>
      </c>
      <c r="F76200" s="44">
        <v>3</v>
      </c>
      <c r="G76200" s="45">
        <v>2</v>
      </c>
      <c r="H76200" s="2">
        <v>44377.91280906149</v>
      </c>
    </row>
    <row r="76201" spans="1:8" x14ac:dyDescent="0.25">
      <c r="A76201">
        <v>231446</v>
      </c>
      <c r="B76201" s="2">
        <v>44377.829880258898</v>
      </c>
      <c r="C76201">
        <v>242801</v>
      </c>
      <c r="D76201">
        <v>41396</v>
      </c>
      <c r="E76201" s="45">
        <v>22</v>
      </c>
      <c r="F76201" s="44">
        <v>3</v>
      </c>
      <c r="G76201" s="45">
        <v>3</v>
      </c>
      <c r="H76201" s="2">
        <v>44377.954880258898</v>
      </c>
    </row>
    <row r="76202" spans="1:8" x14ac:dyDescent="0.25">
      <c r="A76202">
        <v>231451</v>
      </c>
      <c r="B76202" s="2">
        <v>44377.83</v>
      </c>
      <c r="C76202">
        <v>197343</v>
      </c>
      <c r="D76202">
        <v>304128</v>
      </c>
      <c r="E76202" s="45">
        <v>19</v>
      </c>
      <c r="F76202" s="44">
        <v>3</v>
      </c>
      <c r="G76202" s="45">
        <v>0</v>
      </c>
      <c r="H76202" s="2">
        <v>44377.83</v>
      </c>
    </row>
    <row r="76203" spans="1:8" x14ac:dyDescent="0.25">
      <c r="A76203">
        <v>231454</v>
      </c>
      <c r="B76203" s="2">
        <v>44377.830666666661</v>
      </c>
      <c r="C76203">
        <v>277767</v>
      </c>
      <c r="D76203">
        <v>410635</v>
      </c>
      <c r="E76203" s="45">
        <v>21</v>
      </c>
      <c r="F76203" s="44">
        <v>3</v>
      </c>
      <c r="G76203" s="45">
        <v>2</v>
      </c>
      <c r="H76203" s="2">
        <v>44377.913999999997</v>
      </c>
    </row>
    <row r="76204" spans="1:8" x14ac:dyDescent="0.25">
      <c r="A76204">
        <v>231457</v>
      </c>
      <c r="B76204" s="2">
        <v>44377.830689320392</v>
      </c>
      <c r="C76204">
        <v>142952</v>
      </c>
      <c r="D76204">
        <v>343712</v>
      </c>
      <c r="E76204" s="45">
        <v>20</v>
      </c>
      <c r="F76204" s="44">
        <v>3</v>
      </c>
      <c r="G76204" s="45">
        <v>1</v>
      </c>
      <c r="H76204" s="2">
        <v>44377.872355987056</v>
      </c>
    </row>
    <row r="76205" spans="1:8" x14ac:dyDescent="0.25">
      <c r="A76205">
        <v>231462</v>
      </c>
      <c r="B76205" s="2">
        <v>44377.830689320392</v>
      </c>
      <c r="C76205">
        <v>151386</v>
      </c>
      <c r="D76205">
        <v>411922</v>
      </c>
      <c r="E76205" s="45">
        <v>20</v>
      </c>
      <c r="F76205" s="44">
        <v>3</v>
      </c>
      <c r="G76205" s="45">
        <v>1</v>
      </c>
      <c r="H76205" s="2">
        <v>44377.872355987056</v>
      </c>
    </row>
    <row r="76206" spans="1:8" x14ac:dyDescent="0.25">
      <c r="A76206">
        <v>231464</v>
      </c>
      <c r="B76206" s="2">
        <v>44377.831093851128</v>
      </c>
      <c r="C76206">
        <v>52719</v>
      </c>
      <c r="D76206">
        <v>130005</v>
      </c>
      <c r="E76206" s="45">
        <v>21</v>
      </c>
      <c r="F76206" s="44">
        <v>3</v>
      </c>
      <c r="G76206" s="45">
        <v>2</v>
      </c>
      <c r="H76206" s="2">
        <v>44377.914427184463</v>
      </c>
    </row>
    <row r="76207" spans="1:8" x14ac:dyDescent="0.25">
      <c r="A76207">
        <v>231465</v>
      </c>
      <c r="B76207" s="2">
        <v>44377.831093851128</v>
      </c>
      <c r="C76207">
        <v>169880</v>
      </c>
      <c r="D76207">
        <v>158978</v>
      </c>
      <c r="E76207" s="45">
        <v>21</v>
      </c>
      <c r="F76207" s="44">
        <v>3</v>
      </c>
      <c r="G76207" s="45">
        <v>2</v>
      </c>
      <c r="H76207" s="2">
        <v>44377.914427184463</v>
      </c>
    </row>
    <row r="76208" spans="1:8" x14ac:dyDescent="0.25">
      <c r="A76208">
        <v>231469</v>
      </c>
      <c r="B76208" s="2">
        <v>44377.831902912621</v>
      </c>
      <c r="C76208">
        <v>302131</v>
      </c>
      <c r="D76208">
        <v>158978</v>
      </c>
      <c r="E76208" s="45">
        <v>23</v>
      </c>
      <c r="F76208" s="44">
        <v>3</v>
      </c>
      <c r="G76208" s="45">
        <v>4</v>
      </c>
      <c r="H76208" s="2">
        <v>44377.998569579286</v>
      </c>
    </row>
    <row r="76209" spans="1:8" x14ac:dyDescent="0.25">
      <c r="A76209">
        <v>231471</v>
      </c>
      <c r="B76209" s="2">
        <v>44377.831902912621</v>
      </c>
      <c r="C76209">
        <v>347116</v>
      </c>
      <c r="D76209">
        <v>100218</v>
      </c>
      <c r="E76209" s="45">
        <v>19</v>
      </c>
      <c r="F76209" s="44">
        <v>3</v>
      </c>
      <c r="G76209" s="45">
        <v>0</v>
      </c>
      <c r="H76209" s="2">
        <v>44377.831902912621</v>
      </c>
    </row>
    <row r="76210" spans="1:8" x14ac:dyDescent="0.25">
      <c r="A76210">
        <v>231476</v>
      </c>
      <c r="B76210" s="2">
        <v>44377.832711974108</v>
      </c>
      <c r="C76210">
        <v>166679</v>
      </c>
      <c r="D76210">
        <v>411922</v>
      </c>
      <c r="E76210" s="45">
        <v>21</v>
      </c>
      <c r="F76210" s="44">
        <v>3</v>
      </c>
      <c r="G76210" s="45">
        <v>2</v>
      </c>
      <c r="H76210" s="2">
        <v>44377.916045307444</v>
      </c>
    </row>
    <row r="76211" spans="1:8" x14ac:dyDescent="0.25">
      <c r="A76211">
        <v>231480</v>
      </c>
      <c r="B76211" s="2">
        <v>44377.832711974108</v>
      </c>
      <c r="C76211">
        <v>315262</v>
      </c>
      <c r="D76211">
        <v>411922</v>
      </c>
      <c r="E76211" s="45">
        <v>21</v>
      </c>
      <c r="F76211" s="44">
        <v>3</v>
      </c>
      <c r="G76211" s="45">
        <v>2</v>
      </c>
      <c r="H76211" s="2">
        <v>44377.916045307444</v>
      </c>
    </row>
    <row r="76212" spans="1:8" x14ac:dyDescent="0.25">
      <c r="A76212">
        <v>231481</v>
      </c>
      <c r="B76212" s="2">
        <v>44377.833521035602</v>
      </c>
      <c r="C76212">
        <v>179830</v>
      </c>
      <c r="D76212">
        <v>112334</v>
      </c>
      <c r="E76212" s="45">
        <v>20</v>
      </c>
      <c r="F76212" s="44">
        <v>3</v>
      </c>
      <c r="G76212" s="45">
        <v>0</v>
      </c>
      <c r="H76212" s="2">
        <v>44377.833521035602</v>
      </c>
    </row>
    <row r="76213" spans="1:8" x14ac:dyDescent="0.25">
      <c r="A76213">
        <v>231486</v>
      </c>
      <c r="B76213" s="2">
        <v>44377.833521035602</v>
      </c>
      <c r="C76213">
        <v>199989</v>
      </c>
      <c r="D76213">
        <v>204394</v>
      </c>
      <c r="E76213" s="45">
        <v>0</v>
      </c>
      <c r="F76213" s="44">
        <v>4</v>
      </c>
      <c r="G76213" s="45">
        <v>4</v>
      </c>
      <c r="H76213" s="2">
        <v>44378.000187702266</v>
      </c>
    </row>
    <row r="76214" spans="1:8" x14ac:dyDescent="0.25">
      <c r="A76214">
        <v>231490</v>
      </c>
      <c r="B76214" s="2">
        <v>44377.833925566345</v>
      </c>
      <c r="C76214">
        <v>99441</v>
      </c>
      <c r="D76214">
        <v>82145</v>
      </c>
      <c r="E76214" s="45">
        <v>21</v>
      </c>
      <c r="F76214" s="44">
        <v>3</v>
      </c>
      <c r="G76214" s="45">
        <v>1</v>
      </c>
      <c r="H76214" s="2">
        <v>44377.875592233009</v>
      </c>
    </row>
    <row r="76215" spans="1:8" x14ac:dyDescent="0.25">
      <c r="A76215">
        <v>231495</v>
      </c>
      <c r="B76215" s="2">
        <v>44377.834330097088</v>
      </c>
      <c r="C76215">
        <v>43816</v>
      </c>
      <c r="D76215">
        <v>158978</v>
      </c>
      <c r="E76215" s="45">
        <v>22</v>
      </c>
      <c r="F76215" s="44">
        <v>3</v>
      </c>
      <c r="G76215" s="45">
        <v>2</v>
      </c>
      <c r="H76215" s="2">
        <v>44377.917663430424</v>
      </c>
    </row>
    <row r="76216" spans="1:8" x14ac:dyDescent="0.25">
      <c r="A76216">
        <v>231496</v>
      </c>
      <c r="B76216" s="2">
        <v>44377.835543689325</v>
      </c>
      <c r="C76216">
        <v>219278</v>
      </c>
      <c r="D76216">
        <v>228405</v>
      </c>
      <c r="E76216" s="45">
        <v>21</v>
      </c>
      <c r="F76216" s="44">
        <v>3</v>
      </c>
      <c r="G76216" s="45">
        <v>1</v>
      </c>
      <c r="H76216" s="2">
        <v>44377.87721035599</v>
      </c>
    </row>
    <row r="76217" spans="1:8" x14ac:dyDescent="0.25">
      <c r="A76217">
        <v>231501</v>
      </c>
      <c r="B76217" s="2">
        <v>44377.835543689325</v>
      </c>
      <c r="C76217">
        <v>292615</v>
      </c>
      <c r="D76217">
        <v>244574</v>
      </c>
      <c r="E76217" s="45">
        <v>21</v>
      </c>
      <c r="F76217" s="44">
        <v>3</v>
      </c>
      <c r="G76217" s="45">
        <v>1</v>
      </c>
      <c r="H76217" s="2">
        <v>44377.87721035599</v>
      </c>
    </row>
    <row r="76218" spans="1:8" x14ac:dyDescent="0.25">
      <c r="A76218">
        <v>231505</v>
      </c>
      <c r="B76218" s="2">
        <v>44377.835948220061</v>
      </c>
      <c r="C76218">
        <v>349152</v>
      </c>
      <c r="D76218">
        <v>172661</v>
      </c>
      <c r="E76218" s="45">
        <v>22</v>
      </c>
      <c r="F76218" s="44">
        <v>3</v>
      </c>
      <c r="G76218" s="45">
        <v>2</v>
      </c>
      <c r="H76218" s="2">
        <v>44377.919281553397</v>
      </c>
    </row>
    <row r="76219" spans="1:8" x14ac:dyDescent="0.25">
      <c r="A76219">
        <v>231506</v>
      </c>
      <c r="B76219" s="2">
        <v>44377.836757281555</v>
      </c>
      <c r="C76219">
        <v>179177</v>
      </c>
      <c r="D76219">
        <v>391572</v>
      </c>
      <c r="E76219" s="45">
        <v>20</v>
      </c>
      <c r="F76219" s="44">
        <v>3</v>
      </c>
      <c r="G76219" s="45">
        <v>0</v>
      </c>
      <c r="H76219" s="2">
        <v>44377.836757281555</v>
      </c>
    </row>
    <row r="76220" spans="1:8" x14ac:dyDescent="0.25">
      <c r="A76220">
        <v>231507</v>
      </c>
      <c r="B76220" s="2">
        <v>44377.837</v>
      </c>
      <c r="C76220">
        <v>61361</v>
      </c>
      <c r="D76220">
        <v>80186</v>
      </c>
      <c r="E76220" s="45">
        <v>23</v>
      </c>
      <c r="F76220" s="44">
        <v>3</v>
      </c>
      <c r="G76220" s="45">
        <v>3</v>
      </c>
      <c r="H76220" s="2">
        <v>44377.962</v>
      </c>
    </row>
    <row r="76221" spans="1:8" x14ac:dyDescent="0.25">
      <c r="A76221">
        <v>231512</v>
      </c>
      <c r="B76221" s="2">
        <v>44377.837161812298</v>
      </c>
      <c r="C76221">
        <v>299986</v>
      </c>
      <c r="D76221">
        <v>341333</v>
      </c>
      <c r="E76221" s="45">
        <v>21</v>
      </c>
      <c r="F76221" s="44">
        <v>3</v>
      </c>
      <c r="G76221" s="45">
        <v>1</v>
      </c>
      <c r="H76221" s="2">
        <v>44377.878828478963</v>
      </c>
    </row>
    <row r="76222" spans="1:8" x14ac:dyDescent="0.25">
      <c r="A76222">
        <v>231516</v>
      </c>
      <c r="B76222" s="2">
        <v>44377.837566343042</v>
      </c>
      <c r="C76222">
        <v>22549</v>
      </c>
      <c r="D76222">
        <v>176990</v>
      </c>
      <c r="E76222" s="45">
        <v>22</v>
      </c>
      <c r="F76222" s="44">
        <v>3</v>
      </c>
      <c r="G76222" s="45">
        <v>2</v>
      </c>
      <c r="H76222" s="2">
        <v>44377.920899676377</v>
      </c>
    </row>
    <row r="76223" spans="1:8" x14ac:dyDescent="0.25">
      <c r="A76223">
        <v>231520</v>
      </c>
      <c r="B76223" s="2">
        <v>44377.837970873785</v>
      </c>
      <c r="C76223">
        <v>87670</v>
      </c>
      <c r="D76223">
        <v>380448</v>
      </c>
      <c r="E76223" s="45">
        <v>23</v>
      </c>
      <c r="F76223" s="44">
        <v>3</v>
      </c>
      <c r="G76223" s="45">
        <v>3</v>
      </c>
      <c r="H76223" s="2">
        <v>44377.962970873785</v>
      </c>
    </row>
    <row r="76224" spans="1:8" x14ac:dyDescent="0.25">
      <c r="A76224">
        <v>231522</v>
      </c>
      <c r="B76224" s="2">
        <v>44377.838375404528</v>
      </c>
      <c r="C76224">
        <v>242849</v>
      </c>
      <c r="D76224">
        <v>422610</v>
      </c>
      <c r="E76224" s="45">
        <v>20</v>
      </c>
      <c r="F76224" s="44">
        <v>3</v>
      </c>
      <c r="G76224" s="45">
        <v>0</v>
      </c>
      <c r="H76224" s="2">
        <v>44377.838375404528</v>
      </c>
    </row>
    <row r="76225" spans="1:8" x14ac:dyDescent="0.25">
      <c r="A76225">
        <v>231527</v>
      </c>
      <c r="B76225" s="2">
        <v>44377.838779935279</v>
      </c>
      <c r="C76225">
        <v>153587</v>
      </c>
      <c r="D76225">
        <v>446092</v>
      </c>
      <c r="E76225" s="45">
        <v>21</v>
      </c>
      <c r="F76225" s="44">
        <v>3</v>
      </c>
      <c r="G76225" s="45">
        <v>1</v>
      </c>
      <c r="H76225" s="2">
        <v>44377.880446601943</v>
      </c>
    </row>
    <row r="76226" spans="1:8" x14ac:dyDescent="0.25">
      <c r="A76226">
        <v>231528</v>
      </c>
      <c r="B76226" s="2">
        <v>44377.839588996765</v>
      </c>
      <c r="C76226">
        <v>39780</v>
      </c>
      <c r="D76226">
        <v>472712</v>
      </c>
      <c r="E76226" s="45">
        <v>23</v>
      </c>
      <c r="F76226" s="44">
        <v>3</v>
      </c>
      <c r="G76226" s="45">
        <v>3</v>
      </c>
      <c r="H76226" s="2">
        <v>44377.964588996765</v>
      </c>
    </row>
    <row r="76227" spans="1:8" x14ac:dyDescent="0.25">
      <c r="A76227">
        <v>231530</v>
      </c>
      <c r="B76227" s="2">
        <v>44377.839993527508</v>
      </c>
      <c r="C76227">
        <v>103443</v>
      </c>
      <c r="D76227">
        <v>351192</v>
      </c>
      <c r="E76227" s="45">
        <v>20</v>
      </c>
      <c r="F76227" s="44">
        <v>3</v>
      </c>
      <c r="G76227" s="45">
        <v>0</v>
      </c>
      <c r="H76227" s="2">
        <v>44377.839993527508</v>
      </c>
    </row>
    <row r="76228" spans="1:8" x14ac:dyDescent="0.25">
      <c r="A76228">
        <v>231533</v>
      </c>
      <c r="B76228" s="2">
        <v>44377.839993527508</v>
      </c>
      <c r="C76228">
        <v>123131</v>
      </c>
      <c r="D76228">
        <v>419144</v>
      </c>
      <c r="E76228" s="45">
        <v>20</v>
      </c>
      <c r="F76228" s="44">
        <v>3</v>
      </c>
      <c r="G76228" s="45">
        <v>0</v>
      </c>
      <c r="H76228" s="2">
        <v>44377.839993527508</v>
      </c>
    </row>
    <row r="76229" spans="1:8" x14ac:dyDescent="0.25">
      <c r="A76229">
        <v>231536</v>
      </c>
      <c r="B76229" s="2">
        <v>44377.839993527508</v>
      </c>
      <c r="C76229">
        <v>337364</v>
      </c>
      <c r="D76229">
        <v>58674</v>
      </c>
      <c r="E76229" s="45">
        <v>20</v>
      </c>
      <c r="F76229" s="44">
        <v>3</v>
      </c>
      <c r="G76229" s="45">
        <v>0</v>
      </c>
      <c r="H76229" s="2">
        <v>44377.839993527508</v>
      </c>
    </row>
    <row r="76230" spans="1:8" x14ac:dyDescent="0.25">
      <c r="A76230">
        <v>231540</v>
      </c>
      <c r="B76230" s="2">
        <v>44377.840398058252</v>
      </c>
      <c r="C76230">
        <v>34987</v>
      </c>
      <c r="D76230">
        <v>254768</v>
      </c>
      <c r="E76230" s="45">
        <v>21</v>
      </c>
      <c r="F76230" s="44">
        <v>3</v>
      </c>
      <c r="G76230" s="45">
        <v>1</v>
      </c>
      <c r="H76230" s="2">
        <v>44377.882064724916</v>
      </c>
    </row>
    <row r="76231" spans="1:8" x14ac:dyDescent="0.25">
      <c r="A76231">
        <v>231545</v>
      </c>
      <c r="B76231" s="2">
        <v>44377.840398058252</v>
      </c>
      <c r="C76231">
        <v>167164</v>
      </c>
      <c r="D76231">
        <v>392434</v>
      </c>
      <c r="E76231" s="45">
        <v>21</v>
      </c>
      <c r="F76231" s="44">
        <v>3</v>
      </c>
      <c r="G76231" s="45">
        <v>1</v>
      </c>
      <c r="H76231" s="2">
        <v>44377.882064724916</v>
      </c>
    </row>
    <row r="76232" spans="1:8" x14ac:dyDescent="0.25">
      <c r="A76232">
        <v>231549</v>
      </c>
      <c r="B76232" s="2">
        <v>44377.841611650489</v>
      </c>
      <c r="C76232">
        <v>336702</v>
      </c>
      <c r="D76232">
        <v>411922</v>
      </c>
      <c r="E76232" s="45">
        <v>20</v>
      </c>
      <c r="F76232" s="44">
        <v>3</v>
      </c>
      <c r="G76232" s="45">
        <v>0</v>
      </c>
      <c r="H76232" s="2">
        <v>44377.841611650489</v>
      </c>
    </row>
    <row r="76233" spans="1:8" x14ac:dyDescent="0.25">
      <c r="A76233">
        <v>231551</v>
      </c>
      <c r="B76233" s="2">
        <v>44377.842420711975</v>
      </c>
      <c r="C76233">
        <v>301948</v>
      </c>
      <c r="D76233">
        <v>119030</v>
      </c>
      <c r="E76233" s="45">
        <v>2</v>
      </c>
      <c r="F76233" s="44">
        <v>4</v>
      </c>
      <c r="G76233" s="45">
        <v>6</v>
      </c>
      <c r="H76233" s="2">
        <v>44378.092420711975</v>
      </c>
    </row>
    <row r="76234" spans="1:8" x14ac:dyDescent="0.25">
      <c r="A76234">
        <v>231555</v>
      </c>
      <c r="B76234" s="2">
        <v>44377.842825242718</v>
      </c>
      <c r="C76234">
        <v>193143</v>
      </c>
      <c r="D76234">
        <v>335057</v>
      </c>
      <c r="E76234" s="45">
        <v>23</v>
      </c>
      <c r="F76234" s="44">
        <v>3</v>
      </c>
      <c r="G76234" s="45">
        <v>3</v>
      </c>
      <c r="H76234" s="2">
        <v>44377.967825242718</v>
      </c>
    </row>
    <row r="76235" spans="1:8" x14ac:dyDescent="0.25">
      <c r="A76235">
        <v>231560</v>
      </c>
      <c r="B76235" s="2">
        <v>44377.843229773462</v>
      </c>
      <c r="C76235">
        <v>302756</v>
      </c>
      <c r="D76235">
        <v>239639</v>
      </c>
      <c r="E76235" s="45">
        <v>0</v>
      </c>
      <c r="F76235" s="44">
        <v>4</v>
      </c>
      <c r="G76235" s="45">
        <v>4</v>
      </c>
      <c r="H76235" s="2">
        <v>44378.009896440126</v>
      </c>
    </row>
    <row r="76236" spans="1:8" x14ac:dyDescent="0.25">
      <c r="A76236">
        <v>231563</v>
      </c>
      <c r="B76236" s="2">
        <v>44377.843634304212</v>
      </c>
      <c r="C76236">
        <v>77707</v>
      </c>
      <c r="D76236">
        <v>412882</v>
      </c>
      <c r="E76236" s="45">
        <v>21</v>
      </c>
      <c r="F76236" s="44">
        <v>3</v>
      </c>
      <c r="G76236" s="45">
        <v>1</v>
      </c>
      <c r="H76236" s="2">
        <v>44377.885300970876</v>
      </c>
    </row>
    <row r="76237" spans="1:8" x14ac:dyDescent="0.25">
      <c r="A76237">
        <v>231566</v>
      </c>
      <c r="B76237" s="2">
        <v>44377.843634304212</v>
      </c>
      <c r="C76237">
        <v>140343</v>
      </c>
      <c r="D76237">
        <v>7084</v>
      </c>
      <c r="E76237" s="45">
        <v>21</v>
      </c>
      <c r="F76237" s="44">
        <v>3</v>
      </c>
      <c r="G76237" s="45">
        <v>1</v>
      </c>
      <c r="H76237" s="2">
        <v>44377.885300970876</v>
      </c>
    </row>
    <row r="76238" spans="1:8" x14ac:dyDescent="0.25">
      <c r="A76238">
        <v>231568</v>
      </c>
      <c r="B76238" s="2">
        <v>44377.843634304212</v>
      </c>
      <c r="C76238">
        <v>173586</v>
      </c>
      <c r="D76238">
        <v>182670</v>
      </c>
      <c r="E76238" s="45">
        <v>21</v>
      </c>
      <c r="F76238" s="44">
        <v>3</v>
      </c>
      <c r="G76238" s="45">
        <v>1</v>
      </c>
      <c r="H76238" s="2">
        <v>44377.885300970876</v>
      </c>
    </row>
    <row r="76239" spans="1:8" x14ac:dyDescent="0.25">
      <c r="A76239">
        <v>231572</v>
      </c>
      <c r="B76239" s="2">
        <v>44377.844847896442</v>
      </c>
      <c r="C76239">
        <v>340464</v>
      </c>
      <c r="D76239">
        <v>227775</v>
      </c>
      <c r="E76239" s="45">
        <v>20</v>
      </c>
      <c r="F76239" s="44">
        <v>3</v>
      </c>
      <c r="G76239" s="45">
        <v>0</v>
      </c>
      <c r="H76239" s="2">
        <v>44377.844847896442</v>
      </c>
    </row>
    <row r="76240" spans="1:8" x14ac:dyDescent="0.25">
      <c r="A76240">
        <v>231575</v>
      </c>
      <c r="B76240" s="2">
        <v>44377.845252427185</v>
      </c>
      <c r="C76240">
        <v>155435</v>
      </c>
      <c r="D76240">
        <v>36482</v>
      </c>
      <c r="E76240" s="45">
        <v>21</v>
      </c>
      <c r="F76240" s="44">
        <v>3</v>
      </c>
      <c r="G76240" s="45">
        <v>1</v>
      </c>
      <c r="H76240" s="2">
        <v>44377.886919093849</v>
      </c>
    </row>
    <row r="76241" spans="1:8" x14ac:dyDescent="0.25">
      <c r="A76241">
        <v>231580</v>
      </c>
      <c r="B76241" s="2">
        <v>44377.846466019415</v>
      </c>
      <c r="C76241">
        <v>4623</v>
      </c>
      <c r="D76241">
        <v>214668</v>
      </c>
      <c r="E76241" s="45">
        <v>20</v>
      </c>
      <c r="F76241" s="44">
        <v>3</v>
      </c>
      <c r="G76241" s="45">
        <v>0</v>
      </c>
      <c r="H76241" s="2">
        <v>44377.846466019415</v>
      </c>
    </row>
    <row r="76242" spans="1:8" x14ac:dyDescent="0.25">
      <c r="A76242">
        <v>231583</v>
      </c>
      <c r="B76242" s="2">
        <v>44377.846466019415</v>
      </c>
      <c r="C76242">
        <v>52435</v>
      </c>
      <c r="D76242">
        <v>236712</v>
      </c>
      <c r="E76242" s="45">
        <v>20</v>
      </c>
      <c r="F76242" s="44">
        <v>3</v>
      </c>
      <c r="G76242" s="45">
        <v>0</v>
      </c>
      <c r="H76242" s="2">
        <v>44377.846466019415</v>
      </c>
    </row>
    <row r="76243" spans="1:8" x14ac:dyDescent="0.25">
      <c r="A76243">
        <v>231585</v>
      </c>
      <c r="B76243" s="2">
        <v>44377.847000000002</v>
      </c>
      <c r="C76243">
        <v>341137</v>
      </c>
      <c r="D76243">
        <v>439981</v>
      </c>
      <c r="E76243" s="45">
        <v>23</v>
      </c>
      <c r="F76243" s="44">
        <v>3</v>
      </c>
      <c r="G76243" s="45">
        <v>3</v>
      </c>
      <c r="H76243" s="2">
        <v>44377.972000000002</v>
      </c>
    </row>
    <row r="76244" spans="1:8" x14ac:dyDescent="0.25">
      <c r="A76244">
        <v>231588</v>
      </c>
      <c r="B76244" s="2">
        <v>44377.847275080901</v>
      </c>
      <c r="C76244">
        <v>186291</v>
      </c>
      <c r="D76244">
        <v>143750</v>
      </c>
      <c r="E76244" s="45">
        <v>22</v>
      </c>
      <c r="F76244" s="44">
        <v>3</v>
      </c>
      <c r="G76244" s="45">
        <v>2</v>
      </c>
      <c r="H76244" s="2">
        <v>44377.930608414237</v>
      </c>
    </row>
    <row r="76245" spans="1:8" x14ac:dyDescent="0.25">
      <c r="A76245">
        <v>231591</v>
      </c>
      <c r="B76245" s="2">
        <v>44377.848488673138</v>
      </c>
      <c r="C76245">
        <v>5543</v>
      </c>
      <c r="D76245">
        <v>251574</v>
      </c>
      <c r="E76245" s="45">
        <v>21</v>
      </c>
      <c r="F76245" s="44">
        <v>3</v>
      </c>
      <c r="G76245" s="45">
        <v>1</v>
      </c>
      <c r="H76245" s="2">
        <v>44377.890155339803</v>
      </c>
    </row>
    <row r="76246" spans="1:8" x14ac:dyDescent="0.25">
      <c r="A76246">
        <v>231593</v>
      </c>
      <c r="B76246" s="2">
        <v>44377.849333333339</v>
      </c>
      <c r="C76246">
        <v>269810</v>
      </c>
      <c r="D76246">
        <v>242428</v>
      </c>
      <c r="E76246" s="45">
        <v>21</v>
      </c>
      <c r="F76246" s="44">
        <v>3</v>
      </c>
      <c r="G76246" s="45">
        <v>1</v>
      </c>
      <c r="H76246" s="2">
        <v>44377.891000000003</v>
      </c>
    </row>
    <row r="76247" spans="1:8" x14ac:dyDescent="0.25">
      <c r="A76247">
        <v>231594</v>
      </c>
      <c r="B76247" s="2">
        <v>44377.849702265376</v>
      </c>
      <c r="C76247">
        <v>179330</v>
      </c>
      <c r="D76247">
        <v>472712</v>
      </c>
      <c r="E76247" s="45">
        <v>20</v>
      </c>
      <c r="F76247" s="44">
        <v>3</v>
      </c>
      <c r="G76247" s="45">
        <v>0</v>
      </c>
      <c r="H76247" s="2">
        <v>44377.849702265376</v>
      </c>
    </row>
    <row r="76248" spans="1:8" x14ac:dyDescent="0.25">
      <c r="A76248">
        <v>231596</v>
      </c>
      <c r="B76248" s="2">
        <v>44377.849702265376</v>
      </c>
      <c r="C76248">
        <v>258375</v>
      </c>
      <c r="D76248">
        <v>405774</v>
      </c>
      <c r="E76248" s="45">
        <v>20</v>
      </c>
      <c r="F76248" s="44">
        <v>3</v>
      </c>
      <c r="G76248" s="45">
        <v>0</v>
      </c>
      <c r="H76248" s="2">
        <v>44377.849702265376</v>
      </c>
    </row>
    <row r="76249" spans="1:8" x14ac:dyDescent="0.25">
      <c r="A76249">
        <v>231601</v>
      </c>
      <c r="B76249" s="2">
        <v>44377.850511326862</v>
      </c>
      <c r="C76249">
        <v>154292</v>
      </c>
      <c r="D76249">
        <v>258219</v>
      </c>
      <c r="E76249" s="45">
        <v>22</v>
      </c>
      <c r="F76249" s="44">
        <v>3</v>
      </c>
      <c r="G76249" s="45">
        <v>2</v>
      </c>
      <c r="H76249" s="2">
        <v>44377.933844660198</v>
      </c>
    </row>
    <row r="76250" spans="1:8" x14ac:dyDescent="0.25">
      <c r="A76250">
        <v>231605</v>
      </c>
      <c r="B76250" s="2">
        <v>44377.851320388349</v>
      </c>
      <c r="C76250">
        <v>55497</v>
      </c>
      <c r="D76250">
        <v>154228</v>
      </c>
      <c r="E76250" s="45">
        <v>20</v>
      </c>
      <c r="F76250" s="44">
        <v>3</v>
      </c>
      <c r="G76250" s="45">
        <v>0</v>
      </c>
      <c r="H76250" s="2">
        <v>44377.851320388349</v>
      </c>
    </row>
    <row r="76251" spans="1:8" x14ac:dyDescent="0.25">
      <c r="A76251">
        <v>231607</v>
      </c>
      <c r="B76251" s="2">
        <v>44377.852533980586</v>
      </c>
      <c r="C76251">
        <v>151949</v>
      </c>
      <c r="D76251">
        <v>252677</v>
      </c>
      <c r="E76251" s="45">
        <v>23</v>
      </c>
      <c r="F76251" s="44">
        <v>3</v>
      </c>
      <c r="G76251" s="45">
        <v>3</v>
      </c>
      <c r="H76251" s="2">
        <v>44377.977533980586</v>
      </c>
    </row>
    <row r="76252" spans="1:8" x14ac:dyDescent="0.25">
      <c r="A76252">
        <v>231612</v>
      </c>
      <c r="B76252" s="2">
        <v>44377.853747572815</v>
      </c>
      <c r="C76252">
        <v>13268</v>
      </c>
      <c r="D76252">
        <v>158978</v>
      </c>
      <c r="E76252" s="45">
        <v>22</v>
      </c>
      <c r="F76252" s="44">
        <v>3</v>
      </c>
      <c r="G76252" s="45">
        <v>2</v>
      </c>
      <c r="H76252" s="2">
        <v>44377.937080906151</v>
      </c>
    </row>
    <row r="76253" spans="1:8" x14ac:dyDescent="0.25">
      <c r="A76253">
        <v>231616</v>
      </c>
      <c r="B76253" s="2">
        <v>44377.853747572815</v>
      </c>
      <c r="C76253">
        <v>103317</v>
      </c>
      <c r="D76253">
        <v>158978</v>
      </c>
      <c r="E76253" s="45">
        <v>22</v>
      </c>
      <c r="F76253" s="44">
        <v>3</v>
      </c>
      <c r="G76253" s="45">
        <v>2</v>
      </c>
      <c r="H76253" s="2">
        <v>44377.937080906151</v>
      </c>
    </row>
    <row r="76254" spans="1:8" x14ac:dyDescent="0.25">
      <c r="A76254">
        <v>231619</v>
      </c>
      <c r="B76254" s="2">
        <v>44377.853747572815</v>
      </c>
      <c r="C76254">
        <v>199758</v>
      </c>
      <c r="D76254">
        <v>86587</v>
      </c>
      <c r="E76254" s="45">
        <v>22</v>
      </c>
      <c r="F76254" s="44">
        <v>3</v>
      </c>
      <c r="G76254" s="45">
        <v>2</v>
      </c>
      <c r="H76254" s="2">
        <v>44377.937080906151</v>
      </c>
    </row>
    <row r="76255" spans="1:8" x14ac:dyDescent="0.25">
      <c r="A76255">
        <v>231624</v>
      </c>
      <c r="B76255" s="2">
        <v>44377.853747572815</v>
      </c>
      <c r="C76255">
        <v>247188</v>
      </c>
      <c r="D76255">
        <v>403878</v>
      </c>
      <c r="E76255" s="45">
        <v>22</v>
      </c>
      <c r="F76255" s="44">
        <v>3</v>
      </c>
      <c r="G76255" s="45">
        <v>2</v>
      </c>
      <c r="H76255" s="2">
        <v>44377.937080906151</v>
      </c>
    </row>
    <row r="76256" spans="1:8" x14ac:dyDescent="0.25">
      <c r="A76256">
        <v>231629</v>
      </c>
      <c r="B76256" s="2">
        <v>44377.854152103559</v>
      </c>
      <c r="C76256">
        <v>171689</v>
      </c>
      <c r="D76256">
        <v>320264</v>
      </c>
      <c r="E76256" s="45">
        <v>23</v>
      </c>
      <c r="F76256" s="44">
        <v>3</v>
      </c>
      <c r="G76256" s="45">
        <v>3</v>
      </c>
      <c r="H76256" s="2">
        <v>44377.979152103559</v>
      </c>
    </row>
    <row r="76257" spans="1:8" x14ac:dyDescent="0.25">
      <c r="A76257">
        <v>231631</v>
      </c>
      <c r="B76257" s="2">
        <v>44377.854961165045</v>
      </c>
      <c r="C76257">
        <v>263206</v>
      </c>
      <c r="D76257">
        <v>347008</v>
      </c>
      <c r="E76257" s="45">
        <v>17</v>
      </c>
      <c r="F76257" s="44">
        <v>3</v>
      </c>
      <c r="G76257" s="45">
        <v>-3</v>
      </c>
      <c r="H76257" s="2">
        <v>44377.729961165045</v>
      </c>
    </row>
    <row r="76258" spans="1:8" x14ac:dyDescent="0.25">
      <c r="A76258">
        <v>231632</v>
      </c>
      <c r="B76258" s="2">
        <v>44377.855365695788</v>
      </c>
      <c r="C76258">
        <v>311183</v>
      </c>
      <c r="D76258">
        <v>351192</v>
      </c>
      <c r="E76258" s="45">
        <v>22</v>
      </c>
      <c r="F76258" s="44">
        <v>3</v>
      </c>
      <c r="G76258" s="45">
        <v>2</v>
      </c>
      <c r="H76258" s="2">
        <v>44377.938699029124</v>
      </c>
    </row>
    <row r="76259" spans="1:8" x14ac:dyDescent="0.25">
      <c r="A76259">
        <v>231633</v>
      </c>
      <c r="B76259" s="2">
        <v>44377.855770226539</v>
      </c>
      <c r="C76259">
        <v>346587</v>
      </c>
      <c r="D76259">
        <v>88863</v>
      </c>
      <c r="E76259" s="45">
        <v>23</v>
      </c>
      <c r="F76259" s="44">
        <v>3</v>
      </c>
      <c r="G76259" s="45">
        <v>3</v>
      </c>
      <c r="H76259" s="2">
        <v>44377.980770226539</v>
      </c>
    </row>
    <row r="76260" spans="1:8" x14ac:dyDescent="0.25">
      <c r="A76260">
        <v>231636</v>
      </c>
      <c r="B76260" s="2">
        <v>44377.856174757282</v>
      </c>
      <c r="C76260">
        <v>194574</v>
      </c>
      <c r="D76260">
        <v>447736</v>
      </c>
      <c r="E76260" s="45">
        <v>20</v>
      </c>
      <c r="F76260" s="44">
        <v>3</v>
      </c>
      <c r="G76260" s="45">
        <v>0</v>
      </c>
      <c r="H76260" s="2">
        <v>44377.856174757282</v>
      </c>
    </row>
    <row r="76261" spans="1:8" x14ac:dyDescent="0.25">
      <c r="A76261">
        <v>231638</v>
      </c>
      <c r="B76261" s="2">
        <v>44377.856174757282</v>
      </c>
      <c r="C76261">
        <v>333203</v>
      </c>
      <c r="D76261">
        <v>88008</v>
      </c>
      <c r="E76261" s="45">
        <v>20</v>
      </c>
      <c r="F76261" s="44">
        <v>3</v>
      </c>
      <c r="G76261" s="45">
        <v>0</v>
      </c>
      <c r="H76261" s="2">
        <v>44377.856174757282</v>
      </c>
    </row>
    <row r="76262" spans="1:8" x14ac:dyDescent="0.25">
      <c r="A76262">
        <v>231639</v>
      </c>
      <c r="B76262" s="2">
        <v>44377.856579288025</v>
      </c>
      <c r="C76262">
        <v>131570</v>
      </c>
      <c r="D76262">
        <v>119655</v>
      </c>
      <c r="E76262" s="45">
        <v>21</v>
      </c>
      <c r="F76262" s="44">
        <v>3</v>
      </c>
      <c r="G76262" s="45">
        <v>1</v>
      </c>
      <c r="H76262" s="2">
        <v>44377.89824595469</v>
      </c>
    </row>
    <row r="76263" spans="1:8" x14ac:dyDescent="0.25">
      <c r="A76263">
        <v>231642</v>
      </c>
      <c r="B76263" s="2">
        <v>44377.857792880262</v>
      </c>
      <c r="C76263">
        <v>7564</v>
      </c>
      <c r="D76263">
        <v>94816</v>
      </c>
      <c r="E76263" s="45">
        <v>20</v>
      </c>
      <c r="F76263" s="44">
        <v>3</v>
      </c>
      <c r="G76263" s="45">
        <v>0</v>
      </c>
      <c r="H76263" s="2">
        <v>44377.857792880262</v>
      </c>
    </row>
    <row r="76264" spans="1:8" x14ac:dyDescent="0.25">
      <c r="A76264">
        <v>231643</v>
      </c>
      <c r="B76264" s="2">
        <v>44377.858197411006</v>
      </c>
      <c r="C76264">
        <v>241157</v>
      </c>
      <c r="D76264">
        <v>125091</v>
      </c>
      <c r="E76264" s="45">
        <v>21</v>
      </c>
      <c r="F76264" s="44">
        <v>3</v>
      </c>
      <c r="G76264" s="45">
        <v>1</v>
      </c>
      <c r="H76264" s="2">
        <v>44377.89986407767</v>
      </c>
    </row>
    <row r="76265" spans="1:8" x14ac:dyDescent="0.25">
      <c r="A76265">
        <v>231644</v>
      </c>
      <c r="B76265" s="2">
        <v>44377.858197411006</v>
      </c>
      <c r="C76265">
        <v>348696</v>
      </c>
      <c r="D76265">
        <v>25268</v>
      </c>
      <c r="E76265" s="45">
        <v>21</v>
      </c>
      <c r="F76265" s="44">
        <v>3</v>
      </c>
      <c r="G76265" s="45">
        <v>1</v>
      </c>
      <c r="H76265" s="2">
        <v>44377.89986407767</v>
      </c>
    </row>
    <row r="76266" spans="1:8" x14ac:dyDescent="0.25">
      <c r="A76266">
        <v>231645</v>
      </c>
      <c r="B76266" s="2">
        <v>44377.859006472492</v>
      </c>
      <c r="C76266">
        <v>295458</v>
      </c>
      <c r="D76266">
        <v>105089</v>
      </c>
      <c r="E76266" s="45">
        <v>23</v>
      </c>
      <c r="F76266" s="44">
        <v>3</v>
      </c>
      <c r="G76266" s="45">
        <v>3</v>
      </c>
      <c r="H76266" s="2">
        <v>44377.984006472492</v>
      </c>
    </row>
    <row r="76267" spans="1:8" x14ac:dyDescent="0.25">
      <c r="A76267">
        <v>231647</v>
      </c>
      <c r="B76267" s="2">
        <v>44377.859815533986</v>
      </c>
      <c r="C76267">
        <v>235248</v>
      </c>
      <c r="D76267">
        <v>170967</v>
      </c>
      <c r="E76267" s="45">
        <v>21</v>
      </c>
      <c r="F76267" s="44">
        <v>3</v>
      </c>
      <c r="G76267" s="45">
        <v>1</v>
      </c>
      <c r="H76267" s="2">
        <v>44377.90148220065</v>
      </c>
    </row>
    <row r="76268" spans="1:8" x14ac:dyDescent="0.25">
      <c r="A76268">
        <v>231649</v>
      </c>
      <c r="B76268" s="2">
        <v>44377.861029126216</v>
      </c>
      <c r="C76268">
        <v>309298</v>
      </c>
      <c r="D76268">
        <v>227775</v>
      </c>
      <c r="E76268" s="45">
        <v>20</v>
      </c>
      <c r="F76268" s="44">
        <v>3</v>
      </c>
      <c r="G76268" s="45">
        <v>0</v>
      </c>
      <c r="H76268" s="2">
        <v>44377.861029126216</v>
      </c>
    </row>
    <row r="76269" spans="1:8" x14ac:dyDescent="0.25">
      <c r="A76269">
        <v>231651</v>
      </c>
      <c r="B76269" s="2">
        <v>44377.861838187702</v>
      </c>
      <c r="C76269">
        <v>296837</v>
      </c>
      <c r="D76269">
        <v>344690</v>
      </c>
      <c r="E76269" s="45">
        <v>22</v>
      </c>
      <c r="F76269" s="44">
        <v>3</v>
      </c>
      <c r="G76269" s="45">
        <v>2</v>
      </c>
      <c r="H76269" s="2">
        <v>44377.945171521038</v>
      </c>
    </row>
    <row r="76270" spans="1:8" x14ac:dyDescent="0.25">
      <c r="A76270">
        <v>231653</v>
      </c>
      <c r="B76270" s="2">
        <v>44377.863051779939</v>
      </c>
      <c r="C76270">
        <v>80218</v>
      </c>
      <c r="D76270">
        <v>411922</v>
      </c>
      <c r="E76270" s="45">
        <v>21</v>
      </c>
      <c r="F76270" s="44">
        <v>3</v>
      </c>
      <c r="G76270" s="45">
        <v>1</v>
      </c>
      <c r="H76270" s="2">
        <v>44377.904718446604</v>
      </c>
    </row>
    <row r="76271" spans="1:8" x14ac:dyDescent="0.25">
      <c r="A76271">
        <v>231656</v>
      </c>
      <c r="B76271" s="2">
        <v>44377.863456310675</v>
      </c>
      <c r="C76271">
        <v>293432</v>
      </c>
      <c r="D76271">
        <v>313585</v>
      </c>
      <c r="E76271" s="45">
        <v>22</v>
      </c>
      <c r="F76271" s="44">
        <v>3</v>
      </c>
      <c r="G76271" s="45">
        <v>2</v>
      </c>
      <c r="H76271" s="2">
        <v>44377.946789644011</v>
      </c>
    </row>
    <row r="76272" spans="1:8" x14ac:dyDescent="0.25">
      <c r="A76272">
        <v>231660</v>
      </c>
      <c r="B76272" s="2">
        <v>44377.863860841426</v>
      </c>
      <c r="C76272">
        <v>188353</v>
      </c>
      <c r="D76272">
        <v>118549</v>
      </c>
      <c r="E76272" s="45">
        <v>15</v>
      </c>
      <c r="F76272" s="44">
        <v>3</v>
      </c>
      <c r="G76272" s="45">
        <v>-5</v>
      </c>
      <c r="H76272" s="2">
        <v>44377.65552750809</v>
      </c>
    </row>
    <row r="76273" spans="1:8" x14ac:dyDescent="0.25">
      <c r="A76273">
        <v>231663</v>
      </c>
      <c r="B76273" s="2">
        <v>44377.864265372169</v>
      </c>
      <c r="C76273">
        <v>166582</v>
      </c>
      <c r="D76273">
        <v>347008</v>
      </c>
      <c r="E76273" s="45">
        <v>20</v>
      </c>
      <c r="F76273" s="44">
        <v>3</v>
      </c>
      <c r="G76273" s="45">
        <v>0</v>
      </c>
      <c r="H76273" s="2">
        <v>44377.864265372169</v>
      </c>
    </row>
    <row r="76274" spans="1:8" x14ac:dyDescent="0.25">
      <c r="A76274">
        <v>231666</v>
      </c>
      <c r="B76274" s="2">
        <v>44377.864666666661</v>
      </c>
      <c r="C76274">
        <v>169063</v>
      </c>
      <c r="D76274">
        <v>40767</v>
      </c>
      <c r="E76274" s="45">
        <v>22</v>
      </c>
      <c r="F76274" s="44">
        <v>3</v>
      </c>
      <c r="G76274" s="45">
        <v>2</v>
      </c>
      <c r="H76274" s="2">
        <v>44377.947999999997</v>
      </c>
    </row>
    <row r="76275" spans="1:8" x14ac:dyDescent="0.25">
      <c r="A76275">
        <v>231671</v>
      </c>
      <c r="B76275" s="2">
        <v>44377.864669902912</v>
      </c>
      <c r="C76275">
        <v>211891</v>
      </c>
      <c r="D76275">
        <v>411922</v>
      </c>
      <c r="E76275" s="45">
        <v>21</v>
      </c>
      <c r="F76275" s="44">
        <v>3</v>
      </c>
      <c r="G76275" s="45">
        <v>1</v>
      </c>
      <c r="H76275" s="2">
        <v>44377.906336569577</v>
      </c>
    </row>
    <row r="76276" spans="1:8" x14ac:dyDescent="0.25">
      <c r="A76276">
        <v>231673</v>
      </c>
      <c r="B76276" s="2">
        <v>44377.865074433656</v>
      </c>
      <c r="C76276">
        <v>319359</v>
      </c>
      <c r="D76276">
        <v>227775</v>
      </c>
      <c r="E76276" s="45">
        <v>22</v>
      </c>
      <c r="F76276" s="44">
        <v>3</v>
      </c>
      <c r="G76276" s="45">
        <v>2</v>
      </c>
      <c r="H76276" s="2">
        <v>44377.948407766991</v>
      </c>
    </row>
    <row r="76277" spans="1:8" x14ac:dyDescent="0.25">
      <c r="A76277">
        <v>231675</v>
      </c>
      <c r="B76277" s="2">
        <v>44377.866288025885</v>
      </c>
      <c r="C76277">
        <v>172458</v>
      </c>
      <c r="D76277">
        <v>357547</v>
      </c>
      <c r="E76277" s="45">
        <v>13</v>
      </c>
      <c r="F76277" s="44">
        <v>3</v>
      </c>
      <c r="G76277" s="45">
        <v>-7</v>
      </c>
      <c r="H76277" s="2">
        <v>44377.574621359221</v>
      </c>
    </row>
    <row r="76278" spans="1:8" x14ac:dyDescent="0.25">
      <c r="A76278">
        <v>231677</v>
      </c>
      <c r="B76278" s="2">
        <v>44377.866692556629</v>
      </c>
      <c r="C76278">
        <v>255380</v>
      </c>
      <c r="D76278">
        <v>250679</v>
      </c>
      <c r="E76278" s="45">
        <v>22</v>
      </c>
      <c r="F76278" s="44">
        <v>3</v>
      </c>
      <c r="G76278" s="45">
        <v>2</v>
      </c>
      <c r="H76278" s="2">
        <v>44377.950025889964</v>
      </c>
    </row>
    <row r="76279" spans="1:8" x14ac:dyDescent="0.25">
      <c r="A76279">
        <v>231681</v>
      </c>
      <c r="B76279" s="2">
        <v>44377.867501618122</v>
      </c>
      <c r="C76279">
        <v>28656</v>
      </c>
      <c r="D76279">
        <v>243858</v>
      </c>
      <c r="E76279" s="45">
        <v>20</v>
      </c>
      <c r="F76279" s="44">
        <v>3</v>
      </c>
      <c r="G76279" s="45">
        <v>0</v>
      </c>
      <c r="H76279" s="2">
        <v>44377.867501618122</v>
      </c>
    </row>
    <row r="76280" spans="1:8" x14ac:dyDescent="0.25">
      <c r="A76280">
        <v>231686</v>
      </c>
      <c r="B76280" s="2">
        <v>44377.867906148866</v>
      </c>
      <c r="C76280">
        <v>276513</v>
      </c>
      <c r="D76280">
        <v>411922</v>
      </c>
      <c r="E76280" s="45">
        <v>17</v>
      </c>
      <c r="F76280" s="44">
        <v>3</v>
      </c>
      <c r="G76280" s="45">
        <v>-3</v>
      </c>
      <c r="H76280" s="2">
        <v>44377.742906148866</v>
      </c>
    </row>
    <row r="76281" spans="1:8" x14ac:dyDescent="0.25">
      <c r="A76281">
        <v>231687</v>
      </c>
      <c r="B76281" s="2">
        <v>44377.867906148873</v>
      </c>
      <c r="C76281">
        <v>224513</v>
      </c>
      <c r="D76281">
        <v>227775</v>
      </c>
      <c r="E76281" s="45">
        <v>21</v>
      </c>
      <c r="F76281" s="44">
        <v>3</v>
      </c>
      <c r="G76281" s="45">
        <v>1</v>
      </c>
      <c r="H76281" s="2">
        <v>44377.909572815537</v>
      </c>
    </row>
    <row r="76282" spans="1:8" x14ac:dyDescent="0.25">
      <c r="A76282">
        <v>231688</v>
      </c>
      <c r="B76282" s="2">
        <v>44377.868310679609</v>
      </c>
      <c r="C76282">
        <v>66972</v>
      </c>
      <c r="D76282">
        <v>200351</v>
      </c>
      <c r="E76282" s="45">
        <v>22</v>
      </c>
      <c r="F76282" s="44">
        <v>3</v>
      </c>
      <c r="G76282" s="45">
        <v>2</v>
      </c>
      <c r="H76282" s="2">
        <v>44377.951644012945</v>
      </c>
    </row>
    <row r="76283" spans="1:8" x14ac:dyDescent="0.25">
      <c r="A76283">
        <v>231692</v>
      </c>
      <c r="B76283" s="2">
        <v>44377.868310679609</v>
      </c>
      <c r="C76283">
        <v>292987</v>
      </c>
      <c r="D76283">
        <v>439981</v>
      </c>
      <c r="E76283" s="45">
        <v>22</v>
      </c>
      <c r="F76283" s="44">
        <v>3</v>
      </c>
      <c r="G76283" s="45">
        <v>2</v>
      </c>
      <c r="H76283" s="2">
        <v>44377.951644012945</v>
      </c>
    </row>
    <row r="76284" spans="1:8" x14ac:dyDescent="0.25">
      <c r="A76284">
        <v>231695</v>
      </c>
      <c r="B76284" s="2">
        <v>44377.868310679609</v>
      </c>
      <c r="C76284">
        <v>296523</v>
      </c>
      <c r="D76284">
        <v>411922</v>
      </c>
      <c r="E76284" s="45">
        <v>22</v>
      </c>
      <c r="F76284" s="44">
        <v>3</v>
      </c>
      <c r="G76284" s="45">
        <v>2</v>
      </c>
      <c r="H76284" s="2">
        <v>44377.951644012945</v>
      </c>
    </row>
    <row r="76285" spans="1:8" x14ac:dyDescent="0.25">
      <c r="A76285">
        <v>231698</v>
      </c>
      <c r="B76285" s="2">
        <v>44377.868666666662</v>
      </c>
      <c r="C76285">
        <v>196386</v>
      </c>
      <c r="D76285">
        <v>162482</v>
      </c>
      <c r="E76285" s="45">
        <v>13</v>
      </c>
      <c r="F76285" s="44">
        <v>3</v>
      </c>
      <c r="G76285" s="45">
        <v>-7</v>
      </c>
      <c r="H76285" s="2">
        <v>44377.576999999997</v>
      </c>
    </row>
    <row r="76286" spans="1:8" x14ac:dyDescent="0.25">
      <c r="A76286">
        <v>231700</v>
      </c>
      <c r="B76286" s="2">
        <v>44377.869119741103</v>
      </c>
      <c r="C76286">
        <v>39150</v>
      </c>
      <c r="D76286">
        <v>411922</v>
      </c>
      <c r="E76286" s="45">
        <v>20</v>
      </c>
      <c r="F76286" s="44">
        <v>3</v>
      </c>
      <c r="G76286" s="45">
        <v>0</v>
      </c>
      <c r="H76286" s="2">
        <v>44377.869119741103</v>
      </c>
    </row>
    <row r="76287" spans="1:8" x14ac:dyDescent="0.25">
      <c r="A76287">
        <v>231703</v>
      </c>
      <c r="B76287" s="2">
        <v>44377.869119741103</v>
      </c>
      <c r="C76287">
        <v>211482</v>
      </c>
      <c r="D76287">
        <v>157696</v>
      </c>
      <c r="E76287" s="45">
        <v>20</v>
      </c>
      <c r="F76287" s="44">
        <v>3</v>
      </c>
      <c r="G76287" s="45">
        <v>0</v>
      </c>
      <c r="H76287" s="2">
        <v>44377.869119741103</v>
      </c>
    </row>
    <row r="76288" spans="1:8" x14ac:dyDescent="0.25">
      <c r="A76288">
        <v>231708</v>
      </c>
      <c r="B76288" s="2">
        <v>44377.869524271846</v>
      </c>
      <c r="C76288">
        <v>31361</v>
      </c>
      <c r="D76288">
        <v>250679</v>
      </c>
      <c r="E76288" s="45">
        <v>21</v>
      </c>
      <c r="F76288" s="44">
        <v>3</v>
      </c>
      <c r="G76288" s="45">
        <v>1</v>
      </c>
      <c r="H76288" s="2">
        <v>44377.91119093851</v>
      </c>
    </row>
    <row r="76289" spans="1:8" x14ac:dyDescent="0.25">
      <c r="A76289">
        <v>231711</v>
      </c>
      <c r="B76289" s="2">
        <v>44377.870737864076</v>
      </c>
      <c r="C76289">
        <v>28666</v>
      </c>
      <c r="D76289">
        <v>326690</v>
      </c>
      <c r="E76289" s="45">
        <v>20</v>
      </c>
      <c r="F76289" s="44">
        <v>3</v>
      </c>
      <c r="G76289" s="45">
        <v>0</v>
      </c>
      <c r="H76289" s="2">
        <v>44377.870737864076</v>
      </c>
    </row>
    <row r="76290" spans="1:8" x14ac:dyDescent="0.25">
      <c r="A76290">
        <v>231713</v>
      </c>
      <c r="B76290" s="2">
        <v>44377.870737864076</v>
      </c>
      <c r="C76290">
        <v>45373</v>
      </c>
      <c r="D76290">
        <v>347008</v>
      </c>
      <c r="E76290" s="45">
        <v>20</v>
      </c>
      <c r="F76290" s="44">
        <v>3</v>
      </c>
      <c r="G76290" s="45">
        <v>0</v>
      </c>
      <c r="H76290" s="2">
        <v>44377.870737864076</v>
      </c>
    </row>
    <row r="76291" spans="1:8" x14ac:dyDescent="0.25">
      <c r="A76291">
        <v>231714</v>
      </c>
      <c r="B76291" s="2">
        <v>44377.870737864076</v>
      </c>
      <c r="C76291">
        <v>76613</v>
      </c>
      <c r="D76291">
        <v>422249</v>
      </c>
      <c r="E76291" s="45">
        <v>16</v>
      </c>
      <c r="F76291" s="44">
        <v>3</v>
      </c>
      <c r="G76291" s="45">
        <v>-4</v>
      </c>
      <c r="H76291" s="2">
        <v>44377.704071197411</v>
      </c>
    </row>
    <row r="76292" spans="1:8" x14ac:dyDescent="0.25">
      <c r="A76292">
        <v>231717</v>
      </c>
      <c r="B76292" s="2">
        <v>44377.870737864076</v>
      </c>
      <c r="C76292">
        <v>204017</v>
      </c>
      <c r="D76292">
        <v>401945</v>
      </c>
      <c r="E76292" s="45">
        <v>8</v>
      </c>
      <c r="F76292" s="44">
        <v>4</v>
      </c>
      <c r="G76292" s="45">
        <v>12</v>
      </c>
      <c r="H76292" s="2">
        <v>44378.370737864076</v>
      </c>
    </row>
    <row r="76293" spans="1:8" x14ac:dyDescent="0.25">
      <c r="A76293">
        <v>231720</v>
      </c>
      <c r="B76293" s="2">
        <v>44377.871142394826</v>
      </c>
      <c r="C76293">
        <v>227382</v>
      </c>
      <c r="D76293">
        <v>405774</v>
      </c>
      <c r="E76293" s="45">
        <v>21</v>
      </c>
      <c r="F76293" s="44">
        <v>3</v>
      </c>
      <c r="G76293" s="45">
        <v>1</v>
      </c>
      <c r="H76293" s="2">
        <v>44377.91280906149</v>
      </c>
    </row>
    <row r="76294" spans="1:8" x14ac:dyDescent="0.25">
      <c r="A76294">
        <v>231724</v>
      </c>
      <c r="B76294" s="2">
        <v>44377.871142394826</v>
      </c>
      <c r="C76294">
        <v>303730</v>
      </c>
      <c r="D76294">
        <v>258219</v>
      </c>
      <c r="E76294" s="45">
        <v>21</v>
      </c>
      <c r="F76294" s="44">
        <v>3</v>
      </c>
      <c r="G76294" s="45">
        <v>1</v>
      </c>
      <c r="H76294" s="2">
        <v>44377.91280906149</v>
      </c>
    </row>
    <row r="76295" spans="1:8" x14ac:dyDescent="0.25">
      <c r="A76295">
        <v>231725</v>
      </c>
      <c r="B76295" s="2">
        <v>44377.871546925562</v>
      </c>
      <c r="C76295">
        <v>64122</v>
      </c>
      <c r="D76295">
        <v>351192</v>
      </c>
      <c r="E76295" s="45">
        <v>22</v>
      </c>
      <c r="F76295" s="44">
        <v>3</v>
      </c>
      <c r="G76295" s="45">
        <v>2</v>
      </c>
      <c r="H76295" s="2">
        <v>44377.954880258898</v>
      </c>
    </row>
    <row r="76296" spans="1:8" x14ac:dyDescent="0.25">
      <c r="A76296">
        <v>231726</v>
      </c>
      <c r="B76296" s="2">
        <v>44377.872355987056</v>
      </c>
      <c r="C76296">
        <v>114461</v>
      </c>
      <c r="D76296">
        <v>226198</v>
      </c>
      <c r="E76296" s="45">
        <v>20</v>
      </c>
      <c r="F76296" s="44">
        <v>3</v>
      </c>
      <c r="G76296" s="45">
        <v>0</v>
      </c>
      <c r="H76296" s="2">
        <v>44377.872355987056</v>
      </c>
    </row>
    <row r="76297" spans="1:8" x14ac:dyDescent="0.25">
      <c r="A76297">
        <v>231730</v>
      </c>
      <c r="B76297" s="2">
        <v>44377.872760517799</v>
      </c>
      <c r="C76297">
        <v>89601</v>
      </c>
      <c r="D76297">
        <v>21760</v>
      </c>
      <c r="E76297" s="45">
        <v>21</v>
      </c>
      <c r="F76297" s="44">
        <v>3</v>
      </c>
      <c r="G76297" s="45">
        <v>1</v>
      </c>
      <c r="H76297" s="2">
        <v>44377.914427184463</v>
      </c>
    </row>
    <row r="76298" spans="1:8" x14ac:dyDescent="0.25">
      <c r="A76298">
        <v>231733</v>
      </c>
      <c r="B76298" s="2">
        <v>44377.873569579286</v>
      </c>
      <c r="C76298">
        <v>2527</v>
      </c>
      <c r="D76298">
        <v>250679</v>
      </c>
      <c r="E76298" s="45">
        <v>23</v>
      </c>
      <c r="F76298" s="44">
        <v>3</v>
      </c>
      <c r="G76298" s="45">
        <v>3</v>
      </c>
      <c r="H76298" s="2">
        <v>44377.998569579286</v>
      </c>
    </row>
    <row r="76299" spans="1:8" x14ac:dyDescent="0.25">
      <c r="A76299">
        <v>231734</v>
      </c>
      <c r="B76299" s="2">
        <v>44377.873974110029</v>
      </c>
      <c r="C76299">
        <v>180038</v>
      </c>
      <c r="D76299">
        <v>182191</v>
      </c>
      <c r="E76299" s="45">
        <v>20</v>
      </c>
      <c r="F76299" s="44">
        <v>3</v>
      </c>
      <c r="G76299" s="45">
        <v>0</v>
      </c>
      <c r="H76299" s="2">
        <v>44377.873974110029</v>
      </c>
    </row>
    <row r="76300" spans="1:8" x14ac:dyDescent="0.25">
      <c r="A76300">
        <v>231738</v>
      </c>
      <c r="B76300" s="2">
        <v>44377.87599676376</v>
      </c>
      <c r="C76300">
        <v>315602</v>
      </c>
      <c r="D76300">
        <v>466283</v>
      </c>
      <c r="E76300" s="45">
        <v>22</v>
      </c>
      <c r="F76300" s="44">
        <v>3</v>
      </c>
      <c r="G76300" s="45">
        <v>1</v>
      </c>
      <c r="H76300" s="2">
        <v>44377.917663430424</v>
      </c>
    </row>
    <row r="76301" spans="1:8" x14ac:dyDescent="0.25">
      <c r="A76301">
        <v>231741</v>
      </c>
      <c r="B76301" s="2">
        <v>44377.87599676376</v>
      </c>
      <c r="C76301">
        <v>326798</v>
      </c>
      <c r="D76301">
        <v>230507</v>
      </c>
      <c r="E76301" s="45">
        <v>22</v>
      </c>
      <c r="F76301" s="44">
        <v>3</v>
      </c>
      <c r="G76301" s="45">
        <v>1</v>
      </c>
      <c r="H76301" s="2">
        <v>44377.917663430424</v>
      </c>
    </row>
    <row r="76302" spans="1:8" x14ac:dyDescent="0.25">
      <c r="A76302">
        <v>231745</v>
      </c>
      <c r="B76302" s="2">
        <v>44377.876805825246</v>
      </c>
      <c r="C76302">
        <v>150087</v>
      </c>
      <c r="D76302">
        <v>439981</v>
      </c>
      <c r="E76302" s="45">
        <v>0</v>
      </c>
      <c r="F76302" s="44">
        <v>4</v>
      </c>
      <c r="G76302" s="45">
        <v>3</v>
      </c>
      <c r="H76302" s="2">
        <v>44378.001805825246</v>
      </c>
    </row>
    <row r="76303" spans="1:8" x14ac:dyDescent="0.25">
      <c r="A76303">
        <v>231747</v>
      </c>
      <c r="B76303" s="2">
        <v>44377.877614886733</v>
      </c>
      <c r="C76303">
        <v>119078</v>
      </c>
      <c r="D76303">
        <v>144636</v>
      </c>
      <c r="E76303" s="45">
        <v>22</v>
      </c>
      <c r="F76303" s="44">
        <v>3</v>
      </c>
      <c r="G76303" s="45">
        <v>1</v>
      </c>
      <c r="H76303" s="2">
        <v>44377.919281553397</v>
      </c>
    </row>
    <row r="76304" spans="1:8" x14ac:dyDescent="0.25">
      <c r="A76304">
        <v>231752</v>
      </c>
      <c r="B76304" s="2">
        <v>44377.877614886733</v>
      </c>
      <c r="C76304">
        <v>260424</v>
      </c>
      <c r="D76304">
        <v>258219</v>
      </c>
      <c r="E76304" s="45">
        <v>22</v>
      </c>
      <c r="F76304" s="44">
        <v>3</v>
      </c>
      <c r="G76304" s="45">
        <v>1</v>
      </c>
      <c r="H76304" s="2">
        <v>44377.919281553397</v>
      </c>
    </row>
    <row r="76305" spans="1:8" x14ac:dyDescent="0.25">
      <c r="A76305">
        <v>231756</v>
      </c>
      <c r="B76305" s="2">
        <v>44377.877614886733</v>
      </c>
      <c r="C76305">
        <v>307221</v>
      </c>
      <c r="D76305">
        <v>226626</v>
      </c>
      <c r="E76305" s="45">
        <v>22</v>
      </c>
      <c r="F76305" s="44">
        <v>3</v>
      </c>
      <c r="G76305" s="45">
        <v>1</v>
      </c>
      <c r="H76305" s="2">
        <v>44377.919281553397</v>
      </c>
    </row>
    <row r="76306" spans="1:8" x14ac:dyDescent="0.25">
      <c r="A76306">
        <v>231757</v>
      </c>
      <c r="B76306" s="2">
        <v>44377.878019417476</v>
      </c>
      <c r="C76306">
        <v>166820</v>
      </c>
      <c r="D76306">
        <v>301748</v>
      </c>
      <c r="E76306" s="45">
        <v>23</v>
      </c>
      <c r="F76306" s="44">
        <v>3</v>
      </c>
      <c r="G76306" s="45">
        <v>2</v>
      </c>
      <c r="H76306" s="2">
        <v>44377.961352750812</v>
      </c>
    </row>
    <row r="76307" spans="1:8" x14ac:dyDescent="0.25">
      <c r="A76307">
        <v>231761</v>
      </c>
      <c r="B76307" s="2">
        <v>44377.878423948219</v>
      </c>
      <c r="C76307">
        <v>211337</v>
      </c>
      <c r="D76307">
        <v>158978</v>
      </c>
      <c r="E76307" s="45">
        <v>0</v>
      </c>
      <c r="F76307" s="44">
        <v>4</v>
      </c>
      <c r="G76307" s="45">
        <v>3</v>
      </c>
      <c r="H76307" s="2">
        <v>44378.003423948219</v>
      </c>
    </row>
    <row r="76308" spans="1:8" x14ac:dyDescent="0.25">
      <c r="A76308">
        <v>231766</v>
      </c>
      <c r="B76308" s="2">
        <v>44377.878828478963</v>
      </c>
      <c r="C76308">
        <v>25027</v>
      </c>
      <c r="D76308">
        <v>411922</v>
      </c>
      <c r="E76308" s="45">
        <v>21</v>
      </c>
      <c r="F76308" s="44">
        <v>3</v>
      </c>
      <c r="G76308" s="45">
        <v>0</v>
      </c>
      <c r="H76308" s="2">
        <v>44377.878828478963</v>
      </c>
    </row>
    <row r="76309" spans="1:8" x14ac:dyDescent="0.25">
      <c r="A76309">
        <v>231769</v>
      </c>
      <c r="B76309" s="2">
        <v>44377.878828478963</v>
      </c>
      <c r="C76309">
        <v>135706</v>
      </c>
      <c r="D76309">
        <v>230507</v>
      </c>
      <c r="E76309" s="45">
        <v>21</v>
      </c>
      <c r="F76309" s="44">
        <v>3</v>
      </c>
      <c r="G76309" s="45">
        <v>0</v>
      </c>
      <c r="H76309" s="2">
        <v>44377.878828478963</v>
      </c>
    </row>
    <row r="76310" spans="1:8" x14ac:dyDescent="0.25">
      <c r="A76310">
        <v>231774</v>
      </c>
      <c r="B76310" s="2">
        <v>44377.878828478963</v>
      </c>
      <c r="C76310">
        <v>165108</v>
      </c>
      <c r="D76310">
        <v>351192</v>
      </c>
      <c r="E76310" s="45">
        <v>21</v>
      </c>
      <c r="F76310" s="44">
        <v>3</v>
      </c>
      <c r="G76310" s="45">
        <v>0</v>
      </c>
      <c r="H76310" s="2">
        <v>44377.878828478963</v>
      </c>
    </row>
    <row r="76311" spans="1:8" x14ac:dyDescent="0.25">
      <c r="A76311">
        <v>231776</v>
      </c>
      <c r="B76311" s="2">
        <v>44377.879233009713</v>
      </c>
      <c r="C76311">
        <v>30086</v>
      </c>
      <c r="D76311">
        <v>230507</v>
      </c>
      <c r="E76311" s="45">
        <v>22</v>
      </c>
      <c r="F76311" s="44">
        <v>3</v>
      </c>
      <c r="G76311" s="45">
        <v>1</v>
      </c>
      <c r="H76311" s="2">
        <v>44377.920899676377</v>
      </c>
    </row>
    <row r="76312" spans="1:8" x14ac:dyDescent="0.25">
      <c r="A76312">
        <v>231777</v>
      </c>
      <c r="B76312" s="2">
        <v>44377.879233009713</v>
      </c>
      <c r="C76312">
        <v>111983</v>
      </c>
      <c r="D76312">
        <v>242428</v>
      </c>
      <c r="E76312" s="45">
        <v>22</v>
      </c>
      <c r="F76312" s="44">
        <v>3</v>
      </c>
      <c r="G76312" s="45">
        <v>1</v>
      </c>
      <c r="H76312" s="2">
        <v>44377.920899676377</v>
      </c>
    </row>
    <row r="76313" spans="1:8" x14ac:dyDescent="0.25">
      <c r="A76313">
        <v>231781</v>
      </c>
      <c r="B76313" s="2">
        <v>44377.879637540449</v>
      </c>
      <c r="C76313">
        <v>104760</v>
      </c>
      <c r="D76313">
        <v>411922</v>
      </c>
      <c r="E76313" s="45">
        <v>23</v>
      </c>
      <c r="F76313" s="44">
        <v>3</v>
      </c>
      <c r="G76313" s="45">
        <v>2</v>
      </c>
      <c r="H76313" s="2">
        <v>44377.962970873785</v>
      </c>
    </row>
    <row r="76314" spans="1:8" x14ac:dyDescent="0.25">
      <c r="A76314">
        <v>231785</v>
      </c>
      <c r="B76314" s="2">
        <v>44377.8800420712</v>
      </c>
      <c r="C76314">
        <v>114311</v>
      </c>
      <c r="D76314">
        <v>330333</v>
      </c>
      <c r="E76314" s="45">
        <v>0</v>
      </c>
      <c r="F76314" s="44">
        <v>4</v>
      </c>
      <c r="G76314" s="45">
        <v>3</v>
      </c>
      <c r="H76314" s="2">
        <v>44378.0050420712</v>
      </c>
    </row>
    <row r="76315" spans="1:8" x14ac:dyDescent="0.25">
      <c r="A76315">
        <v>231790</v>
      </c>
      <c r="B76315" s="2">
        <v>44377.8800420712</v>
      </c>
      <c r="C76315">
        <v>345861</v>
      </c>
      <c r="D76315">
        <v>164401</v>
      </c>
      <c r="E76315" s="45">
        <v>0</v>
      </c>
      <c r="F76315" s="44">
        <v>4</v>
      </c>
      <c r="G76315" s="45">
        <v>3</v>
      </c>
      <c r="H76315" s="2">
        <v>44378.0050420712</v>
      </c>
    </row>
    <row r="76316" spans="1:8" x14ac:dyDescent="0.25">
      <c r="A76316">
        <v>231791</v>
      </c>
      <c r="B76316" s="2">
        <v>44377.880446601943</v>
      </c>
      <c r="C76316">
        <v>155271</v>
      </c>
      <c r="D76316">
        <v>230507</v>
      </c>
      <c r="E76316" s="45">
        <v>21</v>
      </c>
      <c r="F76316" s="44">
        <v>3</v>
      </c>
      <c r="G76316" s="45">
        <v>0</v>
      </c>
      <c r="H76316" s="2">
        <v>44377.880446601943</v>
      </c>
    </row>
    <row r="76317" spans="1:8" x14ac:dyDescent="0.25">
      <c r="A76317">
        <v>231794</v>
      </c>
      <c r="B76317" s="2">
        <v>44377.882064724916</v>
      </c>
      <c r="C76317">
        <v>306953</v>
      </c>
      <c r="D76317">
        <v>111368</v>
      </c>
      <c r="E76317" s="45">
        <v>21</v>
      </c>
      <c r="F76317" s="44">
        <v>3</v>
      </c>
      <c r="G76317" s="45">
        <v>0</v>
      </c>
      <c r="H76317" s="2">
        <v>44377.882064724916</v>
      </c>
    </row>
    <row r="76318" spans="1:8" x14ac:dyDescent="0.25">
      <c r="A76318">
        <v>231799</v>
      </c>
      <c r="B76318" s="2">
        <v>44377.882469255666</v>
      </c>
      <c r="C76318">
        <v>182121</v>
      </c>
      <c r="D76318">
        <v>170967</v>
      </c>
      <c r="E76318" s="45">
        <v>22</v>
      </c>
      <c r="F76318" s="44">
        <v>3</v>
      </c>
      <c r="G76318" s="45">
        <v>1</v>
      </c>
      <c r="H76318" s="2">
        <v>44377.924135922331</v>
      </c>
    </row>
    <row r="76319" spans="1:8" x14ac:dyDescent="0.25">
      <c r="A76319">
        <v>231804</v>
      </c>
      <c r="B76319" s="2">
        <v>44377.883682847896</v>
      </c>
      <c r="C76319">
        <v>162579</v>
      </c>
      <c r="D76319">
        <v>96007</v>
      </c>
      <c r="E76319" s="45">
        <v>21</v>
      </c>
      <c r="F76319" s="44">
        <v>3</v>
      </c>
      <c r="G76319" s="45">
        <v>0</v>
      </c>
      <c r="H76319" s="2">
        <v>44377.883682847896</v>
      </c>
    </row>
    <row r="76320" spans="1:8" x14ac:dyDescent="0.25">
      <c r="A76320">
        <v>231805</v>
      </c>
      <c r="B76320" s="2">
        <v>44377.883682847896</v>
      </c>
      <c r="C76320">
        <v>257883</v>
      </c>
      <c r="D76320">
        <v>343712</v>
      </c>
      <c r="E76320" s="45">
        <v>17</v>
      </c>
      <c r="F76320" s="44">
        <v>3</v>
      </c>
      <c r="G76320" s="45">
        <v>-4</v>
      </c>
      <c r="H76320" s="2">
        <v>44377.717016181232</v>
      </c>
    </row>
    <row r="76321" spans="1:8" x14ac:dyDescent="0.25">
      <c r="A76321">
        <v>231808</v>
      </c>
      <c r="B76321" s="2">
        <v>44377.884087378647</v>
      </c>
      <c r="C76321">
        <v>142929</v>
      </c>
      <c r="D76321">
        <v>391162</v>
      </c>
      <c r="E76321" s="45">
        <v>22</v>
      </c>
      <c r="F76321" s="44">
        <v>3</v>
      </c>
      <c r="G76321" s="45">
        <v>1</v>
      </c>
      <c r="H76321" s="2">
        <v>44377.925754045311</v>
      </c>
    </row>
    <row r="76322" spans="1:8" x14ac:dyDescent="0.25">
      <c r="A76322">
        <v>231813</v>
      </c>
      <c r="B76322" s="2">
        <v>44377.884333333335</v>
      </c>
      <c r="C76322">
        <v>21876</v>
      </c>
      <c r="D76322">
        <v>5151</v>
      </c>
      <c r="E76322" s="45">
        <v>22</v>
      </c>
      <c r="F76322" s="44">
        <v>3</v>
      </c>
      <c r="G76322" s="45">
        <v>1</v>
      </c>
      <c r="H76322" s="2">
        <v>44377.925999999999</v>
      </c>
    </row>
    <row r="76323" spans="1:8" x14ac:dyDescent="0.25">
      <c r="A76323">
        <v>231816</v>
      </c>
      <c r="B76323" s="2">
        <v>44377.884896440126</v>
      </c>
      <c r="C76323">
        <v>222538</v>
      </c>
      <c r="D76323">
        <v>143150</v>
      </c>
      <c r="E76323" s="45">
        <v>0</v>
      </c>
      <c r="F76323" s="44">
        <v>4</v>
      </c>
      <c r="G76323" s="45">
        <v>3</v>
      </c>
      <c r="H76323" s="2">
        <v>44378.009896440126</v>
      </c>
    </row>
    <row r="76324" spans="1:8" x14ac:dyDescent="0.25">
      <c r="A76324">
        <v>231819</v>
      </c>
      <c r="B76324" s="2">
        <v>44377.88570550162</v>
      </c>
      <c r="C76324">
        <v>140002</v>
      </c>
      <c r="D76324">
        <v>273920</v>
      </c>
      <c r="E76324" s="45">
        <v>22</v>
      </c>
      <c r="F76324" s="44">
        <v>3</v>
      </c>
      <c r="G76324" s="45">
        <v>1</v>
      </c>
      <c r="H76324" s="2">
        <v>44377.927372168284</v>
      </c>
    </row>
    <row r="76325" spans="1:8" x14ac:dyDescent="0.25">
      <c r="A76325">
        <v>231824</v>
      </c>
      <c r="B76325" s="2">
        <v>44377.886514563106</v>
      </c>
      <c r="C76325">
        <v>252053</v>
      </c>
      <c r="D76325">
        <v>266075</v>
      </c>
      <c r="E76325" s="45">
        <v>0</v>
      </c>
      <c r="F76325" s="44">
        <v>4</v>
      </c>
      <c r="G76325" s="45">
        <v>3</v>
      </c>
      <c r="H76325" s="2">
        <v>44378.011514563106</v>
      </c>
    </row>
    <row r="76326" spans="1:8" x14ac:dyDescent="0.25">
      <c r="A76326">
        <v>231828</v>
      </c>
      <c r="B76326" s="2">
        <v>44377.887728155336</v>
      </c>
      <c r="C76326">
        <v>19746</v>
      </c>
      <c r="D76326">
        <v>347393</v>
      </c>
      <c r="E76326" s="45">
        <v>23</v>
      </c>
      <c r="F76326" s="44">
        <v>3</v>
      </c>
      <c r="G76326" s="45">
        <v>2</v>
      </c>
      <c r="H76326" s="2">
        <v>44377.971061488672</v>
      </c>
    </row>
    <row r="76327" spans="1:8" x14ac:dyDescent="0.25">
      <c r="A76327">
        <v>231830</v>
      </c>
      <c r="B76327" s="2">
        <v>44377.887728155336</v>
      </c>
      <c r="C76327">
        <v>231298</v>
      </c>
      <c r="D76327">
        <v>153893</v>
      </c>
      <c r="E76327" s="45">
        <v>23</v>
      </c>
      <c r="F76327" s="44">
        <v>3</v>
      </c>
      <c r="G76327" s="45">
        <v>2</v>
      </c>
      <c r="H76327" s="2">
        <v>44377.971061488672</v>
      </c>
    </row>
    <row r="76328" spans="1:8" x14ac:dyDescent="0.25">
      <c r="A76328">
        <v>231834</v>
      </c>
      <c r="B76328" s="2">
        <v>44377.88853721683</v>
      </c>
      <c r="C76328">
        <v>176852</v>
      </c>
      <c r="D76328">
        <v>473327</v>
      </c>
      <c r="E76328" s="45">
        <v>21</v>
      </c>
      <c r="F76328" s="44">
        <v>3</v>
      </c>
      <c r="G76328" s="45">
        <v>0</v>
      </c>
      <c r="H76328" s="2">
        <v>44377.88853721683</v>
      </c>
    </row>
    <row r="76329" spans="1:8" x14ac:dyDescent="0.25">
      <c r="A76329">
        <v>231835</v>
      </c>
      <c r="B76329" s="2">
        <v>44377.88853721683</v>
      </c>
      <c r="C76329">
        <v>324677</v>
      </c>
      <c r="D76329">
        <v>324893</v>
      </c>
      <c r="E76329" s="45">
        <v>21</v>
      </c>
      <c r="F76329" s="44">
        <v>3</v>
      </c>
      <c r="G76329" s="45">
        <v>0</v>
      </c>
      <c r="H76329" s="2">
        <v>44377.88853721683</v>
      </c>
    </row>
    <row r="76330" spans="1:8" x14ac:dyDescent="0.25">
      <c r="A76330">
        <v>231839</v>
      </c>
      <c r="B76330" s="2">
        <v>44377.888941747573</v>
      </c>
      <c r="C76330">
        <v>289158</v>
      </c>
      <c r="D76330">
        <v>411922</v>
      </c>
      <c r="E76330" s="45">
        <v>22</v>
      </c>
      <c r="F76330" s="44">
        <v>3</v>
      </c>
      <c r="G76330" s="45">
        <v>1</v>
      </c>
      <c r="H76330" s="2">
        <v>44377.930608414237</v>
      </c>
    </row>
    <row r="76331" spans="1:8" x14ac:dyDescent="0.25">
      <c r="A76331">
        <v>231841</v>
      </c>
      <c r="B76331" s="2">
        <v>44377.889750809059</v>
      </c>
      <c r="C76331">
        <v>306576</v>
      </c>
      <c r="D76331">
        <v>182191</v>
      </c>
      <c r="E76331" s="45">
        <v>0</v>
      </c>
      <c r="F76331" s="44">
        <v>4</v>
      </c>
      <c r="G76331" s="45">
        <v>3</v>
      </c>
      <c r="H76331" s="2">
        <v>44378.014750809059</v>
      </c>
    </row>
    <row r="76332" spans="1:8" x14ac:dyDescent="0.25">
      <c r="A76332">
        <v>231842</v>
      </c>
      <c r="B76332" s="2">
        <v>44377.890559870553</v>
      </c>
      <c r="C76332">
        <v>284920</v>
      </c>
      <c r="D76332">
        <v>266342</v>
      </c>
      <c r="E76332" s="45">
        <v>22</v>
      </c>
      <c r="F76332" s="44">
        <v>3</v>
      </c>
      <c r="G76332" s="45">
        <v>1</v>
      </c>
      <c r="H76332" s="2">
        <v>44377.932226537218</v>
      </c>
    </row>
    <row r="76333" spans="1:8" x14ac:dyDescent="0.25">
      <c r="A76333">
        <v>231846</v>
      </c>
      <c r="B76333" s="2">
        <v>44377.89136893204</v>
      </c>
      <c r="C76333">
        <v>153782</v>
      </c>
      <c r="D76333">
        <v>291822</v>
      </c>
      <c r="E76333" s="45">
        <v>0</v>
      </c>
      <c r="F76333" s="44">
        <v>4</v>
      </c>
      <c r="G76333" s="45">
        <v>3</v>
      </c>
      <c r="H76333" s="2">
        <v>44378.01636893204</v>
      </c>
    </row>
    <row r="76334" spans="1:8" x14ac:dyDescent="0.25">
      <c r="A76334">
        <v>231847</v>
      </c>
      <c r="B76334" s="2">
        <v>44377.892177993526</v>
      </c>
      <c r="C76334">
        <v>44259</v>
      </c>
      <c r="D76334">
        <v>153893</v>
      </c>
      <c r="E76334" s="45">
        <v>14</v>
      </c>
      <c r="F76334" s="44">
        <v>3</v>
      </c>
      <c r="G76334" s="45">
        <v>-7</v>
      </c>
      <c r="H76334" s="2">
        <v>44377.600511326862</v>
      </c>
    </row>
    <row r="76335" spans="1:8" x14ac:dyDescent="0.25">
      <c r="A76335">
        <v>231851</v>
      </c>
      <c r="B76335" s="2">
        <v>44377.893796116507</v>
      </c>
      <c r="C76335">
        <v>210651</v>
      </c>
      <c r="D76335">
        <v>318314</v>
      </c>
      <c r="E76335" s="45">
        <v>22</v>
      </c>
      <c r="F76335" s="44">
        <v>3</v>
      </c>
      <c r="G76335" s="45">
        <v>1</v>
      </c>
      <c r="H76335" s="2">
        <v>44377.935462783171</v>
      </c>
    </row>
    <row r="76336" spans="1:8" x14ac:dyDescent="0.25">
      <c r="A76336">
        <v>231854</v>
      </c>
      <c r="B76336" s="2">
        <v>44377.895414239487</v>
      </c>
      <c r="C76336">
        <v>117867</v>
      </c>
      <c r="D76336">
        <v>411922</v>
      </c>
      <c r="E76336" s="45">
        <v>22</v>
      </c>
      <c r="F76336" s="44">
        <v>3</v>
      </c>
      <c r="G76336" s="45">
        <v>1</v>
      </c>
      <c r="H76336" s="2">
        <v>44377.937080906151</v>
      </c>
    </row>
    <row r="76337" spans="1:8" x14ac:dyDescent="0.25">
      <c r="A76337">
        <v>231859</v>
      </c>
      <c r="B76337" s="2">
        <v>44377.897841423946</v>
      </c>
      <c r="C76337">
        <v>238384</v>
      </c>
      <c r="D76337">
        <v>13764</v>
      </c>
      <c r="E76337" s="45">
        <v>0</v>
      </c>
      <c r="F76337" s="44">
        <v>4</v>
      </c>
      <c r="G76337" s="45">
        <v>3</v>
      </c>
      <c r="H76337" s="2">
        <v>44378.022841423946</v>
      </c>
    </row>
    <row r="76338" spans="1:8" x14ac:dyDescent="0.25">
      <c r="A76338">
        <v>231861</v>
      </c>
      <c r="B76338" s="2">
        <v>44377.897841423946</v>
      </c>
      <c r="C76338">
        <v>331470</v>
      </c>
      <c r="D76338">
        <v>51162</v>
      </c>
      <c r="E76338" s="45">
        <v>0</v>
      </c>
      <c r="F76338" s="44">
        <v>4</v>
      </c>
      <c r="G76338" s="45">
        <v>3</v>
      </c>
      <c r="H76338" s="2">
        <v>44378.022841423946</v>
      </c>
    </row>
    <row r="76339" spans="1:8" x14ac:dyDescent="0.25">
      <c r="A76339">
        <v>231863</v>
      </c>
      <c r="B76339" s="2">
        <v>44377.897841423954</v>
      </c>
      <c r="C76339">
        <v>120547</v>
      </c>
      <c r="D76339">
        <v>246229</v>
      </c>
      <c r="E76339" s="45">
        <v>16</v>
      </c>
      <c r="F76339" s="44">
        <v>3</v>
      </c>
      <c r="G76339" s="45">
        <v>-5</v>
      </c>
      <c r="H76339" s="2">
        <v>44377.689508090618</v>
      </c>
    </row>
    <row r="76340" spans="1:8" x14ac:dyDescent="0.25">
      <c r="A76340">
        <v>231866</v>
      </c>
      <c r="B76340" s="2">
        <v>44377.89824595469</v>
      </c>
      <c r="C76340">
        <v>25018</v>
      </c>
      <c r="D76340">
        <v>411922</v>
      </c>
      <c r="E76340" s="45">
        <v>21</v>
      </c>
      <c r="F76340" s="44">
        <v>3</v>
      </c>
      <c r="G76340" s="45">
        <v>0</v>
      </c>
      <c r="H76340" s="2">
        <v>44377.89824595469</v>
      </c>
    </row>
    <row r="76341" spans="1:8" x14ac:dyDescent="0.25">
      <c r="A76341">
        <v>231869</v>
      </c>
      <c r="B76341" s="2">
        <v>44377.89865048544</v>
      </c>
      <c r="C76341">
        <v>125787</v>
      </c>
      <c r="D76341">
        <v>238334</v>
      </c>
      <c r="E76341" s="45">
        <v>22</v>
      </c>
      <c r="F76341" s="44">
        <v>3</v>
      </c>
      <c r="G76341" s="45">
        <v>1</v>
      </c>
      <c r="H76341" s="2">
        <v>44377.940317152104</v>
      </c>
    </row>
    <row r="76342" spans="1:8" x14ac:dyDescent="0.25">
      <c r="A76342">
        <v>231874</v>
      </c>
      <c r="B76342" s="2">
        <v>44377.89986407767</v>
      </c>
      <c r="C76342">
        <v>159843</v>
      </c>
      <c r="D76342">
        <v>450380</v>
      </c>
      <c r="E76342" s="45">
        <v>21</v>
      </c>
      <c r="F76342" s="44">
        <v>3</v>
      </c>
      <c r="G76342" s="45">
        <v>0</v>
      </c>
      <c r="H76342" s="2">
        <v>44377.89986407767</v>
      </c>
    </row>
    <row r="76343" spans="1:8" x14ac:dyDescent="0.25">
      <c r="A76343">
        <v>231875</v>
      </c>
      <c r="B76343" s="2">
        <v>44377.900268608413</v>
      </c>
      <c r="C76343">
        <v>241198</v>
      </c>
      <c r="D76343">
        <v>459455</v>
      </c>
      <c r="E76343" s="45">
        <v>22</v>
      </c>
      <c r="F76343" s="44">
        <v>3</v>
      </c>
      <c r="G76343" s="45">
        <v>1</v>
      </c>
      <c r="H76343" s="2">
        <v>44377.941935275077</v>
      </c>
    </row>
    <row r="76344" spans="1:8" x14ac:dyDescent="0.25">
      <c r="A76344">
        <v>231880</v>
      </c>
      <c r="B76344" s="2">
        <v>44377.900673139156</v>
      </c>
      <c r="C76344">
        <v>161263</v>
      </c>
      <c r="D76344">
        <v>411922</v>
      </c>
      <c r="E76344" s="45">
        <v>23</v>
      </c>
      <c r="F76344" s="44">
        <v>3</v>
      </c>
      <c r="G76344" s="45">
        <v>2</v>
      </c>
      <c r="H76344" s="2">
        <v>44377.984006472492</v>
      </c>
    </row>
    <row r="76345" spans="1:8" x14ac:dyDescent="0.25">
      <c r="A76345">
        <v>231881</v>
      </c>
      <c r="B76345" s="2">
        <v>44377.901886731393</v>
      </c>
      <c r="C76345">
        <v>113444</v>
      </c>
      <c r="D76345">
        <v>133619</v>
      </c>
      <c r="E76345" s="45">
        <v>22</v>
      </c>
      <c r="F76345" s="44">
        <v>3</v>
      </c>
      <c r="G76345" s="45">
        <v>1</v>
      </c>
      <c r="H76345" s="2">
        <v>44377.943553398058</v>
      </c>
    </row>
    <row r="76346" spans="1:8" x14ac:dyDescent="0.25">
      <c r="A76346">
        <v>231885</v>
      </c>
      <c r="B76346" s="2">
        <v>44377.901886731393</v>
      </c>
      <c r="C76346">
        <v>127733</v>
      </c>
      <c r="D76346">
        <v>69971</v>
      </c>
      <c r="E76346" s="45">
        <v>22</v>
      </c>
      <c r="F76346" s="44">
        <v>3</v>
      </c>
      <c r="G76346" s="45">
        <v>1</v>
      </c>
      <c r="H76346" s="2">
        <v>44377.943553398058</v>
      </c>
    </row>
    <row r="76347" spans="1:8" x14ac:dyDescent="0.25">
      <c r="A76347">
        <v>231890</v>
      </c>
      <c r="B76347" s="2">
        <v>44377.901886731393</v>
      </c>
      <c r="C76347">
        <v>185503</v>
      </c>
      <c r="D76347">
        <v>472585</v>
      </c>
      <c r="E76347" s="45">
        <v>22</v>
      </c>
      <c r="F76347" s="44">
        <v>3</v>
      </c>
      <c r="G76347" s="45">
        <v>1</v>
      </c>
      <c r="H76347" s="2">
        <v>44377.943553398058</v>
      </c>
    </row>
    <row r="76348" spans="1:8" x14ac:dyDescent="0.25">
      <c r="A76348">
        <v>231895</v>
      </c>
      <c r="B76348" s="2">
        <v>44377.901886731393</v>
      </c>
      <c r="C76348">
        <v>289896</v>
      </c>
      <c r="D76348">
        <v>313862</v>
      </c>
      <c r="E76348" s="45">
        <v>22</v>
      </c>
      <c r="F76348" s="44">
        <v>3</v>
      </c>
      <c r="G76348" s="45">
        <v>1</v>
      </c>
      <c r="H76348" s="2">
        <v>44377.943553398058</v>
      </c>
    </row>
    <row r="76349" spans="1:8" x14ac:dyDescent="0.25">
      <c r="A76349">
        <v>231899</v>
      </c>
      <c r="B76349" s="2">
        <v>44377.902333333339</v>
      </c>
      <c r="C76349">
        <v>24224</v>
      </c>
      <c r="D76349">
        <v>12149</v>
      </c>
      <c r="E76349" s="45">
        <v>22</v>
      </c>
      <c r="F76349" s="44">
        <v>3</v>
      </c>
      <c r="G76349" s="45">
        <v>1</v>
      </c>
      <c r="H76349" s="2">
        <v>44377.944000000003</v>
      </c>
    </row>
    <row r="76350" spans="1:8" x14ac:dyDescent="0.25">
      <c r="A76350">
        <v>231903</v>
      </c>
      <c r="B76350" s="2">
        <v>44377.90269579288</v>
      </c>
      <c r="C76350">
        <v>14530</v>
      </c>
      <c r="D76350">
        <v>21760</v>
      </c>
      <c r="E76350" s="45">
        <v>0</v>
      </c>
      <c r="F76350" s="44">
        <v>4</v>
      </c>
      <c r="G76350" s="45">
        <v>3</v>
      </c>
      <c r="H76350" s="2">
        <v>44378.02769579288</v>
      </c>
    </row>
    <row r="76351" spans="1:8" x14ac:dyDescent="0.25">
      <c r="A76351">
        <v>231905</v>
      </c>
      <c r="B76351" s="2">
        <v>44377.903504854374</v>
      </c>
      <c r="C76351">
        <v>217425</v>
      </c>
      <c r="D76351">
        <v>420955</v>
      </c>
      <c r="E76351" s="45">
        <v>22</v>
      </c>
      <c r="F76351" s="44">
        <v>3</v>
      </c>
      <c r="G76351" s="45">
        <v>1</v>
      </c>
      <c r="H76351" s="2">
        <v>44377.945171521038</v>
      </c>
    </row>
    <row r="76352" spans="1:8" x14ac:dyDescent="0.25">
      <c r="A76352">
        <v>231907</v>
      </c>
      <c r="B76352" s="2">
        <v>44377.90390938511</v>
      </c>
      <c r="C76352">
        <v>660</v>
      </c>
      <c r="D76352">
        <v>143888</v>
      </c>
      <c r="E76352" s="45">
        <v>23</v>
      </c>
      <c r="F76352" s="44">
        <v>3</v>
      </c>
      <c r="G76352" s="45">
        <v>2</v>
      </c>
      <c r="H76352" s="2">
        <v>44377.987242718445</v>
      </c>
    </row>
    <row r="76353" spans="1:8" x14ac:dyDescent="0.25">
      <c r="A76353">
        <v>231910</v>
      </c>
      <c r="B76353" s="2">
        <v>44377.904718446604</v>
      </c>
      <c r="C76353">
        <v>243795</v>
      </c>
      <c r="D76353">
        <v>445697</v>
      </c>
      <c r="E76353" s="45">
        <v>21</v>
      </c>
      <c r="F76353" s="44">
        <v>3</v>
      </c>
      <c r="G76353" s="45">
        <v>0</v>
      </c>
      <c r="H76353" s="2">
        <v>44377.904718446604</v>
      </c>
    </row>
    <row r="76354" spans="1:8" x14ac:dyDescent="0.25">
      <c r="A76354">
        <v>231915</v>
      </c>
      <c r="B76354" s="2">
        <v>44377.905122977347</v>
      </c>
      <c r="C76354">
        <v>289514</v>
      </c>
      <c r="D76354">
        <v>198146</v>
      </c>
      <c r="E76354" s="45">
        <v>22</v>
      </c>
      <c r="F76354" s="44">
        <v>3</v>
      </c>
      <c r="G76354" s="45">
        <v>1</v>
      </c>
      <c r="H76354" s="2">
        <v>44377.946789644011</v>
      </c>
    </row>
    <row r="76355" spans="1:8" x14ac:dyDescent="0.25">
      <c r="A76355">
        <v>231917</v>
      </c>
      <c r="B76355" s="2">
        <v>44377.90552750809</v>
      </c>
      <c r="C76355">
        <v>35191</v>
      </c>
      <c r="D76355">
        <v>111153</v>
      </c>
      <c r="E76355" s="45">
        <v>23</v>
      </c>
      <c r="F76355" s="44">
        <v>3</v>
      </c>
      <c r="G76355" s="45">
        <v>2</v>
      </c>
      <c r="H76355" s="2">
        <v>44377.988860841426</v>
      </c>
    </row>
    <row r="76356" spans="1:8" x14ac:dyDescent="0.25">
      <c r="A76356">
        <v>231921</v>
      </c>
      <c r="B76356" s="2">
        <v>44377.906741100327</v>
      </c>
      <c r="C76356">
        <v>67819</v>
      </c>
      <c r="D76356">
        <v>4199</v>
      </c>
      <c r="E76356" s="45">
        <v>22</v>
      </c>
      <c r="F76356" s="44">
        <v>3</v>
      </c>
      <c r="G76356" s="45">
        <v>1</v>
      </c>
      <c r="H76356" s="2">
        <v>44377.948407766991</v>
      </c>
    </row>
    <row r="76357" spans="1:8" x14ac:dyDescent="0.25">
      <c r="A76357">
        <v>231925</v>
      </c>
      <c r="B76357" s="2">
        <v>44377.906741100327</v>
      </c>
      <c r="C76357">
        <v>72108</v>
      </c>
      <c r="D76357">
        <v>367148</v>
      </c>
      <c r="E76357" s="45">
        <v>22</v>
      </c>
      <c r="F76357" s="44">
        <v>3</v>
      </c>
      <c r="G76357" s="45">
        <v>1</v>
      </c>
      <c r="H76357" s="2">
        <v>44377.948407766991</v>
      </c>
    </row>
    <row r="76358" spans="1:8" x14ac:dyDescent="0.25">
      <c r="A76358">
        <v>231927</v>
      </c>
      <c r="B76358" s="2">
        <v>44377.907550161814</v>
      </c>
      <c r="C76358">
        <v>311714</v>
      </c>
      <c r="D76358">
        <v>160701</v>
      </c>
      <c r="E76358" s="45">
        <v>0</v>
      </c>
      <c r="F76358" s="44">
        <v>4</v>
      </c>
      <c r="G76358" s="45">
        <v>3</v>
      </c>
      <c r="H76358" s="2">
        <v>44378.032550161814</v>
      </c>
    </row>
    <row r="76359" spans="1:8" x14ac:dyDescent="0.25">
      <c r="A76359">
        <v>231932</v>
      </c>
      <c r="B76359" s="2">
        <v>44377.9083592233</v>
      </c>
      <c r="C76359">
        <v>330179</v>
      </c>
      <c r="D76359">
        <v>396686</v>
      </c>
      <c r="E76359" s="45">
        <v>22</v>
      </c>
      <c r="F76359" s="44">
        <v>3</v>
      </c>
      <c r="G76359" s="45">
        <v>1</v>
      </c>
      <c r="H76359" s="2">
        <v>44377.950025889964</v>
      </c>
    </row>
    <row r="76360" spans="1:8" x14ac:dyDescent="0.25">
      <c r="A76360">
        <v>231933</v>
      </c>
      <c r="B76360" s="2">
        <v>44377.90997734628</v>
      </c>
      <c r="C76360">
        <v>30757</v>
      </c>
      <c r="D76360">
        <v>281056</v>
      </c>
      <c r="E76360" s="45">
        <v>22</v>
      </c>
      <c r="F76360" s="44">
        <v>3</v>
      </c>
      <c r="G76360" s="45">
        <v>1</v>
      </c>
      <c r="H76360" s="2">
        <v>44377.951644012945</v>
      </c>
    </row>
    <row r="76361" spans="1:8" x14ac:dyDescent="0.25">
      <c r="A76361">
        <v>231936</v>
      </c>
      <c r="B76361" s="2">
        <v>44377.90997734628</v>
      </c>
      <c r="C76361">
        <v>45619</v>
      </c>
      <c r="D76361">
        <v>411922</v>
      </c>
      <c r="E76361" s="45">
        <v>22</v>
      </c>
      <c r="F76361" s="44">
        <v>3</v>
      </c>
      <c r="G76361" s="45">
        <v>1</v>
      </c>
      <c r="H76361" s="2">
        <v>44377.951644012945</v>
      </c>
    </row>
    <row r="76362" spans="1:8" x14ac:dyDescent="0.25">
      <c r="A76362">
        <v>231941</v>
      </c>
      <c r="B76362" s="2">
        <v>44377.90997734628</v>
      </c>
      <c r="C76362">
        <v>349026</v>
      </c>
      <c r="D76362">
        <v>42035</v>
      </c>
      <c r="E76362" s="45">
        <v>22</v>
      </c>
      <c r="F76362" s="44">
        <v>3</v>
      </c>
      <c r="G76362" s="45">
        <v>1</v>
      </c>
      <c r="H76362" s="2">
        <v>44377.951644012945</v>
      </c>
    </row>
    <row r="76363" spans="1:8" x14ac:dyDescent="0.25">
      <c r="A76363">
        <v>231944</v>
      </c>
      <c r="B76363" s="2">
        <v>44377.91119093851</v>
      </c>
      <c r="C76363">
        <v>105436</v>
      </c>
      <c r="D76363">
        <v>182191</v>
      </c>
      <c r="E76363" s="45">
        <v>21</v>
      </c>
      <c r="F76363" s="44">
        <v>3</v>
      </c>
      <c r="G76363" s="45">
        <v>0</v>
      </c>
      <c r="H76363" s="2">
        <v>44377.91119093851</v>
      </c>
    </row>
    <row r="76364" spans="1:8" x14ac:dyDescent="0.25">
      <c r="A76364">
        <v>231946</v>
      </c>
      <c r="B76364" s="2">
        <v>44377.911595469261</v>
      </c>
      <c r="C76364">
        <v>45172</v>
      </c>
      <c r="D76364">
        <v>291066</v>
      </c>
      <c r="E76364" s="45">
        <v>22</v>
      </c>
      <c r="F76364" s="44">
        <v>3</v>
      </c>
      <c r="G76364" s="45">
        <v>1</v>
      </c>
      <c r="H76364" s="2">
        <v>44377.953262135925</v>
      </c>
    </row>
    <row r="76365" spans="1:8" x14ac:dyDescent="0.25">
      <c r="A76365">
        <v>231948</v>
      </c>
      <c r="B76365" s="2">
        <v>44377.912404530747</v>
      </c>
      <c r="C76365">
        <v>206407</v>
      </c>
      <c r="D76365">
        <v>362672</v>
      </c>
      <c r="E76365" s="45">
        <v>0</v>
      </c>
      <c r="F76365" s="44">
        <v>4</v>
      </c>
      <c r="G76365" s="45">
        <v>3</v>
      </c>
      <c r="H76365" s="2">
        <v>44378.037404530747</v>
      </c>
    </row>
    <row r="76366" spans="1:8" x14ac:dyDescent="0.25">
      <c r="A76366">
        <v>231953</v>
      </c>
      <c r="B76366" s="2">
        <v>44377.91280906149</v>
      </c>
      <c r="C76366">
        <v>158975</v>
      </c>
      <c r="D76366">
        <v>78646</v>
      </c>
      <c r="E76366" s="45">
        <v>21</v>
      </c>
      <c r="F76366" s="44">
        <v>3</v>
      </c>
      <c r="G76366" s="45">
        <v>0</v>
      </c>
      <c r="H76366" s="2">
        <v>44377.91280906149</v>
      </c>
    </row>
    <row r="76367" spans="1:8" x14ac:dyDescent="0.25">
      <c r="A76367">
        <v>231955</v>
      </c>
      <c r="B76367" s="2">
        <v>44377.91402265372</v>
      </c>
      <c r="C76367">
        <v>112175</v>
      </c>
      <c r="D76367">
        <v>158978</v>
      </c>
      <c r="E76367" s="45">
        <v>0</v>
      </c>
      <c r="F76367" s="44">
        <v>4</v>
      </c>
      <c r="G76367" s="45">
        <v>3</v>
      </c>
      <c r="H76367" s="2">
        <v>44378.03902265372</v>
      </c>
    </row>
    <row r="76368" spans="1:8" x14ac:dyDescent="0.25">
      <c r="A76368">
        <v>231958</v>
      </c>
      <c r="B76368" s="2">
        <v>44377.914427184463</v>
      </c>
      <c r="C76368">
        <v>128725</v>
      </c>
      <c r="D76368">
        <v>411922</v>
      </c>
      <c r="E76368" s="45">
        <v>21</v>
      </c>
      <c r="F76368" s="44">
        <v>3</v>
      </c>
      <c r="G76368" s="45">
        <v>0</v>
      </c>
      <c r="H76368" s="2">
        <v>44377.914427184463</v>
      </c>
    </row>
    <row r="76369" spans="1:8" x14ac:dyDescent="0.25">
      <c r="A76369">
        <v>231959</v>
      </c>
      <c r="B76369" s="2">
        <v>44377.914831715214</v>
      </c>
      <c r="C76369">
        <v>4277</v>
      </c>
      <c r="D76369">
        <v>83466</v>
      </c>
      <c r="E76369" s="45">
        <v>22</v>
      </c>
      <c r="F76369" s="44">
        <v>3</v>
      </c>
      <c r="G76369" s="45">
        <v>1</v>
      </c>
      <c r="H76369" s="2">
        <v>44377.956498381878</v>
      </c>
    </row>
    <row r="76370" spans="1:8" x14ac:dyDescent="0.25">
      <c r="A76370">
        <v>231963</v>
      </c>
      <c r="B76370" s="2">
        <v>44377.914831715214</v>
      </c>
      <c r="C76370">
        <v>346141</v>
      </c>
      <c r="D76370">
        <v>325852</v>
      </c>
      <c r="E76370" s="45">
        <v>22</v>
      </c>
      <c r="F76370" s="44">
        <v>3</v>
      </c>
      <c r="G76370" s="45">
        <v>1</v>
      </c>
      <c r="H76370" s="2">
        <v>44377.956498381878</v>
      </c>
    </row>
    <row r="76371" spans="1:8" x14ac:dyDescent="0.25">
      <c r="A76371">
        <v>231968</v>
      </c>
      <c r="B76371" s="2">
        <v>44377.915999999997</v>
      </c>
      <c r="C76371">
        <v>103882</v>
      </c>
      <c r="D76371">
        <v>394819</v>
      </c>
      <c r="E76371" s="45">
        <v>0</v>
      </c>
      <c r="F76371" s="44">
        <v>4</v>
      </c>
      <c r="G76371" s="45">
        <v>3</v>
      </c>
      <c r="H76371" s="2">
        <v>44378.040999999997</v>
      </c>
    </row>
    <row r="76372" spans="1:8" x14ac:dyDescent="0.25">
      <c r="A76372">
        <v>231973</v>
      </c>
      <c r="B76372" s="2">
        <v>44377.916449838187</v>
      </c>
      <c r="C76372">
        <v>59198</v>
      </c>
      <c r="D76372">
        <v>250679</v>
      </c>
      <c r="E76372" s="45">
        <v>22</v>
      </c>
      <c r="F76372" s="44">
        <v>3</v>
      </c>
      <c r="G76372" s="45">
        <v>1</v>
      </c>
      <c r="H76372" s="2">
        <v>44377.958116504851</v>
      </c>
    </row>
    <row r="76373" spans="1:8" x14ac:dyDescent="0.25">
      <c r="A76373">
        <v>231977</v>
      </c>
      <c r="B76373" s="2">
        <v>44377.916449838187</v>
      </c>
      <c r="C76373">
        <v>94676</v>
      </c>
      <c r="D76373">
        <v>387595</v>
      </c>
      <c r="E76373" s="45">
        <v>22</v>
      </c>
      <c r="F76373" s="44">
        <v>3</v>
      </c>
      <c r="G76373" s="45">
        <v>1</v>
      </c>
      <c r="H76373" s="2">
        <v>44377.958116504851</v>
      </c>
    </row>
    <row r="76374" spans="1:8" x14ac:dyDescent="0.25">
      <c r="A76374">
        <v>231979</v>
      </c>
      <c r="B76374" s="2">
        <v>44377.917258899673</v>
      </c>
      <c r="C76374">
        <v>326078</v>
      </c>
      <c r="D76374">
        <v>250679</v>
      </c>
      <c r="E76374" s="45">
        <v>1</v>
      </c>
      <c r="F76374" s="44">
        <v>4</v>
      </c>
      <c r="G76374" s="45">
        <v>3</v>
      </c>
      <c r="H76374" s="2">
        <v>44378.042258899673</v>
      </c>
    </row>
    <row r="76375" spans="1:8" x14ac:dyDescent="0.25">
      <c r="A76375">
        <v>231981</v>
      </c>
      <c r="B76375" s="2">
        <v>44377.917258899681</v>
      </c>
      <c r="C76375">
        <v>181102</v>
      </c>
      <c r="D76375">
        <v>411922</v>
      </c>
      <c r="E76375" s="45">
        <v>17</v>
      </c>
      <c r="F76375" s="44">
        <v>3</v>
      </c>
      <c r="G76375" s="45">
        <v>-5</v>
      </c>
      <c r="H76375" s="2">
        <v>44377.708925566345</v>
      </c>
    </row>
    <row r="76376" spans="1:8" x14ac:dyDescent="0.25">
      <c r="A76376">
        <v>231983</v>
      </c>
      <c r="B76376" s="2">
        <v>44377.918067961167</v>
      </c>
      <c r="C76376">
        <v>59535</v>
      </c>
      <c r="D76376">
        <v>394819</v>
      </c>
      <c r="E76376" s="45">
        <v>23</v>
      </c>
      <c r="F76376" s="44">
        <v>3</v>
      </c>
      <c r="G76376" s="45">
        <v>1</v>
      </c>
      <c r="H76376" s="2">
        <v>44377.959734627831</v>
      </c>
    </row>
    <row r="76377" spans="1:8" x14ac:dyDescent="0.25">
      <c r="A76377">
        <v>231984</v>
      </c>
      <c r="B76377" s="2">
        <v>44377.918067961167</v>
      </c>
      <c r="C76377">
        <v>104777</v>
      </c>
      <c r="D76377">
        <v>12845</v>
      </c>
      <c r="E76377" s="45">
        <v>23</v>
      </c>
      <c r="F76377" s="44">
        <v>3</v>
      </c>
      <c r="G76377" s="45">
        <v>1</v>
      </c>
      <c r="H76377" s="2">
        <v>44377.959734627831</v>
      </c>
    </row>
    <row r="76378" spans="1:8" x14ac:dyDescent="0.25">
      <c r="A76378">
        <v>231986</v>
      </c>
      <c r="B76378" s="2">
        <v>44377.918067961167</v>
      </c>
      <c r="C76378">
        <v>255059</v>
      </c>
      <c r="D76378">
        <v>393366</v>
      </c>
      <c r="E76378" s="45">
        <v>19</v>
      </c>
      <c r="F76378" s="44">
        <v>3</v>
      </c>
      <c r="G76378" s="45">
        <v>-3</v>
      </c>
      <c r="H76378" s="2">
        <v>44377.793067961167</v>
      </c>
    </row>
    <row r="76379" spans="1:8" x14ac:dyDescent="0.25">
      <c r="A76379">
        <v>231987</v>
      </c>
      <c r="B76379" s="2">
        <v>44377.918472491911</v>
      </c>
      <c r="C76379">
        <v>289990</v>
      </c>
      <c r="D76379">
        <v>96200</v>
      </c>
      <c r="E76379" s="45">
        <v>0</v>
      </c>
      <c r="F76379" s="44">
        <v>4</v>
      </c>
      <c r="G76379" s="45">
        <v>2</v>
      </c>
      <c r="H76379" s="2">
        <v>44378.001805825246</v>
      </c>
    </row>
    <row r="76380" spans="1:8" x14ac:dyDescent="0.25">
      <c r="A76380">
        <v>231989</v>
      </c>
      <c r="B76380" s="2">
        <v>44377.919281553397</v>
      </c>
      <c r="C76380">
        <v>1261</v>
      </c>
      <c r="D76380">
        <v>100412</v>
      </c>
      <c r="E76380" s="45">
        <v>22</v>
      </c>
      <c r="F76380" s="44">
        <v>3</v>
      </c>
      <c r="G76380" s="45">
        <v>0</v>
      </c>
      <c r="H76380" s="2">
        <v>44377.919281553397</v>
      </c>
    </row>
    <row r="76381" spans="1:8" x14ac:dyDescent="0.25">
      <c r="A76381">
        <v>231993</v>
      </c>
      <c r="B76381" s="2">
        <v>44377.919281553397</v>
      </c>
      <c r="C76381">
        <v>83047</v>
      </c>
      <c r="D76381">
        <v>154256</v>
      </c>
      <c r="E76381" s="45">
        <v>18</v>
      </c>
      <c r="F76381" s="44">
        <v>3</v>
      </c>
      <c r="G76381" s="45">
        <v>-4</v>
      </c>
      <c r="H76381" s="2">
        <v>44377.752614886733</v>
      </c>
    </row>
    <row r="76382" spans="1:8" x14ac:dyDescent="0.25">
      <c r="A76382">
        <v>231997</v>
      </c>
      <c r="B76382" s="2">
        <v>44377.919281553397</v>
      </c>
      <c r="C76382">
        <v>188590</v>
      </c>
      <c r="D76382">
        <v>456134</v>
      </c>
      <c r="E76382" s="45">
        <v>22</v>
      </c>
      <c r="F76382" s="44">
        <v>3</v>
      </c>
      <c r="G76382" s="45">
        <v>0</v>
      </c>
      <c r="H76382" s="2">
        <v>44377.919281553397</v>
      </c>
    </row>
    <row r="76383" spans="1:8" x14ac:dyDescent="0.25">
      <c r="A76383">
        <v>231998</v>
      </c>
      <c r="B76383" s="2">
        <v>44377.919686084148</v>
      </c>
      <c r="C76383">
        <v>162047</v>
      </c>
      <c r="D76383">
        <v>401945</v>
      </c>
      <c r="E76383" s="45">
        <v>23</v>
      </c>
      <c r="F76383" s="44">
        <v>3</v>
      </c>
      <c r="G76383" s="45">
        <v>1</v>
      </c>
      <c r="H76383" s="2">
        <v>44377.961352750812</v>
      </c>
    </row>
    <row r="76384" spans="1:8" x14ac:dyDescent="0.25">
      <c r="A76384">
        <v>232003</v>
      </c>
      <c r="B76384" s="2">
        <v>44377.920090614884</v>
      </c>
      <c r="C76384">
        <v>97828</v>
      </c>
      <c r="D76384">
        <v>145779</v>
      </c>
      <c r="E76384" s="45">
        <v>0</v>
      </c>
      <c r="F76384" s="44">
        <v>4</v>
      </c>
      <c r="G76384" s="45">
        <v>2</v>
      </c>
      <c r="H76384" s="2">
        <v>44378.003423948219</v>
      </c>
    </row>
    <row r="76385" spans="1:8" x14ac:dyDescent="0.25">
      <c r="A76385">
        <v>232008</v>
      </c>
      <c r="B76385" s="2">
        <v>44377.921708737864</v>
      </c>
      <c r="C76385">
        <v>186945</v>
      </c>
      <c r="D76385">
        <v>428285</v>
      </c>
      <c r="E76385" s="45">
        <v>0</v>
      </c>
      <c r="F76385" s="44">
        <v>4</v>
      </c>
      <c r="G76385" s="45">
        <v>2</v>
      </c>
      <c r="H76385" s="2">
        <v>44378.0050420712</v>
      </c>
    </row>
    <row r="76386" spans="1:8" x14ac:dyDescent="0.25">
      <c r="A76386">
        <v>232012</v>
      </c>
      <c r="B76386" s="2">
        <v>44377.921708737864</v>
      </c>
      <c r="C76386">
        <v>305427</v>
      </c>
      <c r="D76386">
        <v>366922</v>
      </c>
      <c r="E76386" s="45">
        <v>0</v>
      </c>
      <c r="F76386" s="44">
        <v>4</v>
      </c>
      <c r="G76386" s="45">
        <v>2</v>
      </c>
      <c r="H76386" s="2">
        <v>44378.0050420712</v>
      </c>
    </row>
    <row r="76387" spans="1:8" x14ac:dyDescent="0.25">
      <c r="A76387">
        <v>232013</v>
      </c>
      <c r="B76387" s="2">
        <v>44377.92251779935</v>
      </c>
      <c r="C76387">
        <v>61398</v>
      </c>
      <c r="D76387">
        <v>88863</v>
      </c>
      <c r="E76387" s="45">
        <v>22</v>
      </c>
      <c r="F76387" s="44">
        <v>3</v>
      </c>
      <c r="G76387" s="45">
        <v>0</v>
      </c>
      <c r="H76387" s="2">
        <v>44377.92251779935</v>
      </c>
    </row>
    <row r="76388" spans="1:8" x14ac:dyDescent="0.25">
      <c r="A76388">
        <v>232015</v>
      </c>
      <c r="B76388" s="2">
        <v>44377.922922330101</v>
      </c>
      <c r="C76388">
        <v>22573</v>
      </c>
      <c r="D76388">
        <v>405774</v>
      </c>
      <c r="E76388" s="45">
        <v>23</v>
      </c>
      <c r="F76388" s="44">
        <v>3</v>
      </c>
      <c r="G76388" s="45">
        <v>1</v>
      </c>
      <c r="H76388" s="2">
        <v>44377.964588996765</v>
      </c>
    </row>
    <row r="76389" spans="1:8" x14ac:dyDescent="0.25">
      <c r="A76389">
        <v>232016</v>
      </c>
      <c r="B76389" s="2">
        <v>44377.922922330101</v>
      </c>
      <c r="C76389">
        <v>159152</v>
      </c>
      <c r="D76389">
        <v>301772</v>
      </c>
      <c r="E76389" s="45">
        <v>23</v>
      </c>
      <c r="F76389" s="44">
        <v>3</v>
      </c>
      <c r="G76389" s="45">
        <v>1</v>
      </c>
      <c r="H76389" s="2">
        <v>44377.964588996765</v>
      </c>
    </row>
    <row r="76390" spans="1:8" x14ac:dyDescent="0.25">
      <c r="A76390">
        <v>232018</v>
      </c>
      <c r="B76390" s="2">
        <v>44377.923326860837</v>
      </c>
      <c r="C76390">
        <v>58463</v>
      </c>
      <c r="D76390">
        <v>411922</v>
      </c>
      <c r="E76390" s="45">
        <v>0</v>
      </c>
      <c r="F76390" s="44">
        <v>4</v>
      </c>
      <c r="G76390" s="45">
        <v>2</v>
      </c>
      <c r="H76390" s="2">
        <v>44378.006660194173</v>
      </c>
    </row>
    <row r="76391" spans="1:8" x14ac:dyDescent="0.25">
      <c r="A76391">
        <v>232020</v>
      </c>
      <c r="B76391" s="2">
        <v>44377.923333333332</v>
      </c>
      <c r="C76391">
        <v>14626</v>
      </c>
      <c r="D76391">
        <v>351192</v>
      </c>
      <c r="E76391" s="45">
        <v>23</v>
      </c>
      <c r="F76391" s="44">
        <v>3</v>
      </c>
      <c r="G76391" s="45">
        <v>1</v>
      </c>
      <c r="H76391" s="2">
        <v>44377.964999999997</v>
      </c>
    </row>
    <row r="76392" spans="1:8" x14ac:dyDescent="0.25">
      <c r="A76392">
        <v>232024</v>
      </c>
      <c r="B76392" s="2">
        <v>44377.924135922331</v>
      </c>
      <c r="C76392">
        <v>56637</v>
      </c>
      <c r="D76392">
        <v>230507</v>
      </c>
      <c r="E76392" s="45">
        <v>22</v>
      </c>
      <c r="F76392" s="44">
        <v>3</v>
      </c>
      <c r="G76392" s="45">
        <v>0</v>
      </c>
      <c r="H76392" s="2">
        <v>44377.924135922331</v>
      </c>
    </row>
    <row r="76393" spans="1:8" x14ac:dyDescent="0.25">
      <c r="A76393">
        <v>232028</v>
      </c>
      <c r="B76393" s="2">
        <v>44377.924333333336</v>
      </c>
      <c r="C76393">
        <v>101567</v>
      </c>
      <c r="D76393">
        <v>330333</v>
      </c>
      <c r="E76393" s="45">
        <v>23</v>
      </c>
      <c r="F76393" s="44">
        <v>3</v>
      </c>
      <c r="G76393" s="45">
        <v>1</v>
      </c>
      <c r="H76393" s="2">
        <v>44377.966</v>
      </c>
    </row>
    <row r="76394" spans="1:8" x14ac:dyDescent="0.25">
      <c r="A76394">
        <v>232032</v>
      </c>
      <c r="B76394" s="2">
        <v>44377.924540453074</v>
      </c>
      <c r="C76394">
        <v>66081</v>
      </c>
      <c r="D76394">
        <v>77124</v>
      </c>
      <c r="E76394" s="45">
        <v>23</v>
      </c>
      <c r="F76394" s="44">
        <v>3</v>
      </c>
      <c r="G76394" s="45">
        <v>1</v>
      </c>
      <c r="H76394" s="2">
        <v>44377.966207119738</v>
      </c>
    </row>
    <row r="76395" spans="1:8" x14ac:dyDescent="0.25">
      <c r="A76395">
        <v>232037</v>
      </c>
      <c r="B76395" s="2">
        <v>44377.926158576054</v>
      </c>
      <c r="C76395">
        <v>156832</v>
      </c>
      <c r="D76395">
        <v>347008</v>
      </c>
      <c r="E76395" s="45">
        <v>23</v>
      </c>
      <c r="F76395" s="44">
        <v>3</v>
      </c>
      <c r="G76395" s="45">
        <v>1</v>
      </c>
      <c r="H76395" s="2">
        <v>44377.967825242718</v>
      </c>
    </row>
    <row r="76396" spans="1:8" x14ac:dyDescent="0.25">
      <c r="A76396">
        <v>232042</v>
      </c>
      <c r="B76396" s="2">
        <v>44377.92656310679</v>
      </c>
      <c r="C76396">
        <v>56345</v>
      </c>
      <c r="D76396">
        <v>204394</v>
      </c>
      <c r="E76396" s="45">
        <v>0</v>
      </c>
      <c r="F76396" s="44">
        <v>4</v>
      </c>
      <c r="G76396" s="45">
        <v>2</v>
      </c>
      <c r="H76396" s="2">
        <v>44378.009896440126</v>
      </c>
    </row>
    <row r="76397" spans="1:8" x14ac:dyDescent="0.25">
      <c r="A76397">
        <v>232046</v>
      </c>
      <c r="B76397" s="2">
        <v>44377.927372168284</v>
      </c>
      <c r="C76397">
        <v>231166</v>
      </c>
      <c r="D76397">
        <v>472585</v>
      </c>
      <c r="E76397" s="45">
        <v>22</v>
      </c>
      <c r="F76397" s="44">
        <v>3</v>
      </c>
      <c r="G76397" s="45">
        <v>0</v>
      </c>
      <c r="H76397" s="2">
        <v>44377.927372168284</v>
      </c>
    </row>
    <row r="76398" spans="1:8" x14ac:dyDescent="0.25">
      <c r="A76398">
        <v>232051</v>
      </c>
      <c r="B76398" s="2">
        <v>44377.927776699034</v>
      </c>
      <c r="C76398">
        <v>293080</v>
      </c>
      <c r="D76398">
        <v>230507</v>
      </c>
      <c r="E76398" s="45">
        <v>23</v>
      </c>
      <c r="F76398" s="44">
        <v>3</v>
      </c>
      <c r="G76398" s="45">
        <v>1</v>
      </c>
      <c r="H76398" s="2">
        <v>44377.969443365699</v>
      </c>
    </row>
    <row r="76399" spans="1:8" x14ac:dyDescent="0.25">
      <c r="A76399">
        <v>232056</v>
      </c>
      <c r="B76399" s="2">
        <v>44377.928585760521</v>
      </c>
      <c r="C76399">
        <v>212901</v>
      </c>
      <c r="D76399">
        <v>153893</v>
      </c>
      <c r="E76399" s="45">
        <v>1</v>
      </c>
      <c r="F76399" s="44">
        <v>4</v>
      </c>
      <c r="G76399" s="45">
        <v>3</v>
      </c>
      <c r="H76399" s="2">
        <v>44378.053585760521</v>
      </c>
    </row>
    <row r="76400" spans="1:8" x14ac:dyDescent="0.25">
      <c r="A76400">
        <v>232058</v>
      </c>
      <c r="B76400" s="2">
        <v>44377.928990291264</v>
      </c>
      <c r="C76400">
        <v>32749</v>
      </c>
      <c r="D76400">
        <v>251823</v>
      </c>
      <c r="E76400" s="45">
        <v>22</v>
      </c>
      <c r="F76400" s="44">
        <v>3</v>
      </c>
      <c r="G76400" s="45">
        <v>0</v>
      </c>
      <c r="H76400" s="2">
        <v>44377.928990291264</v>
      </c>
    </row>
    <row r="76401" spans="1:8" x14ac:dyDescent="0.25">
      <c r="A76401">
        <v>232061</v>
      </c>
      <c r="B76401" s="2">
        <v>44377.928990291264</v>
      </c>
      <c r="C76401">
        <v>56836</v>
      </c>
      <c r="D76401">
        <v>218037</v>
      </c>
      <c r="E76401" s="45">
        <v>22</v>
      </c>
      <c r="F76401" s="44">
        <v>3</v>
      </c>
      <c r="G76401" s="45">
        <v>0</v>
      </c>
      <c r="H76401" s="2">
        <v>44377.928990291264</v>
      </c>
    </row>
    <row r="76402" spans="1:8" x14ac:dyDescent="0.25">
      <c r="A76402">
        <v>232062</v>
      </c>
      <c r="B76402" s="2">
        <v>44377.929394822007</v>
      </c>
      <c r="C76402">
        <v>178802</v>
      </c>
      <c r="D76402">
        <v>396860</v>
      </c>
      <c r="E76402" s="45">
        <v>23</v>
      </c>
      <c r="F76402" s="44">
        <v>3</v>
      </c>
      <c r="G76402" s="45">
        <v>1</v>
      </c>
      <c r="H76402" s="2">
        <v>44377.971061488672</v>
      </c>
    </row>
    <row r="76403" spans="1:8" x14ac:dyDescent="0.25">
      <c r="A76403">
        <v>232064</v>
      </c>
      <c r="B76403" s="2">
        <v>44377.93</v>
      </c>
      <c r="C76403">
        <v>228129</v>
      </c>
      <c r="D76403">
        <v>392350</v>
      </c>
      <c r="E76403" s="45">
        <v>16</v>
      </c>
      <c r="F76403" s="44">
        <v>3</v>
      </c>
      <c r="G76403" s="45">
        <v>-6</v>
      </c>
      <c r="H76403" s="2">
        <v>44377.68</v>
      </c>
    </row>
    <row r="76404" spans="1:8" x14ac:dyDescent="0.25">
      <c r="A76404">
        <v>232066</v>
      </c>
      <c r="B76404" s="2">
        <v>44377.931012944988</v>
      </c>
      <c r="C76404">
        <v>137813</v>
      </c>
      <c r="D76404">
        <v>351192</v>
      </c>
      <c r="E76404" s="45">
        <v>23</v>
      </c>
      <c r="F76404" s="44">
        <v>3</v>
      </c>
      <c r="G76404" s="45">
        <v>1</v>
      </c>
      <c r="H76404" s="2">
        <v>44377.972679611652</v>
      </c>
    </row>
    <row r="76405" spans="1:8" x14ac:dyDescent="0.25">
      <c r="A76405">
        <v>232070</v>
      </c>
      <c r="B76405" s="2">
        <v>44377.931012944988</v>
      </c>
      <c r="C76405">
        <v>309596</v>
      </c>
      <c r="D76405">
        <v>242428</v>
      </c>
      <c r="E76405" s="45">
        <v>23</v>
      </c>
      <c r="F76405" s="44">
        <v>3</v>
      </c>
      <c r="G76405" s="45">
        <v>1</v>
      </c>
      <c r="H76405" s="2">
        <v>44377.972679611652</v>
      </c>
    </row>
    <row r="76406" spans="1:8" x14ac:dyDescent="0.25">
      <c r="A76406">
        <v>232074</v>
      </c>
      <c r="B76406" s="2">
        <v>44377.932226537218</v>
      </c>
      <c r="C76406">
        <v>146209</v>
      </c>
      <c r="D76406">
        <v>107303</v>
      </c>
      <c r="E76406" s="45">
        <v>22</v>
      </c>
      <c r="F76406" s="44">
        <v>3</v>
      </c>
      <c r="G76406" s="45">
        <v>0</v>
      </c>
      <c r="H76406" s="2">
        <v>44377.932226537218</v>
      </c>
    </row>
    <row r="76407" spans="1:8" x14ac:dyDescent="0.25">
      <c r="A76407">
        <v>232077</v>
      </c>
      <c r="B76407" s="2">
        <v>44377.932631067961</v>
      </c>
      <c r="C76407">
        <v>138234</v>
      </c>
      <c r="D76407">
        <v>132863</v>
      </c>
      <c r="E76407" s="45">
        <v>23</v>
      </c>
      <c r="F76407" s="44">
        <v>3</v>
      </c>
      <c r="G76407" s="45">
        <v>1</v>
      </c>
      <c r="H76407" s="2">
        <v>44377.974297734625</v>
      </c>
    </row>
    <row r="76408" spans="1:8" x14ac:dyDescent="0.25">
      <c r="A76408">
        <v>232080</v>
      </c>
      <c r="B76408" s="2">
        <v>44377.933035598704</v>
      </c>
      <c r="C76408">
        <v>37816</v>
      </c>
      <c r="D76408">
        <v>23892</v>
      </c>
      <c r="E76408" s="45">
        <v>0</v>
      </c>
      <c r="F76408" s="44">
        <v>4</v>
      </c>
      <c r="G76408" s="45">
        <v>2</v>
      </c>
      <c r="H76408" s="2">
        <v>44378.01636893204</v>
      </c>
    </row>
    <row r="76409" spans="1:8" x14ac:dyDescent="0.25">
      <c r="A76409">
        <v>232085</v>
      </c>
      <c r="B76409" s="2">
        <v>44377.933440129447</v>
      </c>
      <c r="C76409">
        <v>203591</v>
      </c>
      <c r="D76409">
        <v>104958</v>
      </c>
      <c r="E76409" s="45">
        <v>1</v>
      </c>
      <c r="F76409" s="44">
        <v>4</v>
      </c>
      <c r="G76409" s="45">
        <v>3</v>
      </c>
      <c r="H76409" s="2">
        <v>44378.058440129447</v>
      </c>
    </row>
    <row r="76410" spans="1:8" x14ac:dyDescent="0.25">
      <c r="A76410">
        <v>232088</v>
      </c>
      <c r="B76410" s="2">
        <v>44377.935867313921</v>
      </c>
      <c r="C76410">
        <v>160977</v>
      </c>
      <c r="D76410">
        <v>258251</v>
      </c>
      <c r="E76410" s="45">
        <v>23</v>
      </c>
      <c r="F76410" s="44">
        <v>3</v>
      </c>
      <c r="G76410" s="45">
        <v>1</v>
      </c>
      <c r="H76410" s="2">
        <v>44377.977533980586</v>
      </c>
    </row>
    <row r="76411" spans="1:8" x14ac:dyDescent="0.25">
      <c r="A76411">
        <v>232089</v>
      </c>
      <c r="B76411" s="2">
        <v>44377.936271844657</v>
      </c>
      <c r="C76411">
        <v>68867</v>
      </c>
      <c r="D76411">
        <v>245930</v>
      </c>
      <c r="E76411" s="45">
        <v>0</v>
      </c>
      <c r="F76411" s="44">
        <v>4</v>
      </c>
      <c r="G76411" s="45">
        <v>2</v>
      </c>
      <c r="H76411" s="2">
        <v>44378.019605177993</v>
      </c>
    </row>
    <row r="76412" spans="1:8" x14ac:dyDescent="0.25">
      <c r="A76412">
        <v>232094</v>
      </c>
      <c r="B76412" s="2">
        <v>44377.937485436894</v>
      </c>
      <c r="C76412">
        <v>257357</v>
      </c>
      <c r="D76412">
        <v>97867</v>
      </c>
      <c r="E76412" s="45">
        <v>19</v>
      </c>
      <c r="F76412" s="44">
        <v>3</v>
      </c>
      <c r="G76412" s="45">
        <v>-3</v>
      </c>
      <c r="H76412" s="2">
        <v>44377.812485436894</v>
      </c>
    </row>
    <row r="76413" spans="1:8" x14ac:dyDescent="0.25">
      <c r="A76413">
        <v>232098</v>
      </c>
      <c r="B76413" s="2">
        <v>44377.939103559867</v>
      </c>
      <c r="C76413">
        <v>313537</v>
      </c>
      <c r="D76413">
        <v>458081</v>
      </c>
      <c r="E76413" s="45">
        <v>19</v>
      </c>
      <c r="F76413" s="44">
        <v>3</v>
      </c>
      <c r="G76413" s="45">
        <v>-3</v>
      </c>
      <c r="H76413" s="2">
        <v>44377.814103559867</v>
      </c>
    </row>
    <row r="76414" spans="1:8" x14ac:dyDescent="0.25">
      <c r="A76414">
        <v>232099</v>
      </c>
      <c r="B76414" s="2">
        <v>44377.939103559875</v>
      </c>
      <c r="C76414">
        <v>79983</v>
      </c>
      <c r="D76414">
        <v>84382</v>
      </c>
      <c r="E76414" s="45">
        <v>23</v>
      </c>
      <c r="F76414" s="44">
        <v>3</v>
      </c>
      <c r="G76414" s="45">
        <v>1</v>
      </c>
      <c r="H76414" s="2">
        <v>44377.980770226539</v>
      </c>
    </row>
    <row r="76415" spans="1:8" x14ac:dyDescent="0.25">
      <c r="A76415">
        <v>232100</v>
      </c>
      <c r="B76415" s="2">
        <v>44377.939103559875</v>
      </c>
      <c r="C76415">
        <v>80869</v>
      </c>
      <c r="D76415">
        <v>250679</v>
      </c>
      <c r="E76415" s="45">
        <v>23</v>
      </c>
      <c r="F76415" s="44">
        <v>3</v>
      </c>
      <c r="G76415" s="45">
        <v>1</v>
      </c>
      <c r="H76415" s="2">
        <v>44377.980770226539</v>
      </c>
    </row>
    <row r="76416" spans="1:8" x14ac:dyDescent="0.25">
      <c r="A76416">
        <v>232101</v>
      </c>
      <c r="B76416" s="2">
        <v>44377.940317152104</v>
      </c>
      <c r="C76416">
        <v>110775</v>
      </c>
      <c r="D76416">
        <v>114057</v>
      </c>
      <c r="E76416" s="45">
        <v>22</v>
      </c>
      <c r="F76416" s="44">
        <v>3</v>
      </c>
      <c r="G76416" s="45">
        <v>0</v>
      </c>
      <c r="H76416" s="2">
        <v>44377.940317152104</v>
      </c>
    </row>
    <row r="76417" spans="1:8" x14ac:dyDescent="0.25">
      <c r="A76417">
        <v>232106</v>
      </c>
      <c r="B76417" s="2">
        <v>44377.940721682848</v>
      </c>
      <c r="C76417">
        <v>172788</v>
      </c>
      <c r="D76417">
        <v>158978</v>
      </c>
      <c r="E76417" s="45">
        <v>23</v>
      </c>
      <c r="F76417" s="44">
        <v>3</v>
      </c>
      <c r="G76417" s="45">
        <v>1</v>
      </c>
      <c r="H76417" s="2">
        <v>44377.982388349512</v>
      </c>
    </row>
    <row r="76418" spans="1:8" x14ac:dyDescent="0.25">
      <c r="A76418">
        <v>232108</v>
      </c>
      <c r="B76418" s="2">
        <v>44377.942339805828</v>
      </c>
      <c r="C76418">
        <v>328007</v>
      </c>
      <c r="D76418">
        <v>158978</v>
      </c>
      <c r="E76418" s="45">
        <v>19</v>
      </c>
      <c r="F76418" s="44">
        <v>3</v>
      </c>
      <c r="G76418" s="45">
        <v>-3</v>
      </c>
      <c r="H76418" s="2">
        <v>44377.817339805828</v>
      </c>
    </row>
    <row r="76419" spans="1:8" x14ac:dyDescent="0.25">
      <c r="A76419">
        <v>232113</v>
      </c>
      <c r="B76419" s="2">
        <v>44377.943553398058</v>
      </c>
      <c r="C76419">
        <v>96946</v>
      </c>
      <c r="D76419">
        <v>244574</v>
      </c>
      <c r="E76419" s="45">
        <v>22</v>
      </c>
      <c r="F76419" s="44">
        <v>3</v>
      </c>
      <c r="G76419" s="45">
        <v>0</v>
      </c>
      <c r="H76419" s="2">
        <v>44377.943553398058</v>
      </c>
    </row>
    <row r="76420" spans="1:8" x14ac:dyDescent="0.25">
      <c r="A76420">
        <v>232118</v>
      </c>
      <c r="B76420" s="2">
        <v>44377.945</v>
      </c>
      <c r="C76420">
        <v>169831</v>
      </c>
      <c r="D76420">
        <v>153808</v>
      </c>
      <c r="E76420" s="45">
        <v>22</v>
      </c>
      <c r="F76420" s="44">
        <v>3</v>
      </c>
      <c r="G76420" s="45">
        <v>0</v>
      </c>
      <c r="H76420" s="2">
        <v>44377.945</v>
      </c>
    </row>
    <row r="76421" spans="1:8" x14ac:dyDescent="0.25">
      <c r="A76421">
        <v>232122</v>
      </c>
      <c r="B76421" s="2">
        <v>44377.946789644011</v>
      </c>
      <c r="C76421">
        <v>342103</v>
      </c>
      <c r="D76421">
        <v>111368</v>
      </c>
      <c r="E76421" s="45">
        <v>22</v>
      </c>
      <c r="F76421" s="44">
        <v>3</v>
      </c>
      <c r="G76421" s="45">
        <v>0</v>
      </c>
      <c r="H76421" s="2">
        <v>44377.946789644011</v>
      </c>
    </row>
    <row r="76422" spans="1:8" x14ac:dyDescent="0.25">
      <c r="A76422">
        <v>232125</v>
      </c>
      <c r="B76422" s="2">
        <v>44377.948407766991</v>
      </c>
      <c r="C76422">
        <v>313730</v>
      </c>
      <c r="D76422">
        <v>411922</v>
      </c>
      <c r="E76422" s="45">
        <v>22</v>
      </c>
      <c r="F76422" s="44">
        <v>3</v>
      </c>
      <c r="G76422" s="45">
        <v>0</v>
      </c>
      <c r="H76422" s="2">
        <v>44377.948407766991</v>
      </c>
    </row>
    <row r="76423" spans="1:8" x14ac:dyDescent="0.25">
      <c r="A76423">
        <v>232129</v>
      </c>
      <c r="B76423" s="2">
        <v>44377.948812297735</v>
      </c>
      <c r="C76423">
        <v>304181</v>
      </c>
      <c r="D76423">
        <v>316404</v>
      </c>
      <c r="E76423" s="45">
        <v>23</v>
      </c>
      <c r="F76423" s="44">
        <v>3</v>
      </c>
      <c r="G76423" s="45">
        <v>1</v>
      </c>
      <c r="H76423" s="2">
        <v>44377.990478964399</v>
      </c>
    </row>
    <row r="76424" spans="1:8" x14ac:dyDescent="0.25">
      <c r="A76424">
        <v>232130</v>
      </c>
      <c r="B76424" s="2">
        <v>44377.950025889964</v>
      </c>
      <c r="C76424">
        <v>146276</v>
      </c>
      <c r="D76424">
        <v>396686</v>
      </c>
      <c r="E76424" s="45">
        <v>22</v>
      </c>
      <c r="F76424" s="44">
        <v>3</v>
      </c>
      <c r="G76424" s="45">
        <v>0</v>
      </c>
      <c r="H76424" s="2">
        <v>44377.950025889964</v>
      </c>
    </row>
    <row r="76425" spans="1:8" x14ac:dyDescent="0.25">
      <c r="A76425">
        <v>232134</v>
      </c>
      <c r="B76425" s="2">
        <v>44377.950025889964</v>
      </c>
      <c r="C76425">
        <v>252949</v>
      </c>
      <c r="D76425">
        <v>472712</v>
      </c>
      <c r="E76425" s="45">
        <v>22</v>
      </c>
      <c r="F76425" s="44">
        <v>3</v>
      </c>
      <c r="G76425" s="45">
        <v>0</v>
      </c>
      <c r="H76425" s="2">
        <v>44377.950025889964</v>
      </c>
    </row>
    <row r="76426" spans="1:8" x14ac:dyDescent="0.25">
      <c r="A76426">
        <v>232135</v>
      </c>
      <c r="B76426" s="2">
        <v>44377.950430420715</v>
      </c>
      <c r="C76426">
        <v>18988</v>
      </c>
      <c r="D76426">
        <v>320940</v>
      </c>
      <c r="E76426" s="45">
        <v>23</v>
      </c>
      <c r="F76426" s="44">
        <v>3</v>
      </c>
      <c r="G76426" s="45">
        <v>1</v>
      </c>
      <c r="H76426" s="2">
        <v>44377.992097087379</v>
      </c>
    </row>
    <row r="76427" spans="1:8" x14ac:dyDescent="0.25">
      <c r="A76427">
        <v>232137</v>
      </c>
      <c r="B76427" s="2">
        <v>44377.950430420715</v>
      </c>
      <c r="C76427">
        <v>156558</v>
      </c>
      <c r="D76427">
        <v>411922</v>
      </c>
      <c r="E76427" s="45">
        <v>23</v>
      </c>
      <c r="F76427" s="44">
        <v>3</v>
      </c>
      <c r="G76427" s="45">
        <v>1</v>
      </c>
      <c r="H76427" s="2">
        <v>44377.992097087379</v>
      </c>
    </row>
    <row r="76428" spans="1:8" x14ac:dyDescent="0.25">
      <c r="A76428">
        <v>232138</v>
      </c>
      <c r="B76428" s="2">
        <v>44377.952453074431</v>
      </c>
      <c r="C76428">
        <v>305629</v>
      </c>
      <c r="D76428">
        <v>433247</v>
      </c>
      <c r="E76428" s="45">
        <v>0</v>
      </c>
      <c r="F76428" s="44">
        <v>4</v>
      </c>
      <c r="G76428" s="45">
        <v>2</v>
      </c>
      <c r="H76428" s="2">
        <v>44378.035786407767</v>
      </c>
    </row>
    <row r="76429" spans="1:8" x14ac:dyDescent="0.25">
      <c r="A76429">
        <v>232139</v>
      </c>
      <c r="B76429" s="2">
        <v>44377.952857605174</v>
      </c>
      <c r="C76429">
        <v>93877</v>
      </c>
      <c r="D76429">
        <v>145779</v>
      </c>
      <c r="E76429" s="45">
        <v>1</v>
      </c>
      <c r="F76429" s="44">
        <v>4</v>
      </c>
      <c r="G76429" s="45">
        <v>3</v>
      </c>
      <c r="H76429" s="2">
        <v>44378.077857605174</v>
      </c>
    </row>
    <row r="76430" spans="1:8" x14ac:dyDescent="0.25">
      <c r="A76430">
        <v>232141</v>
      </c>
      <c r="B76430" s="2">
        <v>44377.952857605182</v>
      </c>
      <c r="C76430">
        <v>207992</v>
      </c>
      <c r="D76430">
        <v>206264</v>
      </c>
      <c r="E76430" s="45">
        <v>17</v>
      </c>
      <c r="F76430" s="44">
        <v>3</v>
      </c>
      <c r="G76430" s="45">
        <v>-5</v>
      </c>
      <c r="H76430" s="2">
        <v>44377.744524271846</v>
      </c>
    </row>
    <row r="76431" spans="1:8" x14ac:dyDescent="0.25">
      <c r="A76431">
        <v>232146</v>
      </c>
      <c r="B76431" s="2">
        <v>44377.953000000001</v>
      </c>
      <c r="C76431">
        <v>270672</v>
      </c>
      <c r="D76431">
        <v>339123</v>
      </c>
      <c r="E76431" s="45">
        <v>1</v>
      </c>
      <c r="F76431" s="44">
        <v>4</v>
      </c>
      <c r="G76431" s="45">
        <v>3</v>
      </c>
      <c r="H76431" s="2">
        <v>44378.078000000001</v>
      </c>
    </row>
    <row r="76432" spans="1:8" x14ac:dyDescent="0.25">
      <c r="A76432">
        <v>232149</v>
      </c>
      <c r="B76432" s="2">
        <v>44377.953262135918</v>
      </c>
      <c r="C76432">
        <v>222084</v>
      </c>
      <c r="D76432">
        <v>78899</v>
      </c>
      <c r="E76432" s="45">
        <v>18</v>
      </c>
      <c r="F76432" s="44">
        <v>3</v>
      </c>
      <c r="G76432" s="45">
        <v>-4</v>
      </c>
      <c r="H76432" s="2">
        <v>44377.786595469253</v>
      </c>
    </row>
    <row r="76433" spans="1:8" x14ac:dyDescent="0.25">
      <c r="A76433">
        <v>232154</v>
      </c>
      <c r="B76433" s="2">
        <v>44377.953666666661</v>
      </c>
      <c r="C76433">
        <v>258682</v>
      </c>
      <c r="D76433">
        <v>347393</v>
      </c>
      <c r="E76433" s="45">
        <v>15</v>
      </c>
      <c r="F76433" s="44">
        <v>3</v>
      </c>
      <c r="G76433" s="45">
        <v>-7</v>
      </c>
      <c r="H76433" s="2">
        <v>44377.661999999997</v>
      </c>
    </row>
    <row r="76434" spans="1:8" x14ac:dyDescent="0.25">
      <c r="A76434">
        <v>232158</v>
      </c>
      <c r="B76434" s="2">
        <v>44377.955284789648</v>
      </c>
      <c r="C76434">
        <v>213624</v>
      </c>
      <c r="D76434">
        <v>418105</v>
      </c>
      <c r="E76434" s="45">
        <v>23</v>
      </c>
      <c r="F76434" s="44">
        <v>3</v>
      </c>
      <c r="G76434" s="45">
        <v>1</v>
      </c>
      <c r="H76434" s="2">
        <v>44377.996951456313</v>
      </c>
    </row>
    <row r="76435" spans="1:8" x14ac:dyDescent="0.25">
      <c r="A76435">
        <v>232163</v>
      </c>
      <c r="B76435" s="2">
        <v>44377.955284789648</v>
      </c>
      <c r="C76435">
        <v>315265</v>
      </c>
      <c r="D76435">
        <v>81226</v>
      </c>
      <c r="E76435" s="45">
        <v>23</v>
      </c>
      <c r="F76435" s="44">
        <v>3</v>
      </c>
      <c r="G76435" s="45">
        <v>1</v>
      </c>
      <c r="H76435" s="2">
        <v>44377.996951456313</v>
      </c>
    </row>
    <row r="76436" spans="1:8" x14ac:dyDescent="0.25">
      <c r="A76436">
        <v>232164</v>
      </c>
      <c r="B76436" s="2">
        <v>44377.956093851135</v>
      </c>
      <c r="C76436">
        <v>122345</v>
      </c>
      <c r="D76436">
        <v>259452</v>
      </c>
      <c r="E76436" s="45">
        <v>1</v>
      </c>
      <c r="F76436" s="44">
        <v>4</v>
      </c>
      <c r="G76436" s="45">
        <v>3</v>
      </c>
      <c r="H76436" s="2">
        <v>44378.081093851135</v>
      </c>
    </row>
    <row r="76437" spans="1:8" x14ac:dyDescent="0.25">
      <c r="A76437">
        <v>232165</v>
      </c>
      <c r="B76437" s="2">
        <v>44377.956498381878</v>
      </c>
      <c r="C76437">
        <v>35469</v>
      </c>
      <c r="D76437">
        <v>182191</v>
      </c>
      <c r="E76437" s="45">
        <v>22</v>
      </c>
      <c r="F76437" s="44">
        <v>3</v>
      </c>
      <c r="G76437" s="45">
        <v>0</v>
      </c>
      <c r="H76437" s="2">
        <v>44377.956498381878</v>
      </c>
    </row>
    <row r="76438" spans="1:8" x14ac:dyDescent="0.25">
      <c r="A76438">
        <v>232168</v>
      </c>
      <c r="B76438" s="2">
        <v>44377.956498381878</v>
      </c>
      <c r="C76438">
        <v>128976</v>
      </c>
      <c r="D76438">
        <v>183041</v>
      </c>
      <c r="E76438" s="45">
        <v>18</v>
      </c>
      <c r="F76438" s="44">
        <v>3</v>
      </c>
      <c r="G76438" s="45">
        <v>-4</v>
      </c>
      <c r="H76438" s="2">
        <v>44377.789831715214</v>
      </c>
    </row>
    <row r="76439" spans="1:8" x14ac:dyDescent="0.25">
      <c r="A76439">
        <v>232173</v>
      </c>
      <c r="B76439" s="2">
        <v>44377.956498381878</v>
      </c>
      <c r="C76439">
        <v>174637</v>
      </c>
      <c r="D76439">
        <v>435689</v>
      </c>
      <c r="E76439" s="45">
        <v>22</v>
      </c>
      <c r="F76439" s="44">
        <v>3</v>
      </c>
      <c r="G76439" s="45">
        <v>0</v>
      </c>
      <c r="H76439" s="2">
        <v>44377.956498381878</v>
      </c>
    </row>
    <row r="76440" spans="1:8" x14ac:dyDescent="0.25">
      <c r="A76440">
        <v>232178</v>
      </c>
      <c r="B76440" s="2">
        <v>44377.956902912621</v>
      </c>
      <c r="C76440">
        <v>253426</v>
      </c>
      <c r="D76440">
        <v>111368</v>
      </c>
      <c r="E76440" s="45">
        <v>23</v>
      </c>
      <c r="F76440" s="44">
        <v>3</v>
      </c>
      <c r="G76440" s="45">
        <v>1</v>
      </c>
      <c r="H76440" s="2">
        <v>44377.998569579286</v>
      </c>
    </row>
    <row r="76441" spans="1:8" x14ac:dyDescent="0.25">
      <c r="A76441">
        <v>232180</v>
      </c>
      <c r="B76441" s="2">
        <v>44377.957307443365</v>
      </c>
      <c r="C76441">
        <v>84591</v>
      </c>
      <c r="D76441">
        <v>230507</v>
      </c>
      <c r="E76441" s="45">
        <v>0</v>
      </c>
      <c r="F76441" s="44">
        <v>4</v>
      </c>
      <c r="G76441" s="45">
        <v>2</v>
      </c>
      <c r="H76441" s="2">
        <v>44378.0406407767</v>
      </c>
    </row>
    <row r="76442" spans="1:8" x14ac:dyDescent="0.25">
      <c r="A76442">
        <v>232185</v>
      </c>
      <c r="B76442" s="2">
        <v>44377.957307443365</v>
      </c>
      <c r="C76442">
        <v>161803</v>
      </c>
      <c r="D76442">
        <v>430433</v>
      </c>
      <c r="E76442" s="45">
        <v>0</v>
      </c>
      <c r="F76442" s="44">
        <v>4</v>
      </c>
      <c r="G76442" s="45">
        <v>2</v>
      </c>
      <c r="H76442" s="2">
        <v>44378.0406407767</v>
      </c>
    </row>
    <row r="76443" spans="1:8" x14ac:dyDescent="0.25">
      <c r="A76443">
        <v>232188</v>
      </c>
      <c r="B76443" s="2">
        <v>44377.961000000003</v>
      </c>
      <c r="C76443">
        <v>150111</v>
      </c>
      <c r="D76443">
        <v>258219</v>
      </c>
      <c r="E76443" s="45">
        <v>2</v>
      </c>
      <c r="F76443" s="44">
        <v>4</v>
      </c>
      <c r="G76443" s="45">
        <v>3</v>
      </c>
      <c r="H76443" s="2">
        <v>44378.086000000003</v>
      </c>
    </row>
    <row r="76444" spans="1:8" x14ac:dyDescent="0.25">
      <c r="A76444">
        <v>232190</v>
      </c>
      <c r="B76444" s="2">
        <v>44377.961352750812</v>
      </c>
      <c r="C76444">
        <v>120035</v>
      </c>
      <c r="D76444">
        <v>351192</v>
      </c>
      <c r="E76444" s="45">
        <v>23</v>
      </c>
      <c r="F76444" s="44">
        <v>3</v>
      </c>
      <c r="G76444" s="45">
        <v>0</v>
      </c>
      <c r="H76444" s="2">
        <v>44377.961352750812</v>
      </c>
    </row>
    <row r="76445" spans="1:8" x14ac:dyDescent="0.25">
      <c r="A76445">
        <v>232191</v>
      </c>
      <c r="B76445" s="2">
        <v>44377.962970873785</v>
      </c>
      <c r="C76445">
        <v>43443</v>
      </c>
      <c r="D76445">
        <v>309255</v>
      </c>
      <c r="E76445" s="45">
        <v>23</v>
      </c>
      <c r="F76445" s="44">
        <v>3</v>
      </c>
      <c r="G76445" s="45">
        <v>0</v>
      </c>
      <c r="H76445" s="2">
        <v>44377.962970873785</v>
      </c>
    </row>
    <row r="76446" spans="1:8" x14ac:dyDescent="0.25">
      <c r="A76446">
        <v>232194</v>
      </c>
      <c r="B76446" s="2">
        <v>44377.962970873785</v>
      </c>
      <c r="C76446">
        <v>73897</v>
      </c>
      <c r="D76446">
        <v>227775</v>
      </c>
      <c r="E76446" s="45">
        <v>23</v>
      </c>
      <c r="F76446" s="44">
        <v>3</v>
      </c>
      <c r="G76446" s="45">
        <v>0</v>
      </c>
      <c r="H76446" s="2">
        <v>44377.962970873785</v>
      </c>
    </row>
    <row r="76447" spans="1:8" x14ac:dyDescent="0.25">
      <c r="A76447">
        <v>232197</v>
      </c>
      <c r="B76447" s="2">
        <v>44377.963375404535</v>
      </c>
      <c r="C76447">
        <v>84066</v>
      </c>
      <c r="D76447">
        <v>186092</v>
      </c>
      <c r="E76447" s="45">
        <v>0</v>
      </c>
      <c r="F76447" s="44">
        <v>4</v>
      </c>
      <c r="G76447" s="45">
        <v>1</v>
      </c>
      <c r="H76447" s="2">
        <v>44378.0050420712</v>
      </c>
    </row>
    <row r="76448" spans="1:8" x14ac:dyDescent="0.25">
      <c r="A76448">
        <v>232201</v>
      </c>
      <c r="B76448" s="2">
        <v>44377.963375404535</v>
      </c>
      <c r="C76448">
        <v>111454</v>
      </c>
      <c r="D76448">
        <v>172251</v>
      </c>
      <c r="E76448" s="45">
        <v>0</v>
      </c>
      <c r="F76448" s="44">
        <v>4</v>
      </c>
      <c r="G76448" s="45">
        <v>1</v>
      </c>
      <c r="H76448" s="2">
        <v>44378.0050420712</v>
      </c>
    </row>
    <row r="76449" spans="1:8" x14ac:dyDescent="0.25">
      <c r="A76449">
        <v>232204</v>
      </c>
      <c r="B76449" s="2">
        <v>44377.963779935271</v>
      </c>
      <c r="C76449">
        <v>143373</v>
      </c>
      <c r="D76449">
        <v>327968</v>
      </c>
      <c r="E76449" s="45">
        <v>1</v>
      </c>
      <c r="F76449" s="44">
        <v>4</v>
      </c>
      <c r="G76449" s="45">
        <v>2</v>
      </c>
      <c r="H76449" s="2">
        <v>44378.047113268607</v>
      </c>
    </row>
    <row r="76450" spans="1:8" x14ac:dyDescent="0.25">
      <c r="A76450">
        <v>232206</v>
      </c>
      <c r="B76450" s="2">
        <v>44377.964993527508</v>
      </c>
      <c r="C76450">
        <v>57527</v>
      </c>
      <c r="D76450">
        <v>379466</v>
      </c>
      <c r="E76450" s="45">
        <v>0</v>
      </c>
      <c r="F76450" s="44">
        <v>4</v>
      </c>
      <c r="G76450" s="45">
        <v>1</v>
      </c>
      <c r="H76450" s="2">
        <v>44378.006660194173</v>
      </c>
    </row>
    <row r="76451" spans="1:8" x14ac:dyDescent="0.25">
      <c r="A76451">
        <v>232209</v>
      </c>
      <c r="B76451" s="2">
        <v>44377.964993527508</v>
      </c>
      <c r="C76451">
        <v>257723</v>
      </c>
      <c r="D76451">
        <v>122902</v>
      </c>
      <c r="E76451" s="45">
        <v>0</v>
      </c>
      <c r="F76451" s="44">
        <v>4</v>
      </c>
      <c r="G76451" s="45">
        <v>1</v>
      </c>
      <c r="H76451" s="2">
        <v>44378.006660194173</v>
      </c>
    </row>
    <row r="76452" spans="1:8" x14ac:dyDescent="0.25">
      <c r="A76452">
        <v>232210</v>
      </c>
      <c r="B76452" s="2">
        <v>44377.966611650489</v>
      </c>
      <c r="C76452">
        <v>201294</v>
      </c>
      <c r="D76452">
        <v>439981</v>
      </c>
      <c r="E76452" s="45">
        <v>0</v>
      </c>
      <c r="F76452" s="44">
        <v>4</v>
      </c>
      <c r="G76452" s="45">
        <v>1</v>
      </c>
      <c r="H76452" s="2">
        <v>44378.008278317153</v>
      </c>
    </row>
    <row r="76453" spans="1:8" x14ac:dyDescent="0.25">
      <c r="A76453">
        <v>232215</v>
      </c>
      <c r="B76453" s="2">
        <v>44377.967016181225</v>
      </c>
      <c r="C76453">
        <v>274564</v>
      </c>
      <c r="D76453">
        <v>439981</v>
      </c>
      <c r="E76453" s="45">
        <v>1</v>
      </c>
      <c r="F76453" s="44">
        <v>4</v>
      </c>
      <c r="G76453" s="45">
        <v>2</v>
      </c>
      <c r="H76453" s="2">
        <v>44378.05034951456</v>
      </c>
    </row>
    <row r="76454" spans="1:8" x14ac:dyDescent="0.25">
      <c r="A76454">
        <v>232217</v>
      </c>
      <c r="B76454" s="2">
        <v>44377.967420711975</v>
      </c>
      <c r="C76454">
        <v>21833</v>
      </c>
      <c r="D76454">
        <v>301748</v>
      </c>
      <c r="E76454" s="45">
        <v>18</v>
      </c>
      <c r="F76454" s="44">
        <v>3</v>
      </c>
      <c r="G76454" s="45">
        <v>-5</v>
      </c>
      <c r="H76454" s="2">
        <v>44377.759087378639</v>
      </c>
    </row>
    <row r="76455" spans="1:8" x14ac:dyDescent="0.25">
      <c r="A76455">
        <v>232222</v>
      </c>
      <c r="B76455" s="2">
        <v>44377.967825242718</v>
      </c>
      <c r="C76455">
        <v>300932</v>
      </c>
      <c r="D76455">
        <v>371515</v>
      </c>
      <c r="E76455" s="45">
        <v>23</v>
      </c>
      <c r="F76455" s="44">
        <v>3</v>
      </c>
      <c r="G76455" s="45">
        <v>0</v>
      </c>
      <c r="H76455" s="2">
        <v>44377.967825242718</v>
      </c>
    </row>
    <row r="76456" spans="1:8" x14ac:dyDescent="0.25">
      <c r="A76456">
        <v>232225</v>
      </c>
      <c r="B76456" s="2">
        <v>44377.968634304205</v>
      </c>
      <c r="C76456">
        <v>103770</v>
      </c>
      <c r="D76456">
        <v>40892</v>
      </c>
      <c r="E76456" s="45">
        <v>1</v>
      </c>
      <c r="F76456" s="44">
        <v>4</v>
      </c>
      <c r="G76456" s="45">
        <v>2</v>
      </c>
      <c r="H76456" s="2">
        <v>44378.051967637541</v>
      </c>
    </row>
    <row r="76457" spans="1:8" x14ac:dyDescent="0.25">
      <c r="A76457">
        <v>232229</v>
      </c>
      <c r="B76457" s="2">
        <v>44377.969847896442</v>
      </c>
      <c r="C76457">
        <v>339022</v>
      </c>
      <c r="D76457">
        <v>360778</v>
      </c>
      <c r="E76457" s="45">
        <v>0</v>
      </c>
      <c r="F76457" s="44">
        <v>4</v>
      </c>
      <c r="G76457" s="45">
        <v>1</v>
      </c>
      <c r="H76457" s="2">
        <v>44378.011514563106</v>
      </c>
    </row>
    <row r="76458" spans="1:8" x14ac:dyDescent="0.25">
      <c r="A76458">
        <v>232230</v>
      </c>
      <c r="B76458" s="2">
        <v>44377.970252427185</v>
      </c>
      <c r="C76458">
        <v>218814</v>
      </c>
      <c r="D76458">
        <v>158978</v>
      </c>
      <c r="E76458" s="45">
        <v>1</v>
      </c>
      <c r="F76458" s="44">
        <v>4</v>
      </c>
      <c r="G76458" s="45">
        <v>2</v>
      </c>
      <c r="H76458" s="2">
        <v>44378.053585760521</v>
      </c>
    </row>
    <row r="76459" spans="1:8" x14ac:dyDescent="0.25">
      <c r="A76459">
        <v>232234</v>
      </c>
      <c r="B76459" s="2">
        <v>44377.971061488672</v>
      </c>
      <c r="C76459">
        <v>114973</v>
      </c>
      <c r="D76459">
        <v>250679</v>
      </c>
      <c r="E76459" s="45">
        <v>23</v>
      </c>
      <c r="F76459" s="44">
        <v>3</v>
      </c>
      <c r="G76459" s="45">
        <v>0</v>
      </c>
      <c r="H76459" s="2">
        <v>44377.971061488672</v>
      </c>
    </row>
    <row r="76460" spans="1:8" x14ac:dyDescent="0.25">
      <c r="A76460">
        <v>232238</v>
      </c>
      <c r="B76460" s="2">
        <v>44377.971061488672</v>
      </c>
      <c r="C76460">
        <v>224470</v>
      </c>
      <c r="D76460">
        <v>266175</v>
      </c>
      <c r="E76460" s="45">
        <v>23</v>
      </c>
      <c r="F76460" s="44">
        <v>3</v>
      </c>
      <c r="G76460" s="45">
        <v>0</v>
      </c>
      <c r="H76460" s="2">
        <v>44377.971061488672</v>
      </c>
    </row>
    <row r="76461" spans="1:8" x14ac:dyDescent="0.25">
      <c r="A76461">
        <v>232243</v>
      </c>
      <c r="B76461" s="2">
        <v>44377.971466019422</v>
      </c>
      <c r="C76461">
        <v>23657</v>
      </c>
      <c r="D76461">
        <v>133619</v>
      </c>
      <c r="E76461" s="45">
        <v>0</v>
      </c>
      <c r="F76461" s="44">
        <v>4</v>
      </c>
      <c r="G76461" s="45">
        <v>1</v>
      </c>
      <c r="H76461" s="2">
        <v>44378.013132686086</v>
      </c>
    </row>
    <row r="76462" spans="1:8" x14ac:dyDescent="0.25">
      <c r="A76462">
        <v>232247</v>
      </c>
      <c r="B76462" s="2">
        <v>44377.973488673138</v>
      </c>
      <c r="C76462">
        <v>310616</v>
      </c>
      <c r="D76462">
        <v>445443</v>
      </c>
      <c r="E76462" s="45">
        <v>1</v>
      </c>
      <c r="F76462" s="44">
        <v>4</v>
      </c>
      <c r="G76462" s="45">
        <v>2</v>
      </c>
      <c r="H76462" s="2">
        <v>44378.056822006474</v>
      </c>
    </row>
    <row r="76463" spans="1:8" x14ac:dyDescent="0.25">
      <c r="A76463">
        <v>232252</v>
      </c>
      <c r="B76463" s="2">
        <v>44377.975106796112</v>
      </c>
      <c r="C76463">
        <v>34387</v>
      </c>
      <c r="D76463">
        <v>112334</v>
      </c>
      <c r="E76463" s="45">
        <v>1</v>
      </c>
      <c r="F76463" s="44">
        <v>4</v>
      </c>
      <c r="G76463" s="45">
        <v>2</v>
      </c>
      <c r="H76463" s="2">
        <v>44378.058440129447</v>
      </c>
    </row>
    <row r="76464" spans="1:8" x14ac:dyDescent="0.25">
      <c r="A76464">
        <v>232257</v>
      </c>
      <c r="B76464" s="2">
        <v>44377.976320388349</v>
      </c>
      <c r="C76464">
        <v>243309</v>
      </c>
      <c r="D76464">
        <v>410744</v>
      </c>
      <c r="E76464" s="45">
        <v>0</v>
      </c>
      <c r="F76464" s="44">
        <v>4</v>
      </c>
      <c r="G76464" s="45">
        <v>1</v>
      </c>
      <c r="H76464" s="2">
        <v>44378.017987055013</v>
      </c>
    </row>
    <row r="76465" spans="1:8" x14ac:dyDescent="0.25">
      <c r="A76465">
        <v>232259</v>
      </c>
      <c r="B76465" s="2">
        <v>44377.976724919092</v>
      </c>
      <c r="C76465">
        <v>343813</v>
      </c>
      <c r="D76465">
        <v>420375</v>
      </c>
      <c r="E76465" s="45">
        <v>1</v>
      </c>
      <c r="F76465" s="44">
        <v>4</v>
      </c>
      <c r="G76465" s="45">
        <v>2</v>
      </c>
      <c r="H76465" s="2">
        <v>44378.060058252428</v>
      </c>
    </row>
    <row r="76466" spans="1:8" x14ac:dyDescent="0.25">
      <c r="A76466">
        <v>232262</v>
      </c>
      <c r="B76466" s="2">
        <v>44377.976999999999</v>
      </c>
      <c r="C76466">
        <v>187110</v>
      </c>
      <c r="D76466">
        <v>88863</v>
      </c>
      <c r="E76466" s="45">
        <v>23</v>
      </c>
      <c r="F76466" s="44">
        <v>3</v>
      </c>
      <c r="G76466" s="45">
        <v>0</v>
      </c>
      <c r="H76466" s="2">
        <v>44377.976999999999</v>
      </c>
    </row>
    <row r="76467" spans="1:8" x14ac:dyDescent="0.25">
      <c r="A76467">
        <v>232264</v>
      </c>
      <c r="B76467" s="2">
        <v>44377.977533980586</v>
      </c>
      <c r="C76467">
        <v>194850</v>
      </c>
      <c r="D76467">
        <v>39621</v>
      </c>
      <c r="E76467" s="45">
        <v>23</v>
      </c>
      <c r="F76467" s="44">
        <v>3</v>
      </c>
      <c r="G76467" s="45">
        <v>0</v>
      </c>
      <c r="H76467" s="2">
        <v>44377.977533980586</v>
      </c>
    </row>
    <row r="76468" spans="1:8" x14ac:dyDescent="0.25">
      <c r="A76468">
        <v>232268</v>
      </c>
      <c r="B76468" s="2">
        <v>44377.979556634309</v>
      </c>
      <c r="C76468">
        <v>199751</v>
      </c>
      <c r="D76468">
        <v>371920</v>
      </c>
      <c r="E76468" s="45">
        <v>0</v>
      </c>
      <c r="F76468" s="44">
        <v>4</v>
      </c>
      <c r="G76468" s="45">
        <v>1</v>
      </c>
      <c r="H76468" s="2">
        <v>44378.021223300973</v>
      </c>
    </row>
    <row r="76469" spans="1:8" x14ac:dyDescent="0.25">
      <c r="A76469">
        <v>232272</v>
      </c>
      <c r="B76469" s="2">
        <v>44377.979666666666</v>
      </c>
      <c r="C76469">
        <v>292987</v>
      </c>
      <c r="D76469">
        <v>238334</v>
      </c>
      <c r="E76469" s="45">
        <v>1</v>
      </c>
      <c r="F76469" s="44">
        <v>4</v>
      </c>
      <c r="G76469" s="45">
        <v>2</v>
      </c>
      <c r="H76469" s="2">
        <v>44378.063000000002</v>
      </c>
    </row>
    <row r="76470" spans="1:8" x14ac:dyDescent="0.25">
      <c r="A76470">
        <v>232273</v>
      </c>
      <c r="B76470" s="2">
        <v>44377.980770226539</v>
      </c>
      <c r="C76470">
        <v>77452</v>
      </c>
      <c r="D76470">
        <v>230507</v>
      </c>
      <c r="E76470" s="45">
        <v>23</v>
      </c>
      <c r="F76470" s="44">
        <v>3</v>
      </c>
      <c r="G76470" s="45">
        <v>0</v>
      </c>
      <c r="H76470" s="2">
        <v>44377.980770226539</v>
      </c>
    </row>
    <row r="76471" spans="1:8" x14ac:dyDescent="0.25">
      <c r="A76471">
        <v>232278</v>
      </c>
      <c r="B76471" s="2">
        <v>44377.981333333337</v>
      </c>
      <c r="C76471">
        <v>327825</v>
      </c>
      <c r="D76471">
        <v>88863</v>
      </c>
      <c r="E76471" s="45">
        <v>3</v>
      </c>
      <c r="F76471" s="44">
        <v>4</v>
      </c>
      <c r="G76471" s="45">
        <v>4</v>
      </c>
      <c r="H76471" s="2">
        <v>44378.148000000001</v>
      </c>
    </row>
    <row r="76472" spans="1:8" x14ac:dyDescent="0.25">
      <c r="A76472">
        <v>232280</v>
      </c>
      <c r="B76472" s="2">
        <v>44377.982388349512</v>
      </c>
      <c r="C76472">
        <v>340436</v>
      </c>
      <c r="D76472">
        <v>396686</v>
      </c>
      <c r="E76472" s="45">
        <v>23</v>
      </c>
      <c r="F76472" s="44">
        <v>3</v>
      </c>
      <c r="G76472" s="45">
        <v>0</v>
      </c>
      <c r="H76472" s="2">
        <v>44377.982388349512</v>
      </c>
    </row>
    <row r="76473" spans="1:8" x14ac:dyDescent="0.25">
      <c r="A76473">
        <v>232281</v>
      </c>
      <c r="B76473" s="2">
        <v>44377.984411003235</v>
      </c>
      <c r="C76473">
        <v>202076</v>
      </c>
      <c r="D76473">
        <v>238334</v>
      </c>
      <c r="E76473" s="45">
        <v>0</v>
      </c>
      <c r="F76473" s="44">
        <v>4</v>
      </c>
      <c r="G76473" s="45">
        <v>1</v>
      </c>
      <c r="H76473" s="2">
        <v>44378.0260776699</v>
      </c>
    </row>
    <row r="76474" spans="1:8" x14ac:dyDescent="0.25">
      <c r="A76474">
        <v>232282</v>
      </c>
      <c r="B76474" s="2">
        <v>44377.989265372169</v>
      </c>
      <c r="C76474">
        <v>32030</v>
      </c>
      <c r="D76474">
        <v>86587</v>
      </c>
      <c r="E76474" s="45">
        <v>0</v>
      </c>
      <c r="F76474" s="44">
        <v>4</v>
      </c>
      <c r="G76474" s="45">
        <v>1</v>
      </c>
      <c r="H76474" s="2">
        <v>44378.030932038833</v>
      </c>
    </row>
    <row r="76475" spans="1:8" x14ac:dyDescent="0.25">
      <c r="A76475">
        <v>232287</v>
      </c>
      <c r="B76475" s="2">
        <v>44377.989669902912</v>
      </c>
      <c r="C76475">
        <v>103317</v>
      </c>
      <c r="D76475">
        <v>88863</v>
      </c>
      <c r="E76475" s="45">
        <v>1</v>
      </c>
      <c r="F76475" s="44">
        <v>4</v>
      </c>
      <c r="G76475" s="45">
        <v>2</v>
      </c>
      <c r="H76475" s="2">
        <v>44378.073003236248</v>
      </c>
    </row>
    <row r="76476" spans="1:8" x14ac:dyDescent="0.25">
      <c r="A76476">
        <v>232288</v>
      </c>
      <c r="B76476" s="2">
        <v>44377.990883495149</v>
      </c>
      <c r="C76476">
        <v>149690</v>
      </c>
      <c r="D76476">
        <v>411922</v>
      </c>
      <c r="E76476" s="45">
        <v>0</v>
      </c>
      <c r="F76476" s="44">
        <v>4</v>
      </c>
      <c r="G76476" s="45">
        <v>1</v>
      </c>
      <c r="H76476" s="2">
        <v>44378.032550161814</v>
      </c>
    </row>
    <row r="76477" spans="1:8" x14ac:dyDescent="0.25">
      <c r="A76477">
        <v>232293</v>
      </c>
      <c r="B76477" s="2">
        <v>44377.992097087379</v>
      </c>
      <c r="C76477">
        <v>12102</v>
      </c>
      <c r="D76477">
        <v>241927</v>
      </c>
      <c r="E76477" s="45">
        <v>19</v>
      </c>
      <c r="F76477" s="44">
        <v>3</v>
      </c>
      <c r="G76477" s="45">
        <v>-4</v>
      </c>
      <c r="H76477" s="2">
        <v>44377.825430420715</v>
      </c>
    </row>
    <row r="76478" spans="1:8" x14ac:dyDescent="0.25">
      <c r="A76478">
        <v>232294</v>
      </c>
      <c r="B76478" s="2">
        <v>44377.993715210359</v>
      </c>
      <c r="C76478">
        <v>223731</v>
      </c>
      <c r="D76478">
        <v>476900</v>
      </c>
      <c r="E76478" s="45">
        <v>23</v>
      </c>
      <c r="F76478" s="44">
        <v>3</v>
      </c>
      <c r="G76478" s="45">
        <v>0</v>
      </c>
      <c r="H76478" s="2">
        <v>44377.993715210359</v>
      </c>
    </row>
    <row r="76479" spans="1:8" x14ac:dyDescent="0.25">
      <c r="A76479">
        <v>232296</v>
      </c>
      <c r="B76479" s="2">
        <v>44377.993715210359</v>
      </c>
      <c r="C76479">
        <v>263799</v>
      </c>
      <c r="D76479">
        <v>172973</v>
      </c>
      <c r="E76479" s="45">
        <v>23</v>
      </c>
      <c r="F76479" s="44">
        <v>3</v>
      </c>
      <c r="G76479" s="45">
        <v>0</v>
      </c>
      <c r="H76479" s="2">
        <v>44377.993715210359</v>
      </c>
    </row>
    <row r="76480" spans="1:8" x14ac:dyDescent="0.25">
      <c r="A76480">
        <v>232297</v>
      </c>
      <c r="B76480" s="2">
        <v>44377.995333333332</v>
      </c>
      <c r="C76480">
        <v>5341</v>
      </c>
      <c r="D76480">
        <v>244574</v>
      </c>
      <c r="E76480" s="45">
        <v>19</v>
      </c>
      <c r="F76480" s="44">
        <v>3</v>
      </c>
      <c r="G76480" s="45">
        <v>-4</v>
      </c>
      <c r="H76480" s="2">
        <v>44377.828666666668</v>
      </c>
    </row>
    <row r="76481" spans="1:8" x14ac:dyDescent="0.25">
      <c r="A76481">
        <v>232302</v>
      </c>
      <c r="B76481" s="2">
        <v>44377.997333333333</v>
      </c>
      <c r="C76481">
        <v>300671</v>
      </c>
      <c r="D76481">
        <v>351192</v>
      </c>
      <c r="E76481" s="45">
        <v>0</v>
      </c>
      <c r="F76481" s="44">
        <v>4</v>
      </c>
      <c r="G76481" s="45">
        <v>1</v>
      </c>
      <c r="H76481" s="2">
        <v>44378.038999999997</v>
      </c>
    </row>
    <row r="76482" spans="1:8" x14ac:dyDescent="0.25">
      <c r="A76482">
        <v>232303</v>
      </c>
      <c r="B76482" s="2">
        <v>44377.997355987056</v>
      </c>
      <c r="C76482">
        <v>53341</v>
      </c>
      <c r="D76482">
        <v>398405</v>
      </c>
      <c r="E76482" s="45">
        <v>0</v>
      </c>
      <c r="F76482" s="44">
        <v>4</v>
      </c>
      <c r="G76482" s="45">
        <v>1</v>
      </c>
      <c r="H76482" s="2">
        <v>44378.03902265372</v>
      </c>
    </row>
    <row r="76483" spans="1:8" x14ac:dyDescent="0.25">
      <c r="A76483">
        <v>232306</v>
      </c>
      <c r="B76483" s="2">
        <v>44377.998974110036</v>
      </c>
      <c r="C76483">
        <v>32199</v>
      </c>
      <c r="D76483">
        <v>392434</v>
      </c>
      <c r="E76483" s="45">
        <v>0</v>
      </c>
      <c r="F76483" s="44">
        <v>4</v>
      </c>
      <c r="G76483" s="45">
        <v>1</v>
      </c>
      <c r="H76483" s="2">
        <v>44378.0406407767</v>
      </c>
    </row>
    <row r="76484" spans="1:8" x14ac:dyDescent="0.25">
      <c r="A76484">
        <v>232309</v>
      </c>
      <c r="B76484" s="2">
        <v>44377.999783171523</v>
      </c>
      <c r="C76484">
        <v>110181</v>
      </c>
      <c r="D76484">
        <v>250679</v>
      </c>
      <c r="E76484" s="45">
        <v>2</v>
      </c>
      <c r="F76484" s="44">
        <v>4</v>
      </c>
      <c r="G76484" s="45">
        <v>3</v>
      </c>
      <c r="H76484" s="2">
        <v>44378.124783171523</v>
      </c>
    </row>
    <row r="76485" spans="1:8" x14ac:dyDescent="0.25">
      <c r="A76485">
        <v>232311</v>
      </c>
      <c r="B76485" s="2">
        <v>44377.999783171523</v>
      </c>
      <c r="C76485">
        <v>334907</v>
      </c>
      <c r="D76485">
        <v>351192</v>
      </c>
      <c r="E76485" s="45">
        <v>2</v>
      </c>
      <c r="F76485" s="44">
        <v>4</v>
      </c>
      <c r="G76485" s="45">
        <v>3</v>
      </c>
      <c r="H76485" s="2">
        <v>44378.124783171523</v>
      </c>
    </row>
    <row r="76486" spans="1:8" x14ac:dyDescent="0.25">
      <c r="A76486">
        <v>232316</v>
      </c>
      <c r="B76486" s="2">
        <v>44378.000592233009</v>
      </c>
      <c r="C76486">
        <v>96431</v>
      </c>
      <c r="D76486">
        <v>266896</v>
      </c>
      <c r="E76486" s="45">
        <v>17</v>
      </c>
      <c r="F76486" s="44">
        <v>3</v>
      </c>
      <c r="G76486" s="45">
        <v>-7</v>
      </c>
      <c r="H76486" s="2">
        <v>44377.708925566345</v>
      </c>
    </row>
    <row r="76487" spans="1:8" x14ac:dyDescent="0.25">
      <c r="A76487">
        <v>232319</v>
      </c>
      <c r="B76487" s="2">
        <v>44378.000592233009</v>
      </c>
      <c r="C76487">
        <v>270272</v>
      </c>
      <c r="D76487">
        <v>95024</v>
      </c>
      <c r="E76487" s="45">
        <v>1</v>
      </c>
      <c r="F76487" s="44">
        <v>4</v>
      </c>
      <c r="G76487" s="45">
        <v>1</v>
      </c>
      <c r="H76487" s="2">
        <v>44378.042258899673</v>
      </c>
    </row>
    <row r="76488" spans="1:8" x14ac:dyDescent="0.25">
      <c r="A76488">
        <v>232324</v>
      </c>
      <c r="B76488" s="2">
        <v>44378.003423948219</v>
      </c>
      <c r="C76488">
        <v>44385</v>
      </c>
      <c r="D76488">
        <v>347393</v>
      </c>
      <c r="E76488" s="45">
        <v>16</v>
      </c>
      <c r="F76488" s="44">
        <v>3</v>
      </c>
      <c r="G76488" s="45">
        <v>-8</v>
      </c>
      <c r="H76488" s="2">
        <v>44377.670090614884</v>
      </c>
    </row>
    <row r="76489" spans="1:8" x14ac:dyDescent="0.25">
      <c r="A76489">
        <v>232325</v>
      </c>
      <c r="B76489" s="2">
        <v>44378.00382847897</v>
      </c>
      <c r="C76489">
        <v>24655</v>
      </c>
      <c r="D76489">
        <v>60428</v>
      </c>
      <c r="E76489" s="45">
        <v>1</v>
      </c>
      <c r="F76489" s="44">
        <v>4</v>
      </c>
      <c r="G76489" s="45">
        <v>1</v>
      </c>
      <c r="H76489" s="2">
        <v>44378.045495145634</v>
      </c>
    </row>
    <row r="76490" spans="1:8" x14ac:dyDescent="0.25">
      <c r="A76490">
        <v>232327</v>
      </c>
      <c r="B76490" s="2">
        <v>44378.007469255666</v>
      </c>
      <c r="C76490">
        <v>23674</v>
      </c>
      <c r="D76490">
        <v>21760</v>
      </c>
      <c r="E76490" s="45">
        <v>18</v>
      </c>
      <c r="F76490" s="44">
        <v>3</v>
      </c>
      <c r="G76490" s="45">
        <v>-6</v>
      </c>
      <c r="H76490" s="2">
        <v>44377.757469255666</v>
      </c>
    </row>
    <row r="76491" spans="1:8" x14ac:dyDescent="0.25">
      <c r="A76491">
        <v>232330</v>
      </c>
      <c r="B76491" s="2">
        <v>44378.008682847896</v>
      </c>
      <c r="C76491">
        <v>279769</v>
      </c>
      <c r="D76491">
        <v>301748</v>
      </c>
      <c r="E76491" s="45">
        <v>1</v>
      </c>
      <c r="F76491" s="44">
        <v>4</v>
      </c>
      <c r="G76491" s="45">
        <v>1</v>
      </c>
      <c r="H76491" s="2">
        <v>44378.05034951456</v>
      </c>
    </row>
    <row r="76492" spans="1:8" x14ac:dyDescent="0.25">
      <c r="A76492">
        <v>232335</v>
      </c>
      <c r="B76492" s="2">
        <v>44378.009896440126</v>
      </c>
      <c r="C76492">
        <v>88256</v>
      </c>
      <c r="D76492">
        <v>258219</v>
      </c>
      <c r="E76492" s="45">
        <v>0</v>
      </c>
      <c r="F76492" s="44">
        <v>4</v>
      </c>
      <c r="G76492" s="45">
        <v>0</v>
      </c>
      <c r="H76492" s="2">
        <v>44378.009896440126</v>
      </c>
    </row>
    <row r="76493" spans="1:8" x14ac:dyDescent="0.25">
      <c r="A76493">
        <v>232336</v>
      </c>
      <c r="B76493" s="2">
        <v>44378.011919093857</v>
      </c>
      <c r="C76493">
        <v>282055</v>
      </c>
      <c r="D76493">
        <v>207265</v>
      </c>
      <c r="E76493" s="45">
        <v>1</v>
      </c>
      <c r="F76493" s="44">
        <v>4</v>
      </c>
      <c r="G76493" s="45">
        <v>1</v>
      </c>
      <c r="H76493" s="2">
        <v>44378.053585760521</v>
      </c>
    </row>
    <row r="76494" spans="1:8" x14ac:dyDescent="0.25">
      <c r="A76494">
        <v>232340</v>
      </c>
      <c r="B76494" s="2">
        <v>44378.013132686086</v>
      </c>
      <c r="C76494">
        <v>41829</v>
      </c>
      <c r="D76494">
        <v>153893</v>
      </c>
      <c r="E76494" s="45">
        <v>0</v>
      </c>
      <c r="F76494" s="44">
        <v>4</v>
      </c>
      <c r="G76494" s="45">
        <v>0</v>
      </c>
      <c r="H76494" s="2">
        <v>44378.013132686086</v>
      </c>
    </row>
    <row r="76495" spans="1:8" x14ac:dyDescent="0.25">
      <c r="A76495">
        <v>232344</v>
      </c>
      <c r="B76495" s="2">
        <v>44378.013941747573</v>
      </c>
      <c r="C76495">
        <v>3416</v>
      </c>
      <c r="D76495">
        <v>394819</v>
      </c>
      <c r="E76495" s="45">
        <v>2</v>
      </c>
      <c r="F76495" s="44">
        <v>4</v>
      </c>
      <c r="G76495" s="45">
        <v>2</v>
      </c>
      <c r="H76495" s="2">
        <v>44378.097275080909</v>
      </c>
    </row>
    <row r="76496" spans="1:8" x14ac:dyDescent="0.25">
      <c r="A76496">
        <v>232349</v>
      </c>
      <c r="B76496" s="2">
        <v>44378.014750809059</v>
      </c>
      <c r="C76496">
        <v>50728</v>
      </c>
      <c r="D76496">
        <v>230507</v>
      </c>
      <c r="E76496" s="45">
        <v>0</v>
      </c>
      <c r="F76496" s="44">
        <v>4</v>
      </c>
      <c r="G76496" s="45">
        <v>0</v>
      </c>
      <c r="H76496" s="2">
        <v>44378.014750809059</v>
      </c>
    </row>
    <row r="76497" spans="1:8" x14ac:dyDescent="0.25">
      <c r="A76497">
        <v>232353</v>
      </c>
      <c r="B76497" s="2">
        <v>44378.01515533981</v>
      </c>
      <c r="C76497">
        <v>267873</v>
      </c>
      <c r="D76497">
        <v>250679</v>
      </c>
      <c r="E76497" s="45">
        <v>1</v>
      </c>
      <c r="F76497" s="44">
        <v>4</v>
      </c>
      <c r="G76497" s="45">
        <v>1</v>
      </c>
      <c r="H76497" s="2">
        <v>44378.056822006474</v>
      </c>
    </row>
    <row r="76498" spans="1:8" x14ac:dyDescent="0.25">
      <c r="A76498">
        <v>232354</v>
      </c>
      <c r="B76498" s="2">
        <v>44378.017177993526</v>
      </c>
      <c r="C76498">
        <v>56932</v>
      </c>
      <c r="D76498">
        <v>343712</v>
      </c>
      <c r="E76498" s="45">
        <v>18</v>
      </c>
      <c r="F76498" s="44">
        <v>3</v>
      </c>
      <c r="G76498" s="45">
        <v>-6</v>
      </c>
      <c r="H76498" s="2">
        <v>44377.767177993526</v>
      </c>
    </row>
    <row r="76499" spans="1:8" x14ac:dyDescent="0.25">
      <c r="A76499">
        <v>232359</v>
      </c>
      <c r="B76499" s="2">
        <v>44378.017582524277</v>
      </c>
      <c r="C76499">
        <v>230055</v>
      </c>
      <c r="D76499">
        <v>51317</v>
      </c>
      <c r="E76499" s="45">
        <v>19</v>
      </c>
      <c r="F76499" s="44">
        <v>3</v>
      </c>
      <c r="G76499" s="45">
        <v>-5</v>
      </c>
      <c r="H76499" s="2">
        <v>44377.809249190941</v>
      </c>
    </row>
    <row r="76500" spans="1:8" x14ac:dyDescent="0.25">
      <c r="A76500">
        <v>232364</v>
      </c>
      <c r="B76500" s="2">
        <v>44378.020009708744</v>
      </c>
      <c r="C76500">
        <v>153517</v>
      </c>
      <c r="D76500">
        <v>347403</v>
      </c>
      <c r="E76500" s="45">
        <v>1</v>
      </c>
      <c r="F76500" s="44">
        <v>4</v>
      </c>
      <c r="G76500" s="45">
        <v>1</v>
      </c>
      <c r="H76500" s="2">
        <v>44378.061676375408</v>
      </c>
    </row>
    <row r="76501" spans="1:8" x14ac:dyDescent="0.25">
      <c r="A76501">
        <v>232368</v>
      </c>
      <c r="B76501" s="2">
        <v>44378.025000000001</v>
      </c>
      <c r="C76501">
        <v>91575</v>
      </c>
      <c r="D76501">
        <v>273324</v>
      </c>
      <c r="E76501" s="45">
        <v>3</v>
      </c>
      <c r="F76501" s="44">
        <v>4</v>
      </c>
      <c r="G76501" s="45">
        <v>3</v>
      </c>
      <c r="H76501" s="2">
        <v>44378.15</v>
      </c>
    </row>
    <row r="76502" spans="1:8" x14ac:dyDescent="0.25">
      <c r="A76502">
        <v>232373</v>
      </c>
      <c r="B76502" s="2">
        <v>44378.030122977347</v>
      </c>
      <c r="C76502">
        <v>271243</v>
      </c>
      <c r="D76502">
        <v>60239</v>
      </c>
      <c r="E76502" s="45">
        <v>2</v>
      </c>
      <c r="F76502" s="44">
        <v>4</v>
      </c>
      <c r="G76502" s="45">
        <v>2</v>
      </c>
      <c r="H76502" s="2">
        <v>44378.113456310683</v>
      </c>
    </row>
    <row r="76503" spans="1:8" x14ac:dyDescent="0.25">
      <c r="A76503">
        <v>232374</v>
      </c>
      <c r="B76503" s="2">
        <v>44378.031666666662</v>
      </c>
      <c r="C76503">
        <v>263374</v>
      </c>
      <c r="D76503">
        <v>324804</v>
      </c>
      <c r="E76503" s="45">
        <v>8</v>
      </c>
      <c r="F76503" s="44">
        <v>4</v>
      </c>
      <c r="G76503" s="45">
        <v>8</v>
      </c>
      <c r="H76503" s="2">
        <v>44378.364999999998</v>
      </c>
    </row>
    <row r="76504" spans="1:8" x14ac:dyDescent="0.25">
      <c r="A76504">
        <v>232379</v>
      </c>
      <c r="B76504" s="2">
        <v>44378.032954692557</v>
      </c>
      <c r="C76504">
        <v>198891</v>
      </c>
      <c r="D76504">
        <v>147928</v>
      </c>
      <c r="E76504" s="45">
        <v>21</v>
      </c>
      <c r="F76504" s="44">
        <v>3</v>
      </c>
      <c r="G76504" s="45">
        <v>-3</v>
      </c>
      <c r="H76504" s="2">
        <v>44377.907954692557</v>
      </c>
    </row>
    <row r="76505" spans="1:8" x14ac:dyDescent="0.25">
      <c r="A76505">
        <v>232384</v>
      </c>
      <c r="B76505" s="2">
        <v>44378.042258899673</v>
      </c>
      <c r="C76505">
        <v>9218</v>
      </c>
      <c r="D76505">
        <v>170007</v>
      </c>
      <c r="E76505" s="45">
        <v>21</v>
      </c>
      <c r="F76505" s="44">
        <v>3</v>
      </c>
      <c r="G76505" s="45">
        <v>-4</v>
      </c>
      <c r="H76505" s="2">
        <v>44377.875592233009</v>
      </c>
    </row>
    <row r="76506" spans="1:8" x14ac:dyDescent="0.25">
      <c r="A76506">
        <v>232386</v>
      </c>
      <c r="B76506" s="2">
        <v>44378.042663430417</v>
      </c>
      <c r="C76506">
        <v>331721</v>
      </c>
      <c r="D76506">
        <v>104958</v>
      </c>
      <c r="E76506" s="45">
        <v>18</v>
      </c>
      <c r="F76506" s="44">
        <v>3</v>
      </c>
      <c r="G76506" s="45">
        <v>-7</v>
      </c>
      <c r="H76506" s="2">
        <v>44377.750996763752</v>
      </c>
    </row>
    <row r="76507" spans="1:8" x14ac:dyDescent="0.25">
      <c r="A76507">
        <v>232390</v>
      </c>
      <c r="B76507" s="2">
        <v>44378.044281553397</v>
      </c>
      <c r="C76507">
        <v>45530</v>
      </c>
      <c r="D76507">
        <v>112334</v>
      </c>
      <c r="E76507" s="45">
        <v>2</v>
      </c>
      <c r="F76507" s="44">
        <v>4</v>
      </c>
      <c r="G76507" s="45">
        <v>1</v>
      </c>
      <c r="H76507" s="2">
        <v>44378.085948220061</v>
      </c>
    </row>
    <row r="76508" spans="1:8" x14ac:dyDescent="0.25">
      <c r="A76508">
        <v>232392</v>
      </c>
      <c r="B76508" s="2">
        <v>44378.047113268607</v>
      </c>
      <c r="C76508">
        <v>133045</v>
      </c>
      <c r="D76508">
        <v>409500</v>
      </c>
      <c r="E76508" s="45">
        <v>1</v>
      </c>
      <c r="F76508" s="44">
        <v>4</v>
      </c>
      <c r="G76508" s="45">
        <v>0</v>
      </c>
      <c r="H76508" s="2">
        <v>44378.047113268607</v>
      </c>
    </row>
    <row r="76509" spans="1:8" x14ac:dyDescent="0.25">
      <c r="A76509">
        <v>232394</v>
      </c>
      <c r="B76509" s="2">
        <v>44378.05034951456</v>
      </c>
      <c r="C76509">
        <v>77280</v>
      </c>
      <c r="D76509">
        <v>302552</v>
      </c>
      <c r="E76509" s="45">
        <v>1</v>
      </c>
      <c r="F76509" s="44">
        <v>4</v>
      </c>
      <c r="G76509" s="45">
        <v>0</v>
      </c>
      <c r="H76509" s="2">
        <v>44378.05034951456</v>
      </c>
    </row>
    <row r="76510" spans="1:8" x14ac:dyDescent="0.25">
      <c r="A76510">
        <v>232397</v>
      </c>
      <c r="B76510" s="2">
        <v>44378.054394822007</v>
      </c>
      <c r="C76510">
        <v>217676</v>
      </c>
      <c r="D76510">
        <v>351192</v>
      </c>
      <c r="E76510" s="45">
        <v>19</v>
      </c>
      <c r="F76510" s="44">
        <v>3</v>
      </c>
      <c r="G76510" s="45">
        <v>-6</v>
      </c>
      <c r="H76510" s="2">
        <v>44377.804394822007</v>
      </c>
    </row>
    <row r="76511" spans="1:8" x14ac:dyDescent="0.25">
      <c r="A76511">
        <v>232399</v>
      </c>
      <c r="B76511" s="2">
        <v>44378.05601294498</v>
      </c>
      <c r="C76511">
        <v>202458</v>
      </c>
      <c r="D76511">
        <v>419338</v>
      </c>
      <c r="E76511" s="45">
        <v>19</v>
      </c>
      <c r="F76511" s="44">
        <v>3</v>
      </c>
      <c r="G76511" s="45">
        <v>-6</v>
      </c>
      <c r="H76511" s="2">
        <v>44377.80601294498</v>
      </c>
    </row>
    <row r="76512" spans="1:8" x14ac:dyDescent="0.25">
      <c r="A76512">
        <v>232401</v>
      </c>
      <c r="B76512" s="2">
        <v>44378.060462783171</v>
      </c>
      <c r="C76512">
        <v>100437</v>
      </c>
      <c r="D76512">
        <v>351192</v>
      </c>
      <c r="E76512" s="45">
        <v>2</v>
      </c>
      <c r="F76512" s="44">
        <v>4</v>
      </c>
      <c r="G76512" s="45">
        <v>1</v>
      </c>
      <c r="H76512" s="2">
        <v>44378.102129449835</v>
      </c>
    </row>
    <row r="76513" spans="1:8" x14ac:dyDescent="0.25">
      <c r="A76513">
        <v>232404</v>
      </c>
      <c r="B76513" s="2">
        <v>44378.061676375401</v>
      </c>
      <c r="C76513">
        <v>81373</v>
      </c>
      <c r="D76513">
        <v>394819</v>
      </c>
      <c r="E76513" s="45">
        <v>21</v>
      </c>
      <c r="F76513" s="44">
        <v>3</v>
      </c>
      <c r="G76513" s="45">
        <v>-4</v>
      </c>
      <c r="H76513" s="2">
        <v>44377.895009708736</v>
      </c>
    </row>
    <row r="76514" spans="1:8" x14ac:dyDescent="0.25">
      <c r="A76514">
        <v>232406</v>
      </c>
      <c r="B76514" s="2">
        <v>44378.064103559867</v>
      </c>
      <c r="C76514">
        <v>136874</v>
      </c>
      <c r="D76514">
        <v>311832</v>
      </c>
      <c r="E76514" s="45">
        <v>19</v>
      </c>
      <c r="F76514" s="44">
        <v>3</v>
      </c>
      <c r="G76514" s="45">
        <v>-6</v>
      </c>
      <c r="H76514" s="2">
        <v>44377.814103559867</v>
      </c>
    </row>
    <row r="76515" spans="1:8" x14ac:dyDescent="0.25">
      <c r="A76515">
        <v>232408</v>
      </c>
      <c r="B76515" s="2">
        <v>44378.064912621361</v>
      </c>
      <c r="C76515">
        <v>192449</v>
      </c>
      <c r="D76515">
        <v>377180</v>
      </c>
      <c r="E76515" s="45">
        <v>1</v>
      </c>
      <c r="F76515" s="44">
        <v>4</v>
      </c>
      <c r="G76515" s="45">
        <v>0</v>
      </c>
      <c r="H76515" s="2">
        <v>44378.064912621361</v>
      </c>
    </row>
    <row r="76516" spans="1:8" x14ac:dyDescent="0.25">
      <c r="A76516">
        <v>232413</v>
      </c>
      <c r="B76516" s="2">
        <v>44378.064912621361</v>
      </c>
      <c r="C76516">
        <v>233595</v>
      </c>
      <c r="D76516">
        <v>439981</v>
      </c>
      <c r="E76516" s="45">
        <v>1</v>
      </c>
      <c r="F76516" s="44">
        <v>4</v>
      </c>
      <c r="G76516" s="45">
        <v>0</v>
      </c>
      <c r="H76516" s="2">
        <v>44378.064912621361</v>
      </c>
    </row>
    <row r="76517" spans="1:8" x14ac:dyDescent="0.25">
      <c r="A76517">
        <v>232416</v>
      </c>
      <c r="B76517" s="2">
        <v>44378.070666666667</v>
      </c>
      <c r="C76517">
        <v>157976</v>
      </c>
      <c r="D76517">
        <v>392434</v>
      </c>
      <c r="E76517" s="45">
        <v>3</v>
      </c>
      <c r="F76517" s="44">
        <v>4</v>
      </c>
      <c r="G76517" s="45">
        <v>2</v>
      </c>
      <c r="H76517" s="2">
        <v>44378.154000000002</v>
      </c>
    </row>
    <row r="76518" spans="1:8" x14ac:dyDescent="0.25">
      <c r="A76518">
        <v>232421</v>
      </c>
      <c r="B76518" s="2">
        <v>44378.073407766991</v>
      </c>
      <c r="C76518">
        <v>259958</v>
      </c>
      <c r="D76518">
        <v>470762</v>
      </c>
      <c r="E76518" s="45">
        <v>22</v>
      </c>
      <c r="F76518" s="44">
        <v>3</v>
      </c>
      <c r="G76518" s="45">
        <v>-3</v>
      </c>
      <c r="H76518" s="2">
        <v>44377.948407766991</v>
      </c>
    </row>
    <row r="76519" spans="1:8" x14ac:dyDescent="0.25">
      <c r="A76519">
        <v>232426</v>
      </c>
      <c r="B76519" s="2">
        <v>44378.077048543688</v>
      </c>
      <c r="C76519">
        <v>37177</v>
      </c>
      <c r="D76519">
        <v>182984</v>
      </c>
      <c r="E76519" s="45">
        <v>19</v>
      </c>
      <c r="F76519" s="44">
        <v>3</v>
      </c>
      <c r="G76519" s="45">
        <v>-6</v>
      </c>
      <c r="H76519" s="2">
        <v>44377.827048543688</v>
      </c>
    </row>
    <row r="76520" spans="1:8" x14ac:dyDescent="0.25">
      <c r="A76520">
        <v>232428</v>
      </c>
      <c r="B76520" s="2">
        <v>44378.077666666664</v>
      </c>
      <c r="C76520">
        <v>307189</v>
      </c>
      <c r="D76520">
        <v>250679</v>
      </c>
      <c r="E76520" s="45">
        <v>6</v>
      </c>
      <c r="F76520" s="44">
        <v>4</v>
      </c>
      <c r="G76520" s="45">
        <v>5</v>
      </c>
      <c r="H76520" s="2">
        <v>44378.286</v>
      </c>
    </row>
    <row r="76521" spans="1:8" x14ac:dyDescent="0.25">
      <c r="A76521">
        <v>232430</v>
      </c>
      <c r="B76521" s="2">
        <v>44378.080284789641</v>
      </c>
      <c r="C76521">
        <v>85018</v>
      </c>
      <c r="D76521">
        <v>38735</v>
      </c>
      <c r="E76521" s="45">
        <v>19</v>
      </c>
      <c r="F76521" s="44">
        <v>3</v>
      </c>
      <c r="G76521" s="45">
        <v>-6</v>
      </c>
      <c r="H76521" s="2">
        <v>44377.830284789641</v>
      </c>
    </row>
    <row r="76522" spans="1:8" x14ac:dyDescent="0.25">
      <c r="A76522">
        <v>232434</v>
      </c>
      <c r="B76522" s="2">
        <v>44378.081902912621</v>
      </c>
      <c r="C76522">
        <v>116736</v>
      </c>
      <c r="D76522">
        <v>230507</v>
      </c>
      <c r="E76522" s="45">
        <v>19</v>
      </c>
      <c r="F76522" s="44">
        <v>3</v>
      </c>
      <c r="G76522" s="45">
        <v>-6</v>
      </c>
      <c r="H76522" s="2">
        <v>44377.831902912621</v>
      </c>
    </row>
    <row r="76523" spans="1:8" x14ac:dyDescent="0.25">
      <c r="A76523">
        <v>232435</v>
      </c>
      <c r="B76523" s="2">
        <v>44378.084333333332</v>
      </c>
      <c r="C76523">
        <v>144507</v>
      </c>
      <c r="D76523">
        <v>304128</v>
      </c>
      <c r="E76523" s="45">
        <v>3</v>
      </c>
      <c r="F76523" s="44">
        <v>4</v>
      </c>
      <c r="G76523" s="45">
        <v>1</v>
      </c>
      <c r="H76523" s="2">
        <v>44378.125999999997</v>
      </c>
    </row>
    <row r="76524" spans="1:8" x14ac:dyDescent="0.25">
      <c r="A76524">
        <v>232440</v>
      </c>
      <c r="B76524" s="2">
        <v>44378.091666666667</v>
      </c>
      <c r="C76524">
        <v>39536</v>
      </c>
      <c r="D76524">
        <v>437309</v>
      </c>
      <c r="E76524" s="45">
        <v>4</v>
      </c>
      <c r="F76524" s="44">
        <v>4</v>
      </c>
      <c r="G76524" s="45">
        <v>2</v>
      </c>
      <c r="H76524" s="2">
        <v>44378.175000000003</v>
      </c>
    </row>
    <row r="76525" spans="1:8" x14ac:dyDescent="0.25">
      <c r="A76525">
        <v>232442</v>
      </c>
      <c r="B76525" s="2">
        <v>44378.095656957928</v>
      </c>
      <c r="C76525">
        <v>184575</v>
      </c>
      <c r="D76525">
        <v>149755</v>
      </c>
      <c r="E76525" s="45">
        <v>2</v>
      </c>
      <c r="F76525" s="44">
        <v>4</v>
      </c>
      <c r="G76525" s="45">
        <v>0</v>
      </c>
      <c r="H76525" s="2">
        <v>44378.095656957928</v>
      </c>
    </row>
    <row r="76526" spans="1:8" x14ac:dyDescent="0.25">
      <c r="A76526">
        <v>232444</v>
      </c>
      <c r="B76526" s="2">
        <v>44378.102129449842</v>
      </c>
      <c r="C76526">
        <v>289561</v>
      </c>
      <c r="D76526">
        <v>341333</v>
      </c>
      <c r="E76526" s="45">
        <v>18</v>
      </c>
      <c r="F76526" s="44">
        <v>3</v>
      </c>
      <c r="G76526" s="45">
        <v>-8</v>
      </c>
      <c r="H76526" s="2">
        <v>44377.768796116507</v>
      </c>
    </row>
    <row r="76527" spans="1:8" x14ac:dyDescent="0.25">
      <c r="A76527">
        <v>232447</v>
      </c>
      <c r="B76527" s="2">
        <v>44378.106</v>
      </c>
      <c r="C76527">
        <v>224864</v>
      </c>
      <c r="D76527">
        <v>339123</v>
      </c>
      <c r="E76527" s="45">
        <v>2</v>
      </c>
      <c r="F76527" s="44">
        <v>4</v>
      </c>
      <c r="G76527" s="45">
        <v>0</v>
      </c>
      <c r="H76527" s="2">
        <v>44378.106</v>
      </c>
    </row>
    <row r="76528" spans="1:8" x14ac:dyDescent="0.25">
      <c r="A76528">
        <v>232449</v>
      </c>
      <c r="B76528" s="2">
        <v>44378.108333333337</v>
      </c>
      <c r="C76528">
        <v>188297</v>
      </c>
      <c r="D76528">
        <v>182841</v>
      </c>
      <c r="E76528" s="45">
        <v>21</v>
      </c>
      <c r="F76528" s="44">
        <v>3</v>
      </c>
      <c r="G76528" s="45">
        <v>-5</v>
      </c>
      <c r="H76528" s="2">
        <v>44377.9</v>
      </c>
    </row>
    <row r="76529" spans="1:8" x14ac:dyDescent="0.25">
      <c r="A76529">
        <v>232451</v>
      </c>
      <c r="B76529" s="2">
        <v>44378.110220064722</v>
      </c>
      <c r="C76529">
        <v>218881</v>
      </c>
      <c r="D76529">
        <v>158978</v>
      </c>
      <c r="E76529" s="45">
        <v>22</v>
      </c>
      <c r="F76529" s="44">
        <v>3</v>
      </c>
      <c r="G76529" s="45">
        <v>-4</v>
      </c>
      <c r="H76529" s="2">
        <v>44377.943553398058</v>
      </c>
    </row>
    <row r="76530" spans="1:8" x14ac:dyDescent="0.25">
      <c r="A76530">
        <v>232453</v>
      </c>
      <c r="B76530" s="2">
        <v>44378.110999999997</v>
      </c>
      <c r="C76530">
        <v>133193</v>
      </c>
      <c r="D76530">
        <v>357547</v>
      </c>
      <c r="E76530" s="45">
        <v>5</v>
      </c>
      <c r="F76530" s="44">
        <v>4</v>
      </c>
      <c r="G76530" s="45">
        <v>3</v>
      </c>
      <c r="H76530" s="2">
        <v>44378.235999999997</v>
      </c>
    </row>
    <row r="76531" spans="1:8" x14ac:dyDescent="0.25">
      <c r="A76531">
        <v>232454</v>
      </c>
      <c r="B76531" s="2">
        <v>44378.112242718445</v>
      </c>
      <c r="C76531">
        <v>168202</v>
      </c>
      <c r="D76531">
        <v>405774</v>
      </c>
      <c r="E76531" s="45">
        <v>3</v>
      </c>
      <c r="F76531" s="44">
        <v>4</v>
      </c>
      <c r="G76531" s="45">
        <v>1</v>
      </c>
      <c r="H76531" s="2">
        <v>44378.15390938511</v>
      </c>
    </row>
    <row r="76532" spans="1:8" x14ac:dyDescent="0.25">
      <c r="A76532">
        <v>232458</v>
      </c>
      <c r="B76532" s="2">
        <v>44378.112999999998</v>
      </c>
      <c r="C76532">
        <v>336573</v>
      </c>
      <c r="D76532">
        <v>258219</v>
      </c>
      <c r="E76532" s="45">
        <v>2</v>
      </c>
      <c r="F76532" s="44">
        <v>4</v>
      </c>
      <c r="G76532" s="45">
        <v>0</v>
      </c>
      <c r="H76532" s="2">
        <v>44378.112999999998</v>
      </c>
    </row>
    <row r="76533" spans="1:8" x14ac:dyDescent="0.25">
      <c r="A76533">
        <v>232461</v>
      </c>
      <c r="B76533" s="2">
        <v>44378.113860841426</v>
      </c>
      <c r="C76533">
        <v>217784</v>
      </c>
      <c r="D76533">
        <v>21760</v>
      </c>
      <c r="E76533" s="45">
        <v>3</v>
      </c>
      <c r="F76533" s="44">
        <v>4</v>
      </c>
      <c r="G76533" s="45">
        <v>1</v>
      </c>
      <c r="H76533" s="2">
        <v>44378.15552750809</v>
      </c>
    </row>
    <row r="76534" spans="1:8" x14ac:dyDescent="0.25">
      <c r="A76534">
        <v>232463</v>
      </c>
      <c r="B76534" s="2">
        <v>44378.118333333339</v>
      </c>
      <c r="C76534">
        <v>48852</v>
      </c>
      <c r="D76534">
        <v>280701</v>
      </c>
      <c r="E76534" s="45">
        <v>3</v>
      </c>
      <c r="F76534" s="44">
        <v>4</v>
      </c>
      <c r="G76534" s="45">
        <v>1</v>
      </c>
      <c r="H76534" s="2">
        <v>44378.16</v>
      </c>
    </row>
    <row r="76535" spans="1:8" x14ac:dyDescent="0.25">
      <c r="A76535">
        <v>232464</v>
      </c>
      <c r="B76535" s="2">
        <v>44378.121546925569</v>
      </c>
      <c r="C76535">
        <v>33132</v>
      </c>
      <c r="D76535">
        <v>397</v>
      </c>
      <c r="E76535" s="45">
        <v>18</v>
      </c>
      <c r="F76535" s="44">
        <v>3</v>
      </c>
      <c r="G76535" s="45">
        <v>-8</v>
      </c>
      <c r="H76535" s="2">
        <v>44377.788213592234</v>
      </c>
    </row>
    <row r="76536" spans="1:8" x14ac:dyDescent="0.25">
      <c r="A76536">
        <v>232468</v>
      </c>
      <c r="B76536" s="2">
        <v>44378.124000000003</v>
      </c>
      <c r="C76536">
        <v>315851</v>
      </c>
      <c r="D76536">
        <v>471403</v>
      </c>
      <c r="E76536" s="45">
        <v>2</v>
      </c>
      <c r="F76536" s="44">
        <v>4</v>
      </c>
      <c r="G76536" s="45">
        <v>0</v>
      </c>
      <c r="H76536" s="2">
        <v>44378.124000000003</v>
      </c>
    </row>
    <row r="76537" spans="1:8" x14ac:dyDescent="0.25">
      <c r="A76537">
        <v>232470</v>
      </c>
      <c r="B76537" s="2">
        <v>44378.125666666667</v>
      </c>
      <c r="C76537">
        <v>295510</v>
      </c>
      <c r="D76537">
        <v>250679</v>
      </c>
      <c r="E76537" s="45">
        <v>5</v>
      </c>
      <c r="F76537" s="44">
        <v>4</v>
      </c>
      <c r="G76537" s="45">
        <v>2</v>
      </c>
      <c r="H76537" s="2">
        <v>44378.209000000003</v>
      </c>
    </row>
    <row r="76538" spans="1:8" x14ac:dyDescent="0.25">
      <c r="A76538">
        <v>232471</v>
      </c>
      <c r="B76538" s="2">
        <v>44378.128423948219</v>
      </c>
      <c r="C76538">
        <v>225767</v>
      </c>
      <c r="D76538">
        <v>196709</v>
      </c>
      <c r="E76538" s="45">
        <v>0</v>
      </c>
      <c r="F76538" s="44">
        <v>4</v>
      </c>
      <c r="G76538" s="45">
        <v>-3</v>
      </c>
      <c r="H76538" s="2">
        <v>44378.003423948219</v>
      </c>
    </row>
    <row r="76539" spans="1:8" x14ac:dyDescent="0.25">
      <c r="A76539">
        <v>232475</v>
      </c>
      <c r="B76539" s="2">
        <v>44378.136919093849</v>
      </c>
      <c r="C76539">
        <v>340404</v>
      </c>
      <c r="D76539">
        <v>158978</v>
      </c>
      <c r="E76539" s="45">
        <v>21</v>
      </c>
      <c r="F76539" s="44">
        <v>3</v>
      </c>
      <c r="G76539" s="45">
        <v>-6</v>
      </c>
      <c r="H76539" s="2">
        <v>44377.886919093849</v>
      </c>
    </row>
    <row r="76540" spans="1:8" x14ac:dyDescent="0.25">
      <c r="A76540">
        <v>232478</v>
      </c>
      <c r="B76540" s="2">
        <v>44378.141333333333</v>
      </c>
      <c r="C76540">
        <v>49641</v>
      </c>
      <c r="D76540">
        <v>273307</v>
      </c>
      <c r="E76540" s="45">
        <v>4</v>
      </c>
      <c r="F76540" s="44">
        <v>4</v>
      </c>
      <c r="G76540" s="45">
        <v>1</v>
      </c>
      <c r="H76540" s="2">
        <v>44378.182999999997</v>
      </c>
    </row>
    <row r="76541" spans="1:8" x14ac:dyDescent="0.25">
      <c r="A76541">
        <v>232481</v>
      </c>
      <c r="B76541" s="2">
        <v>44378.145414239487</v>
      </c>
      <c r="C76541">
        <v>89292</v>
      </c>
      <c r="D76541">
        <v>250679</v>
      </c>
      <c r="E76541" s="45">
        <v>22</v>
      </c>
      <c r="F76541" s="44">
        <v>3</v>
      </c>
      <c r="G76541" s="45">
        <v>-5</v>
      </c>
      <c r="H76541" s="2">
        <v>44377.937080906151</v>
      </c>
    </row>
    <row r="76542" spans="1:8" x14ac:dyDescent="0.25">
      <c r="A76542">
        <v>232482</v>
      </c>
      <c r="B76542" s="2">
        <v>44378.147436893203</v>
      </c>
      <c r="C76542">
        <v>190575</v>
      </c>
      <c r="D76542">
        <v>111153</v>
      </c>
      <c r="E76542" s="45">
        <v>19</v>
      </c>
      <c r="F76542" s="44">
        <v>3</v>
      </c>
      <c r="G76542" s="45">
        <v>-8</v>
      </c>
      <c r="H76542" s="2">
        <v>44377.814103559867</v>
      </c>
    </row>
    <row r="76543" spans="1:8" x14ac:dyDescent="0.25">
      <c r="A76543">
        <v>232483</v>
      </c>
      <c r="B76543" s="2">
        <v>44378.150673139164</v>
      </c>
      <c r="C76543">
        <v>66093</v>
      </c>
      <c r="D76543">
        <v>128523</v>
      </c>
      <c r="E76543" s="45">
        <v>19</v>
      </c>
      <c r="F76543" s="44">
        <v>3</v>
      </c>
      <c r="G76543" s="45">
        <v>-8</v>
      </c>
      <c r="H76543" s="2">
        <v>44377.817339805828</v>
      </c>
    </row>
    <row r="76544" spans="1:8" x14ac:dyDescent="0.25">
      <c r="A76544">
        <v>232487</v>
      </c>
      <c r="B76544" s="2">
        <v>44378.152291262137</v>
      </c>
      <c r="C76544">
        <v>198111</v>
      </c>
      <c r="D76544">
        <v>21407</v>
      </c>
      <c r="E76544" s="45">
        <v>23</v>
      </c>
      <c r="F76544" s="44">
        <v>3</v>
      </c>
      <c r="G76544" s="45">
        <v>-4</v>
      </c>
      <c r="H76544" s="2">
        <v>44377.985624595472</v>
      </c>
    </row>
    <row r="76545" spans="1:8" x14ac:dyDescent="0.25">
      <c r="A76545">
        <v>232488</v>
      </c>
      <c r="B76545" s="2">
        <v>44378.153100323623</v>
      </c>
      <c r="C76545">
        <v>99736</v>
      </c>
      <c r="D76545">
        <v>420955</v>
      </c>
      <c r="E76545" s="45">
        <v>9</v>
      </c>
      <c r="F76545" s="44">
        <v>4</v>
      </c>
      <c r="G76545" s="45">
        <v>6</v>
      </c>
      <c r="H76545" s="2">
        <v>44378.403100323623</v>
      </c>
    </row>
    <row r="76546" spans="1:8" x14ac:dyDescent="0.25">
      <c r="A76546">
        <v>232489</v>
      </c>
      <c r="B76546" s="2">
        <v>44378.153333333335</v>
      </c>
      <c r="C76546">
        <v>231956</v>
      </c>
      <c r="D76546">
        <v>154256</v>
      </c>
      <c r="E76546" s="45">
        <v>4</v>
      </c>
      <c r="F76546" s="44">
        <v>4</v>
      </c>
      <c r="G76546" s="45">
        <v>1</v>
      </c>
      <c r="H76546" s="2">
        <v>44378.195</v>
      </c>
    </row>
    <row r="76547" spans="1:8" x14ac:dyDescent="0.25">
      <c r="A76547">
        <v>232490</v>
      </c>
      <c r="B76547" s="2">
        <v>44378.154000000002</v>
      </c>
      <c r="C76547">
        <v>313730</v>
      </c>
      <c r="D76547">
        <v>470762</v>
      </c>
      <c r="E76547" s="45">
        <v>3</v>
      </c>
      <c r="F76547" s="44">
        <v>4</v>
      </c>
      <c r="G76547" s="45">
        <v>0</v>
      </c>
      <c r="H76547" s="2">
        <v>44378.154000000002</v>
      </c>
    </row>
    <row r="76548" spans="1:8" x14ac:dyDescent="0.25">
      <c r="A76548">
        <v>232492</v>
      </c>
      <c r="B76548" s="2">
        <v>44378.173326860837</v>
      </c>
      <c r="C76548">
        <v>194303</v>
      </c>
      <c r="D76548">
        <v>420375</v>
      </c>
      <c r="E76548" s="45">
        <v>0</v>
      </c>
      <c r="F76548" s="44">
        <v>4</v>
      </c>
      <c r="G76548" s="45">
        <v>-4</v>
      </c>
      <c r="H76548" s="2">
        <v>44378.006660194173</v>
      </c>
    </row>
    <row r="76549" spans="1:8" x14ac:dyDescent="0.25">
      <c r="A76549">
        <v>232495</v>
      </c>
      <c r="B76549" s="2">
        <v>44378.176158576054</v>
      </c>
      <c r="C76549">
        <v>57074</v>
      </c>
      <c r="D76549">
        <v>83136</v>
      </c>
      <c r="E76549" s="45">
        <v>23</v>
      </c>
      <c r="F76549" s="44">
        <v>3</v>
      </c>
      <c r="G76549" s="45">
        <v>-5</v>
      </c>
      <c r="H76549" s="2">
        <v>44377.967825242718</v>
      </c>
    </row>
    <row r="76550" spans="1:8" x14ac:dyDescent="0.25">
      <c r="A76550">
        <v>232500</v>
      </c>
      <c r="B76550" s="2">
        <v>44378.183440129447</v>
      </c>
      <c r="C76550">
        <v>164398</v>
      </c>
      <c r="D76550">
        <v>191893</v>
      </c>
      <c r="E76550" s="45">
        <v>9</v>
      </c>
      <c r="F76550" s="44">
        <v>4</v>
      </c>
      <c r="G76550" s="45">
        <v>5</v>
      </c>
      <c r="H76550" s="2">
        <v>44378.391773462783</v>
      </c>
    </row>
    <row r="76551" spans="1:8" x14ac:dyDescent="0.25">
      <c r="A76551">
        <v>232505</v>
      </c>
      <c r="B76551" s="2">
        <v>44378.185666666664</v>
      </c>
      <c r="C76551">
        <v>239527</v>
      </c>
      <c r="D76551">
        <v>21760</v>
      </c>
      <c r="E76551" s="45">
        <v>9</v>
      </c>
      <c r="F76551" s="44">
        <v>4</v>
      </c>
      <c r="G76551" s="45">
        <v>5</v>
      </c>
      <c r="H76551" s="2">
        <v>44378.394</v>
      </c>
    </row>
    <row r="76552" spans="1:8" x14ac:dyDescent="0.25">
      <c r="A76552">
        <v>232508</v>
      </c>
      <c r="B76552" s="2">
        <v>44378.188999999998</v>
      </c>
      <c r="C76552">
        <v>249444</v>
      </c>
      <c r="D76552">
        <v>12149</v>
      </c>
      <c r="E76552" s="45">
        <v>4</v>
      </c>
      <c r="F76552" s="44">
        <v>4</v>
      </c>
      <c r="G76552" s="45">
        <v>0</v>
      </c>
      <c r="H76552" s="2">
        <v>44378.188999999998</v>
      </c>
    </row>
    <row r="76553" spans="1:8" x14ac:dyDescent="0.25">
      <c r="A76553">
        <v>232511</v>
      </c>
      <c r="B76553" s="2">
        <v>44378.189508090611</v>
      </c>
      <c r="C76553">
        <v>101246</v>
      </c>
      <c r="D76553">
        <v>411922</v>
      </c>
      <c r="E76553" s="45">
        <v>12</v>
      </c>
      <c r="F76553" s="44">
        <v>4</v>
      </c>
      <c r="G76553" s="45">
        <v>8</v>
      </c>
      <c r="H76553" s="2">
        <v>44378.522841423946</v>
      </c>
    </row>
    <row r="76554" spans="1:8" x14ac:dyDescent="0.25">
      <c r="A76554">
        <v>232514</v>
      </c>
      <c r="B76554" s="2">
        <v>44378.190721682848</v>
      </c>
      <c r="C76554">
        <v>51605</v>
      </c>
      <c r="D76554">
        <v>158978</v>
      </c>
      <c r="E76554" s="45">
        <v>19</v>
      </c>
      <c r="F76554" s="44">
        <v>3</v>
      </c>
      <c r="G76554" s="45">
        <v>-9</v>
      </c>
      <c r="H76554" s="2">
        <v>44377.815721682848</v>
      </c>
    </row>
    <row r="76555" spans="1:8" x14ac:dyDescent="0.25">
      <c r="A76555">
        <v>232519</v>
      </c>
      <c r="B76555" s="2">
        <v>44378.195980582524</v>
      </c>
      <c r="C76555">
        <v>159487</v>
      </c>
      <c r="D76555">
        <v>347393</v>
      </c>
      <c r="E76555" s="45">
        <v>20</v>
      </c>
      <c r="F76555" s="44">
        <v>3</v>
      </c>
      <c r="G76555" s="45">
        <v>-8</v>
      </c>
      <c r="H76555" s="2">
        <v>44377.862647249189</v>
      </c>
    </row>
    <row r="76556" spans="1:8" x14ac:dyDescent="0.25">
      <c r="A76556">
        <v>232522</v>
      </c>
      <c r="B76556" s="2">
        <v>44378.196333333333</v>
      </c>
      <c r="C76556">
        <v>128806</v>
      </c>
      <c r="D76556">
        <v>471403</v>
      </c>
      <c r="E76556" s="45">
        <v>5</v>
      </c>
      <c r="F76556" s="44">
        <v>4</v>
      </c>
      <c r="G76556" s="45">
        <v>1</v>
      </c>
      <c r="H76556" s="2">
        <v>44378.237999999998</v>
      </c>
    </row>
    <row r="76557" spans="1:8" x14ac:dyDescent="0.25">
      <c r="A76557">
        <v>232523</v>
      </c>
      <c r="B76557" s="2">
        <v>44378.199333333338</v>
      </c>
      <c r="C76557">
        <v>245040</v>
      </c>
      <c r="D76557">
        <v>347367</v>
      </c>
      <c r="E76557" s="45">
        <v>5</v>
      </c>
      <c r="F76557" s="44">
        <v>4</v>
      </c>
      <c r="G76557" s="45">
        <v>1</v>
      </c>
      <c r="H76557" s="2">
        <v>44378.241000000002</v>
      </c>
    </row>
    <row r="76558" spans="1:8" x14ac:dyDescent="0.25">
      <c r="A76558">
        <v>232524</v>
      </c>
      <c r="B76558" s="2">
        <v>44378.199621359221</v>
      </c>
      <c r="C76558">
        <v>44259</v>
      </c>
      <c r="D76558">
        <v>397390</v>
      </c>
      <c r="E76558" s="45">
        <v>21</v>
      </c>
      <c r="F76558" s="44">
        <v>3</v>
      </c>
      <c r="G76558" s="45">
        <v>-7</v>
      </c>
      <c r="H76558" s="2">
        <v>44377.907954692557</v>
      </c>
    </row>
    <row r="76559" spans="1:8" x14ac:dyDescent="0.25">
      <c r="A76559">
        <v>232525</v>
      </c>
      <c r="B76559" s="2">
        <v>44378.204475728155</v>
      </c>
      <c r="C76559">
        <v>97919</v>
      </c>
      <c r="D76559">
        <v>37644</v>
      </c>
      <c r="E76559" s="45">
        <v>21</v>
      </c>
      <c r="F76559" s="44">
        <v>3</v>
      </c>
      <c r="G76559" s="45">
        <v>-7</v>
      </c>
      <c r="H76559" s="2">
        <v>44377.91280906149</v>
      </c>
    </row>
    <row r="76560" spans="1:8" x14ac:dyDescent="0.25">
      <c r="A76560">
        <v>232528</v>
      </c>
      <c r="B76560" s="2">
        <v>44378.211333333333</v>
      </c>
      <c r="C76560">
        <v>263776</v>
      </c>
      <c r="D76560">
        <v>37644</v>
      </c>
      <c r="E76560" s="45">
        <v>6</v>
      </c>
      <c r="F76560" s="44">
        <v>4</v>
      </c>
      <c r="G76560" s="45">
        <v>1</v>
      </c>
      <c r="H76560" s="2">
        <v>44378.252999999997</v>
      </c>
    </row>
    <row r="76561" spans="1:8" x14ac:dyDescent="0.25">
      <c r="A76561">
        <v>232533</v>
      </c>
      <c r="B76561" s="2">
        <v>44378.212161812298</v>
      </c>
      <c r="C76561">
        <v>76908</v>
      </c>
      <c r="D76561">
        <v>258219</v>
      </c>
      <c r="E76561" s="45">
        <v>1</v>
      </c>
      <c r="F76561" s="44">
        <v>4</v>
      </c>
      <c r="G76561" s="45">
        <v>-4</v>
      </c>
      <c r="H76561" s="2">
        <v>44378.045495145634</v>
      </c>
    </row>
    <row r="76562" spans="1:8" x14ac:dyDescent="0.25">
      <c r="A76562">
        <v>232538</v>
      </c>
      <c r="B76562" s="2">
        <v>44378.217666666664</v>
      </c>
      <c r="C76562">
        <v>306521</v>
      </c>
      <c r="D76562">
        <v>467145</v>
      </c>
      <c r="E76562" s="45">
        <v>7</v>
      </c>
      <c r="F76562" s="44">
        <v>4</v>
      </c>
      <c r="G76562" s="45">
        <v>2</v>
      </c>
      <c r="H76562" s="2">
        <v>44378.300999999999</v>
      </c>
    </row>
    <row r="76563" spans="1:8" x14ac:dyDescent="0.25">
      <c r="A76563">
        <v>232539</v>
      </c>
      <c r="B76563" s="2">
        <v>44378.218229773462</v>
      </c>
      <c r="C76563">
        <v>99933</v>
      </c>
      <c r="D76563">
        <v>264283</v>
      </c>
      <c r="E76563" s="45">
        <v>0</v>
      </c>
      <c r="F76563" s="44">
        <v>4</v>
      </c>
      <c r="G76563" s="45">
        <v>-5</v>
      </c>
      <c r="H76563" s="2">
        <v>44378.009896440126</v>
      </c>
    </row>
    <row r="76564" spans="1:8" x14ac:dyDescent="0.25">
      <c r="A76564">
        <v>232541</v>
      </c>
      <c r="B76564" s="2">
        <v>44378.218999999997</v>
      </c>
      <c r="C76564">
        <v>270059</v>
      </c>
      <c r="D76564">
        <v>284325</v>
      </c>
      <c r="E76564" s="45">
        <v>8</v>
      </c>
      <c r="F76564" s="44">
        <v>4</v>
      </c>
      <c r="G76564" s="45">
        <v>3</v>
      </c>
      <c r="H76564" s="2">
        <v>44378.343999999997</v>
      </c>
    </row>
    <row r="76565" spans="1:8" x14ac:dyDescent="0.25">
      <c r="A76565">
        <v>232543</v>
      </c>
      <c r="B76565" s="2">
        <v>44378.219038834948</v>
      </c>
      <c r="C76565">
        <v>199967</v>
      </c>
      <c r="D76565">
        <v>115403</v>
      </c>
      <c r="E76565" s="45">
        <v>22</v>
      </c>
      <c r="F76565" s="44">
        <v>3</v>
      </c>
      <c r="G76565" s="45">
        <v>-7</v>
      </c>
      <c r="H76565" s="2">
        <v>44377.927372168284</v>
      </c>
    </row>
    <row r="76566" spans="1:8" x14ac:dyDescent="0.25">
      <c r="A76566">
        <v>232545</v>
      </c>
      <c r="B76566" s="2">
        <v>44378.229961165052</v>
      </c>
      <c r="C76566">
        <v>287551</v>
      </c>
      <c r="D76566">
        <v>182191</v>
      </c>
      <c r="E76566" s="45">
        <v>21</v>
      </c>
      <c r="F76566" s="44">
        <v>3</v>
      </c>
      <c r="G76566" s="45">
        <v>-8</v>
      </c>
      <c r="H76566" s="2">
        <v>44377.896627831717</v>
      </c>
    </row>
    <row r="76567" spans="1:8" x14ac:dyDescent="0.25">
      <c r="A76567">
        <v>232549</v>
      </c>
      <c r="B76567" s="2">
        <v>44378.230365695788</v>
      </c>
      <c r="C76567">
        <v>61730</v>
      </c>
      <c r="D76567">
        <v>339123</v>
      </c>
      <c r="E76567" s="45">
        <v>22</v>
      </c>
      <c r="F76567" s="44">
        <v>3</v>
      </c>
      <c r="G76567" s="45">
        <v>-7</v>
      </c>
      <c r="H76567" s="2">
        <v>44377.938699029124</v>
      </c>
    </row>
    <row r="76568" spans="1:8" x14ac:dyDescent="0.25">
      <c r="A76568">
        <v>232551</v>
      </c>
      <c r="B76568" s="2">
        <v>44378.233999999997</v>
      </c>
      <c r="C76568">
        <v>229069</v>
      </c>
      <c r="D76568">
        <v>250679</v>
      </c>
      <c r="E76568" s="45">
        <v>5</v>
      </c>
      <c r="F76568" s="44">
        <v>4</v>
      </c>
      <c r="G76568" s="45">
        <v>0</v>
      </c>
      <c r="H76568" s="2">
        <v>44378.233999999997</v>
      </c>
    </row>
    <row r="76569" spans="1:8" x14ac:dyDescent="0.25">
      <c r="A76569">
        <v>232556</v>
      </c>
      <c r="B76569" s="2">
        <v>44378.234333333334</v>
      </c>
      <c r="C76569">
        <v>212069</v>
      </c>
      <c r="D76569">
        <v>411922</v>
      </c>
      <c r="E76569" s="45">
        <v>12</v>
      </c>
      <c r="F76569" s="44">
        <v>4</v>
      </c>
      <c r="G76569" s="45">
        <v>7</v>
      </c>
      <c r="H76569" s="2">
        <v>44378.525999999998</v>
      </c>
    </row>
    <row r="76570" spans="1:8" x14ac:dyDescent="0.25">
      <c r="A76570">
        <v>232561</v>
      </c>
      <c r="B76570" s="2">
        <v>44378.236433656959</v>
      </c>
      <c r="C76570">
        <v>52891</v>
      </c>
      <c r="D76570">
        <v>158978</v>
      </c>
      <c r="E76570" s="45">
        <v>21</v>
      </c>
      <c r="F76570" s="44">
        <v>3</v>
      </c>
      <c r="G76570" s="45">
        <v>-8</v>
      </c>
      <c r="H76570" s="2">
        <v>44377.903100323623</v>
      </c>
    </row>
    <row r="76571" spans="1:8" x14ac:dyDescent="0.25">
      <c r="A76571">
        <v>232562</v>
      </c>
      <c r="B76571" s="2">
        <v>44378.249378640779</v>
      </c>
      <c r="C76571">
        <v>307312</v>
      </c>
      <c r="D76571">
        <v>130155</v>
      </c>
      <c r="E76571" s="45">
        <v>21</v>
      </c>
      <c r="F76571" s="44">
        <v>3</v>
      </c>
      <c r="G76571" s="45">
        <v>-8</v>
      </c>
      <c r="H76571" s="2">
        <v>44377.916045307444</v>
      </c>
    </row>
    <row r="76572" spans="1:8" x14ac:dyDescent="0.25">
      <c r="A76572">
        <v>232566</v>
      </c>
      <c r="B76572" s="2">
        <v>44378.266333333333</v>
      </c>
      <c r="C76572">
        <v>341532</v>
      </c>
      <c r="D76572">
        <v>411922</v>
      </c>
      <c r="E76572" s="45">
        <v>10</v>
      </c>
      <c r="F76572" s="44">
        <v>4</v>
      </c>
      <c r="G76572" s="45">
        <v>4</v>
      </c>
      <c r="H76572" s="2">
        <v>44378.432999999997</v>
      </c>
    </row>
    <row r="76573" spans="1:8" x14ac:dyDescent="0.25">
      <c r="A76573">
        <v>232568</v>
      </c>
      <c r="B76573" s="2">
        <v>44378.274459546927</v>
      </c>
      <c r="C76573">
        <v>99523</v>
      </c>
      <c r="D76573">
        <v>209666</v>
      </c>
      <c r="E76573" s="45">
        <v>16</v>
      </c>
      <c r="F76573" s="44">
        <v>4</v>
      </c>
      <c r="G76573" s="45">
        <v>10</v>
      </c>
      <c r="H76573" s="2">
        <v>44378.691126213591</v>
      </c>
    </row>
    <row r="76574" spans="1:8" x14ac:dyDescent="0.25">
      <c r="A76574">
        <v>232569</v>
      </c>
      <c r="B76574" s="2">
        <v>44378.277333333339</v>
      </c>
      <c r="C76574">
        <v>217425</v>
      </c>
      <c r="D76574">
        <v>182676</v>
      </c>
      <c r="E76574" s="45">
        <v>7</v>
      </c>
      <c r="F76574" s="44">
        <v>4</v>
      </c>
      <c r="G76574" s="45">
        <v>1</v>
      </c>
      <c r="H76574" s="2">
        <v>44378.319000000003</v>
      </c>
    </row>
    <row r="76575" spans="1:8" x14ac:dyDescent="0.25">
      <c r="A76575">
        <v>232573</v>
      </c>
      <c r="B76575" s="2">
        <v>44378.283763754043</v>
      </c>
      <c r="C76575">
        <v>83859</v>
      </c>
      <c r="D76575">
        <v>436459</v>
      </c>
      <c r="E76575" s="45">
        <v>23</v>
      </c>
      <c r="F76575" s="44">
        <v>3</v>
      </c>
      <c r="G76575" s="45">
        <v>-7</v>
      </c>
      <c r="H76575" s="2">
        <v>44377.992097087379</v>
      </c>
    </row>
    <row r="76576" spans="1:8" x14ac:dyDescent="0.25">
      <c r="A76576">
        <v>232576</v>
      </c>
      <c r="B76576" s="2">
        <v>44378.285000000003</v>
      </c>
      <c r="C76576">
        <v>227842</v>
      </c>
      <c r="D76576">
        <v>411922</v>
      </c>
      <c r="E76576" s="45">
        <v>3</v>
      </c>
      <c r="F76576" s="44">
        <v>4</v>
      </c>
      <c r="G76576" s="45">
        <v>-3</v>
      </c>
      <c r="H76576" s="2">
        <v>44378.16</v>
      </c>
    </row>
    <row r="76577" spans="1:8" x14ac:dyDescent="0.25">
      <c r="A76577">
        <v>232581</v>
      </c>
      <c r="B76577" s="2">
        <v>44378.288</v>
      </c>
      <c r="C76577">
        <v>257974</v>
      </c>
      <c r="D76577">
        <v>147928</v>
      </c>
      <c r="E76577" s="45">
        <v>6</v>
      </c>
      <c r="F76577" s="44">
        <v>4</v>
      </c>
      <c r="G76577" s="45">
        <v>0</v>
      </c>
      <c r="H76577" s="2">
        <v>44378.288</v>
      </c>
    </row>
    <row r="76578" spans="1:8" x14ac:dyDescent="0.25">
      <c r="A76578">
        <v>232585</v>
      </c>
      <c r="B76578" s="2">
        <v>44378.2906407767</v>
      </c>
      <c r="C76578">
        <v>201761</v>
      </c>
      <c r="D76578">
        <v>105200</v>
      </c>
      <c r="E76578" s="45">
        <v>0</v>
      </c>
      <c r="F76578" s="44">
        <v>4</v>
      </c>
      <c r="G76578" s="45">
        <v>-6</v>
      </c>
      <c r="H76578" s="2">
        <v>44378.0406407767</v>
      </c>
    </row>
    <row r="76579" spans="1:8" x14ac:dyDescent="0.25">
      <c r="A76579">
        <v>232590</v>
      </c>
      <c r="B76579" s="2">
        <v>44378.300333333333</v>
      </c>
      <c r="C76579">
        <v>50976</v>
      </c>
      <c r="D76579">
        <v>8805</v>
      </c>
      <c r="E76579" s="45">
        <v>8</v>
      </c>
      <c r="F76579" s="44">
        <v>4</v>
      </c>
      <c r="G76579" s="45">
        <v>1</v>
      </c>
      <c r="H76579" s="2">
        <v>44378.341999999997</v>
      </c>
    </row>
    <row r="76580" spans="1:8" x14ac:dyDescent="0.25">
      <c r="A76580">
        <v>232592</v>
      </c>
      <c r="B76580" s="2">
        <v>44378.301158576054</v>
      </c>
      <c r="C76580">
        <v>64033</v>
      </c>
      <c r="D76580">
        <v>103402</v>
      </c>
      <c r="E76580" s="45">
        <v>19</v>
      </c>
      <c r="F76580" s="44">
        <v>4</v>
      </c>
      <c r="G76580" s="45">
        <v>12</v>
      </c>
      <c r="H76580" s="2">
        <v>44378.801158576054</v>
      </c>
    </row>
    <row r="76581" spans="1:8" x14ac:dyDescent="0.25">
      <c r="A76581">
        <v>232597</v>
      </c>
      <c r="B76581" s="2">
        <v>44378.308844660191</v>
      </c>
      <c r="C76581">
        <v>182751</v>
      </c>
      <c r="D76581">
        <v>420981</v>
      </c>
      <c r="E76581" s="45">
        <v>18</v>
      </c>
      <c r="F76581" s="44">
        <v>4</v>
      </c>
      <c r="G76581" s="45">
        <v>11</v>
      </c>
      <c r="H76581" s="2">
        <v>44378.767177993526</v>
      </c>
    </row>
    <row r="76582" spans="1:8" x14ac:dyDescent="0.25">
      <c r="A76582">
        <v>232602</v>
      </c>
      <c r="B76582" s="2">
        <v>44378.309333333338</v>
      </c>
      <c r="C76582">
        <v>213396</v>
      </c>
      <c r="D76582">
        <v>468237</v>
      </c>
      <c r="E76582" s="45">
        <v>8</v>
      </c>
      <c r="F76582" s="44">
        <v>4</v>
      </c>
      <c r="G76582" s="45">
        <v>1</v>
      </c>
      <c r="H76582" s="2">
        <v>44378.351000000002</v>
      </c>
    </row>
    <row r="76583" spans="1:8" x14ac:dyDescent="0.25">
      <c r="A76583">
        <v>232606</v>
      </c>
      <c r="B76583" s="2">
        <v>44378.313333333339</v>
      </c>
      <c r="C76583">
        <v>107072</v>
      </c>
      <c r="D76583">
        <v>347008</v>
      </c>
      <c r="E76583" s="45">
        <v>8</v>
      </c>
      <c r="F76583" s="44">
        <v>4</v>
      </c>
      <c r="G76583" s="45">
        <v>1</v>
      </c>
      <c r="H76583" s="2">
        <v>44378.355000000003</v>
      </c>
    </row>
    <row r="76584" spans="1:8" x14ac:dyDescent="0.25">
      <c r="A76584">
        <v>232610</v>
      </c>
      <c r="B76584" s="2">
        <v>44378.322194174762</v>
      </c>
      <c r="C76584">
        <v>68283</v>
      </c>
      <c r="D76584">
        <v>203952</v>
      </c>
      <c r="E76584" s="45">
        <v>11</v>
      </c>
      <c r="F76584" s="44">
        <v>4</v>
      </c>
      <c r="G76584" s="45">
        <v>4</v>
      </c>
      <c r="H76584" s="2">
        <v>44378.488860841426</v>
      </c>
    </row>
    <row r="76585" spans="1:8" x14ac:dyDescent="0.25">
      <c r="A76585">
        <v>232612</v>
      </c>
      <c r="B76585" s="2">
        <v>44378.325025889972</v>
      </c>
      <c r="C76585">
        <v>277953</v>
      </c>
      <c r="D76585">
        <v>470762</v>
      </c>
      <c r="E76585" s="45">
        <v>14</v>
      </c>
      <c r="F76585" s="44">
        <v>4</v>
      </c>
      <c r="G76585" s="45">
        <v>7</v>
      </c>
      <c r="H76585" s="2">
        <v>44378.616692556636</v>
      </c>
    </row>
    <row r="76586" spans="1:8" x14ac:dyDescent="0.25">
      <c r="A76586">
        <v>232614</v>
      </c>
      <c r="B76586" s="2">
        <v>44378.326000000001</v>
      </c>
      <c r="C76586">
        <v>219148</v>
      </c>
      <c r="D76586">
        <v>304128</v>
      </c>
      <c r="E76586" s="45">
        <v>10</v>
      </c>
      <c r="F76586" s="44">
        <v>4</v>
      </c>
      <c r="G76586" s="45">
        <v>3</v>
      </c>
      <c r="H76586" s="2">
        <v>44378.451000000001</v>
      </c>
    </row>
    <row r="76587" spans="1:8" x14ac:dyDescent="0.25">
      <c r="A76587">
        <v>232618</v>
      </c>
      <c r="B76587" s="2">
        <v>44378.327453074431</v>
      </c>
      <c r="C76587">
        <v>96431</v>
      </c>
      <c r="D76587">
        <v>36482</v>
      </c>
      <c r="E76587" s="45">
        <v>0</v>
      </c>
      <c r="F76587" s="44">
        <v>4</v>
      </c>
      <c r="G76587" s="45">
        <v>-7</v>
      </c>
      <c r="H76587" s="2">
        <v>44378.035786407767</v>
      </c>
    </row>
    <row r="76588" spans="1:8" x14ac:dyDescent="0.25">
      <c r="A76588">
        <v>232619</v>
      </c>
      <c r="B76588" s="2">
        <v>44378.331093851135</v>
      </c>
      <c r="C76588">
        <v>159724</v>
      </c>
      <c r="D76588">
        <v>230507</v>
      </c>
      <c r="E76588" s="45">
        <v>17</v>
      </c>
      <c r="F76588" s="44">
        <v>4</v>
      </c>
      <c r="G76588" s="45">
        <v>10</v>
      </c>
      <c r="H76588" s="2">
        <v>44378.747760517799</v>
      </c>
    </row>
    <row r="76589" spans="1:8" x14ac:dyDescent="0.25">
      <c r="A76589">
        <v>232621</v>
      </c>
      <c r="B76589" s="2">
        <v>44378.338000000003</v>
      </c>
      <c r="C76589">
        <v>36704</v>
      </c>
      <c r="D76589">
        <v>336965</v>
      </c>
      <c r="E76589" s="45">
        <v>8</v>
      </c>
      <c r="F76589" s="44">
        <v>4</v>
      </c>
      <c r="G76589" s="45">
        <v>0</v>
      </c>
      <c r="H76589" s="2">
        <v>44378.338000000003</v>
      </c>
    </row>
    <row r="76590" spans="1:8" x14ac:dyDescent="0.25">
      <c r="A76590">
        <v>232623</v>
      </c>
      <c r="B76590" s="2">
        <v>44378.338375404528</v>
      </c>
      <c r="C76590">
        <v>203493</v>
      </c>
      <c r="D76590">
        <v>258251</v>
      </c>
      <c r="E76590" s="45">
        <v>16</v>
      </c>
      <c r="F76590" s="44">
        <v>4</v>
      </c>
      <c r="G76590" s="45">
        <v>8</v>
      </c>
      <c r="H76590" s="2">
        <v>44378.671708737864</v>
      </c>
    </row>
    <row r="76591" spans="1:8" x14ac:dyDescent="0.25">
      <c r="A76591">
        <v>232628</v>
      </c>
      <c r="B76591" s="2">
        <v>44378.346061488679</v>
      </c>
      <c r="C76591">
        <v>196259</v>
      </c>
      <c r="D76591">
        <v>230507</v>
      </c>
      <c r="E76591" s="45">
        <v>15</v>
      </c>
      <c r="F76591" s="44">
        <v>4</v>
      </c>
      <c r="G76591" s="45">
        <v>7</v>
      </c>
      <c r="H76591" s="2">
        <v>44378.637728155343</v>
      </c>
    </row>
    <row r="76592" spans="1:8" x14ac:dyDescent="0.25">
      <c r="A76592">
        <v>232629</v>
      </c>
      <c r="B76592" s="2">
        <v>44378.346466019415</v>
      </c>
      <c r="C76592">
        <v>37152</v>
      </c>
      <c r="D76592">
        <v>88008</v>
      </c>
      <c r="E76592" s="45">
        <v>16</v>
      </c>
      <c r="F76592" s="44">
        <v>4</v>
      </c>
      <c r="G76592" s="45">
        <v>8</v>
      </c>
      <c r="H76592" s="2">
        <v>44378.679799352751</v>
      </c>
    </row>
    <row r="76593" spans="1:8" x14ac:dyDescent="0.25">
      <c r="A76593">
        <v>232630</v>
      </c>
      <c r="B76593" s="2">
        <v>44378.35</v>
      </c>
      <c r="C76593">
        <v>83128</v>
      </c>
      <c r="D76593">
        <v>19714</v>
      </c>
      <c r="E76593" s="45">
        <v>8</v>
      </c>
      <c r="F76593" s="44">
        <v>4</v>
      </c>
      <c r="G76593" s="45">
        <v>0</v>
      </c>
      <c r="H76593" s="2">
        <v>44378.35</v>
      </c>
    </row>
    <row r="76594" spans="1:8" x14ac:dyDescent="0.25">
      <c r="A76594">
        <v>232631</v>
      </c>
      <c r="B76594" s="2">
        <v>44378.358601941742</v>
      </c>
      <c r="C76594">
        <v>235925</v>
      </c>
      <c r="D76594">
        <v>381626</v>
      </c>
      <c r="E76594" s="45">
        <v>10</v>
      </c>
      <c r="F76594" s="44">
        <v>4</v>
      </c>
      <c r="G76594" s="45">
        <v>2</v>
      </c>
      <c r="H76594" s="2">
        <v>44378.441935275077</v>
      </c>
    </row>
    <row r="76595" spans="1:8" x14ac:dyDescent="0.25">
      <c r="A76595">
        <v>232632</v>
      </c>
      <c r="B76595" s="2">
        <v>44378.358601941749</v>
      </c>
      <c r="C76595">
        <v>132669</v>
      </c>
      <c r="D76595">
        <v>351192</v>
      </c>
      <c r="E76595" s="45">
        <v>14</v>
      </c>
      <c r="F76595" s="44">
        <v>4</v>
      </c>
      <c r="G76595" s="45">
        <v>6</v>
      </c>
      <c r="H76595" s="2">
        <v>44378.608601941749</v>
      </c>
    </row>
    <row r="76596" spans="1:8" x14ac:dyDescent="0.25">
      <c r="A76596">
        <v>232635</v>
      </c>
      <c r="B76596" s="2">
        <v>44378.369524271846</v>
      </c>
      <c r="C76596">
        <v>279607</v>
      </c>
      <c r="D76596">
        <v>21407</v>
      </c>
      <c r="E76596" s="45">
        <v>17</v>
      </c>
      <c r="F76596" s="44">
        <v>4</v>
      </c>
      <c r="G76596" s="45">
        <v>9</v>
      </c>
      <c r="H76596" s="2">
        <v>44378.744524271846</v>
      </c>
    </row>
    <row r="76597" spans="1:8" x14ac:dyDescent="0.25">
      <c r="A76597">
        <v>232638</v>
      </c>
      <c r="B76597" s="2">
        <v>44378.373165048542</v>
      </c>
      <c r="C76597">
        <v>213189</v>
      </c>
      <c r="D76597">
        <v>304128</v>
      </c>
      <c r="E76597" s="45">
        <v>14</v>
      </c>
      <c r="F76597" s="44">
        <v>4</v>
      </c>
      <c r="G76597" s="45">
        <v>6</v>
      </c>
      <c r="H76597" s="2">
        <v>44378.623165048542</v>
      </c>
    </row>
    <row r="76598" spans="1:8" x14ac:dyDescent="0.25">
      <c r="A76598">
        <v>232643</v>
      </c>
      <c r="B76598" s="2">
        <v>44378.374783171515</v>
      </c>
      <c r="C76598">
        <v>286568</v>
      </c>
      <c r="D76598">
        <v>186937</v>
      </c>
      <c r="E76598" s="45">
        <v>10</v>
      </c>
      <c r="F76598" s="44">
        <v>4</v>
      </c>
      <c r="G76598" s="45">
        <v>2</v>
      </c>
      <c r="H76598" s="2">
        <v>44378.458116504851</v>
      </c>
    </row>
    <row r="76599" spans="1:8" x14ac:dyDescent="0.25">
      <c r="A76599">
        <v>232648</v>
      </c>
      <c r="B76599" s="2">
        <v>44378.377</v>
      </c>
      <c r="C76599">
        <v>224470</v>
      </c>
      <c r="D76599">
        <v>411922</v>
      </c>
      <c r="E76599" s="45">
        <v>9</v>
      </c>
      <c r="F76599" s="44">
        <v>4</v>
      </c>
      <c r="G76599" s="45">
        <v>0</v>
      </c>
      <c r="H76599" s="2">
        <v>44378.377</v>
      </c>
    </row>
    <row r="76600" spans="1:8" x14ac:dyDescent="0.25">
      <c r="A76600">
        <v>232649</v>
      </c>
      <c r="B76600" s="2">
        <v>44378.383000000002</v>
      </c>
      <c r="C76600">
        <v>90708</v>
      </c>
      <c r="D76600">
        <v>315985</v>
      </c>
      <c r="E76600" s="45">
        <v>15</v>
      </c>
      <c r="F76600" s="44">
        <v>4</v>
      </c>
      <c r="G76600" s="45">
        <v>6</v>
      </c>
      <c r="H76600" s="2">
        <v>44378.633000000002</v>
      </c>
    </row>
    <row r="76601" spans="1:8" x14ac:dyDescent="0.25">
      <c r="A76601">
        <v>232652</v>
      </c>
      <c r="B76601" s="2">
        <v>44378.392177993526</v>
      </c>
      <c r="C76601">
        <v>3917</v>
      </c>
      <c r="D76601">
        <v>455424</v>
      </c>
      <c r="E76601" s="45">
        <v>18</v>
      </c>
      <c r="F76601" s="44">
        <v>4</v>
      </c>
      <c r="G76601" s="45">
        <v>9</v>
      </c>
      <c r="H76601" s="2">
        <v>44378.767177993526</v>
      </c>
    </row>
    <row r="76602" spans="1:8" x14ac:dyDescent="0.25">
      <c r="A76602">
        <v>232653</v>
      </c>
      <c r="B76602" s="2">
        <v>44378.395333333334</v>
      </c>
      <c r="C76602">
        <v>242944</v>
      </c>
      <c r="D76602">
        <v>21665</v>
      </c>
      <c r="E76602" s="45">
        <v>10</v>
      </c>
      <c r="F76602" s="44">
        <v>4</v>
      </c>
      <c r="G76602" s="45">
        <v>1</v>
      </c>
      <c r="H76602" s="2">
        <v>44378.436999999998</v>
      </c>
    </row>
    <row r="76603" spans="1:8" x14ac:dyDescent="0.25">
      <c r="A76603">
        <v>232655</v>
      </c>
      <c r="B76603" s="2">
        <v>44378.39986407767</v>
      </c>
      <c r="C76603">
        <v>263789</v>
      </c>
      <c r="D76603">
        <v>413014</v>
      </c>
      <c r="E76603" s="45">
        <v>13</v>
      </c>
      <c r="F76603" s="44">
        <v>4</v>
      </c>
      <c r="G76603" s="45">
        <v>4</v>
      </c>
      <c r="H76603" s="2">
        <v>44378.566530744334</v>
      </c>
    </row>
    <row r="76604" spans="1:8" x14ac:dyDescent="0.25">
      <c r="A76604">
        <v>232656</v>
      </c>
      <c r="B76604" s="2">
        <v>44378.402666666661</v>
      </c>
      <c r="C76604">
        <v>40526</v>
      </c>
      <c r="D76604">
        <v>243728</v>
      </c>
      <c r="E76604" s="45">
        <v>17</v>
      </c>
      <c r="F76604" s="44">
        <v>4</v>
      </c>
      <c r="G76604" s="45">
        <v>8</v>
      </c>
      <c r="H76604" s="2">
        <v>44378.735999999997</v>
      </c>
    </row>
    <row r="76605" spans="1:8" x14ac:dyDescent="0.25">
      <c r="A76605">
        <v>232659</v>
      </c>
      <c r="B76605" s="2">
        <v>44378.40552750809</v>
      </c>
      <c r="C76605">
        <v>243715</v>
      </c>
      <c r="D76605">
        <v>288983</v>
      </c>
      <c r="E76605" s="45">
        <v>15</v>
      </c>
      <c r="F76605" s="44">
        <v>4</v>
      </c>
      <c r="G76605" s="45">
        <v>6</v>
      </c>
      <c r="H76605" s="2">
        <v>44378.65552750809</v>
      </c>
    </row>
    <row r="76606" spans="1:8" x14ac:dyDescent="0.25">
      <c r="A76606">
        <v>232664</v>
      </c>
      <c r="B76606" s="2">
        <v>44378.405932038833</v>
      </c>
      <c r="C76606">
        <v>146406</v>
      </c>
      <c r="D76606">
        <v>241927</v>
      </c>
      <c r="E76606" s="45">
        <v>12</v>
      </c>
      <c r="F76606" s="44">
        <v>4</v>
      </c>
      <c r="G76606" s="45">
        <v>3</v>
      </c>
      <c r="H76606" s="2">
        <v>44378.530932038833</v>
      </c>
    </row>
    <row r="76607" spans="1:8" x14ac:dyDescent="0.25">
      <c r="A76607">
        <v>232667</v>
      </c>
      <c r="B76607" s="2">
        <v>44378.408333333333</v>
      </c>
      <c r="C76607">
        <v>122622</v>
      </c>
      <c r="D76607">
        <v>260988</v>
      </c>
      <c r="E76607" s="45">
        <v>10</v>
      </c>
      <c r="F76607" s="44">
        <v>4</v>
      </c>
      <c r="G76607" s="45">
        <v>1</v>
      </c>
      <c r="H76607" s="2">
        <v>44378.45</v>
      </c>
    </row>
    <row r="76608" spans="1:8" x14ac:dyDescent="0.25">
      <c r="A76608">
        <v>232668</v>
      </c>
      <c r="B76608" s="2">
        <v>44378.408666666663</v>
      </c>
      <c r="C76608">
        <v>314819</v>
      </c>
      <c r="D76608">
        <v>347393</v>
      </c>
      <c r="E76608" s="45">
        <v>11</v>
      </c>
      <c r="F76608" s="44">
        <v>4</v>
      </c>
      <c r="G76608" s="45">
        <v>2</v>
      </c>
      <c r="H76608" s="2">
        <v>44378.491999999998</v>
      </c>
    </row>
    <row r="76609" spans="1:8" x14ac:dyDescent="0.25">
      <c r="A76609">
        <v>232670</v>
      </c>
      <c r="B76609" s="2">
        <v>44378.42089967637</v>
      </c>
      <c r="C76609">
        <v>102573</v>
      </c>
      <c r="D76609">
        <v>182984</v>
      </c>
      <c r="E76609" s="45">
        <v>18</v>
      </c>
      <c r="F76609" s="44">
        <v>4</v>
      </c>
      <c r="G76609" s="45">
        <v>8</v>
      </c>
      <c r="H76609" s="2">
        <v>44378.754233009706</v>
      </c>
    </row>
    <row r="76610" spans="1:8" x14ac:dyDescent="0.25">
      <c r="A76610">
        <v>232671</v>
      </c>
      <c r="B76610" s="2">
        <v>44378.420899676377</v>
      </c>
      <c r="C76610">
        <v>222499</v>
      </c>
      <c r="D76610">
        <v>292258</v>
      </c>
      <c r="E76610" s="45">
        <v>10</v>
      </c>
      <c r="F76610" s="44">
        <v>4</v>
      </c>
      <c r="G76610" s="45">
        <v>0</v>
      </c>
      <c r="H76610" s="2">
        <v>44378.420899676377</v>
      </c>
    </row>
    <row r="76611" spans="1:8" x14ac:dyDescent="0.25">
      <c r="A76611">
        <v>232675</v>
      </c>
      <c r="B76611" s="2">
        <v>44378.421304207121</v>
      </c>
      <c r="C76611">
        <v>1484</v>
      </c>
      <c r="D76611">
        <v>182191</v>
      </c>
      <c r="E76611" s="45">
        <v>15</v>
      </c>
      <c r="F76611" s="44">
        <v>4</v>
      </c>
      <c r="G76611" s="45">
        <v>5</v>
      </c>
      <c r="H76611" s="2">
        <v>44378.629637540456</v>
      </c>
    </row>
    <row r="76612" spans="1:8" x14ac:dyDescent="0.25">
      <c r="A76612">
        <v>232676</v>
      </c>
      <c r="B76612" s="2">
        <v>44378.425666666662</v>
      </c>
      <c r="C76612">
        <v>253934</v>
      </c>
      <c r="D76612">
        <v>230507</v>
      </c>
      <c r="E76612" s="45">
        <v>12</v>
      </c>
      <c r="F76612" s="44">
        <v>4</v>
      </c>
      <c r="G76612" s="45">
        <v>2</v>
      </c>
      <c r="H76612" s="2">
        <v>44378.508999999998</v>
      </c>
    </row>
    <row r="76613" spans="1:8" x14ac:dyDescent="0.25">
      <c r="A76613">
        <v>232679</v>
      </c>
      <c r="B76613" s="2">
        <v>44378.426158576054</v>
      </c>
      <c r="C76613">
        <v>54840</v>
      </c>
      <c r="D76613">
        <v>191893</v>
      </c>
      <c r="E76613" s="45">
        <v>11</v>
      </c>
      <c r="F76613" s="44">
        <v>4</v>
      </c>
      <c r="G76613" s="45">
        <v>1</v>
      </c>
      <c r="H76613" s="2">
        <v>44378.467825242718</v>
      </c>
    </row>
    <row r="76614" spans="1:8" x14ac:dyDescent="0.25">
      <c r="A76614">
        <v>232684</v>
      </c>
      <c r="B76614" s="2">
        <v>44378.426563106797</v>
      </c>
      <c r="C76614">
        <v>222699</v>
      </c>
      <c r="D76614">
        <v>230778</v>
      </c>
      <c r="E76614" s="45">
        <v>20</v>
      </c>
      <c r="F76614" s="44">
        <v>4</v>
      </c>
      <c r="G76614" s="45">
        <v>10</v>
      </c>
      <c r="H76614" s="2">
        <v>44378.843229773462</v>
      </c>
    </row>
    <row r="76615" spans="1:8" x14ac:dyDescent="0.25">
      <c r="A76615">
        <v>232687</v>
      </c>
      <c r="B76615" s="2">
        <v>44378.427372168284</v>
      </c>
      <c r="C76615">
        <v>182975</v>
      </c>
      <c r="D76615">
        <v>447119</v>
      </c>
      <c r="E76615" s="45">
        <v>2</v>
      </c>
      <c r="F76615" s="44">
        <v>4</v>
      </c>
      <c r="G76615" s="45">
        <v>-8</v>
      </c>
      <c r="H76615" s="2">
        <v>44378.094038834948</v>
      </c>
    </row>
    <row r="76616" spans="1:8" x14ac:dyDescent="0.25">
      <c r="A76616">
        <v>232689</v>
      </c>
      <c r="B76616" s="2">
        <v>44378.42818122977</v>
      </c>
      <c r="C76616">
        <v>239425</v>
      </c>
      <c r="D76616">
        <v>227775</v>
      </c>
      <c r="E76616" s="45">
        <v>16</v>
      </c>
      <c r="F76616" s="44">
        <v>4</v>
      </c>
      <c r="G76616" s="45">
        <v>6</v>
      </c>
      <c r="H76616" s="2">
        <v>44378.67818122977</v>
      </c>
    </row>
    <row r="76617" spans="1:8" x14ac:dyDescent="0.25">
      <c r="A76617">
        <v>232693</v>
      </c>
      <c r="B76617" s="2">
        <v>44378.428990291264</v>
      </c>
      <c r="C76617">
        <v>279961</v>
      </c>
      <c r="D76617">
        <v>304722</v>
      </c>
      <c r="E76617" s="45">
        <v>22</v>
      </c>
      <c r="F76617" s="44">
        <v>4</v>
      </c>
      <c r="G76617" s="45">
        <v>12</v>
      </c>
      <c r="H76617" s="2">
        <v>44378.928990291264</v>
      </c>
    </row>
    <row r="76618" spans="1:8" x14ac:dyDescent="0.25">
      <c r="A76618">
        <v>232698</v>
      </c>
      <c r="B76618" s="2">
        <v>44378.430203883494</v>
      </c>
      <c r="C76618">
        <v>263806</v>
      </c>
      <c r="D76618">
        <v>402459</v>
      </c>
      <c r="E76618" s="45">
        <v>17</v>
      </c>
      <c r="F76618" s="44">
        <v>4</v>
      </c>
      <c r="G76618" s="45">
        <v>7</v>
      </c>
      <c r="H76618" s="2">
        <v>44378.721870550158</v>
      </c>
    </row>
    <row r="76619" spans="1:8" x14ac:dyDescent="0.25">
      <c r="A76619">
        <v>232702</v>
      </c>
      <c r="B76619" s="2">
        <v>44378.500187702266</v>
      </c>
      <c r="C76619">
        <v>1180</v>
      </c>
      <c r="D76619">
        <v>411922</v>
      </c>
      <c r="E76619" s="45">
        <v>0</v>
      </c>
      <c r="F76619" s="44">
        <v>5</v>
      </c>
      <c r="G76619" s="45">
        <v>12</v>
      </c>
      <c r="H76619" s="2">
        <v>44379.000187702266</v>
      </c>
    </row>
    <row r="76620" spans="1:8" x14ac:dyDescent="0.25">
      <c r="A76620">
        <v>232703</v>
      </c>
      <c r="B76620" s="2">
        <v>44378.577453074431</v>
      </c>
      <c r="C76620">
        <v>202306</v>
      </c>
      <c r="D76620">
        <v>85094</v>
      </c>
      <c r="E76620" s="45">
        <v>16</v>
      </c>
      <c r="F76620" s="44">
        <v>4</v>
      </c>
      <c r="G76620" s="45">
        <v>3</v>
      </c>
      <c r="H76620" s="2">
        <v>44378.702453074431</v>
      </c>
    </row>
    <row r="76621" spans="1:8" x14ac:dyDescent="0.25">
      <c r="A76621">
        <v>232705</v>
      </c>
      <c r="B76621" s="2">
        <v>44378.577857605174</v>
      </c>
      <c r="C76621">
        <v>145811</v>
      </c>
      <c r="D76621">
        <v>194230</v>
      </c>
      <c r="E76621" s="45">
        <v>13</v>
      </c>
      <c r="F76621" s="44">
        <v>4</v>
      </c>
      <c r="G76621" s="45">
        <v>0</v>
      </c>
      <c r="H76621" s="2">
        <v>44378.577857605174</v>
      </c>
    </row>
    <row r="76622" spans="1:8" x14ac:dyDescent="0.25">
      <c r="A76622">
        <v>232710</v>
      </c>
      <c r="B76622" s="2">
        <v>44378.578666666661</v>
      </c>
      <c r="C76622">
        <v>90885</v>
      </c>
      <c r="D76622">
        <v>242719</v>
      </c>
      <c r="E76622" s="45">
        <v>15</v>
      </c>
      <c r="F76622" s="44">
        <v>4</v>
      </c>
      <c r="G76622" s="45">
        <v>2</v>
      </c>
      <c r="H76622" s="2">
        <v>44378.661999999997</v>
      </c>
    </row>
    <row r="76623" spans="1:8" x14ac:dyDescent="0.25">
      <c r="A76623">
        <v>232713</v>
      </c>
      <c r="B76623" s="2">
        <v>44378.578666666661</v>
      </c>
      <c r="C76623">
        <v>91475</v>
      </c>
      <c r="D76623">
        <v>472712</v>
      </c>
      <c r="E76623" s="45">
        <v>15</v>
      </c>
      <c r="F76623" s="44">
        <v>4</v>
      </c>
      <c r="G76623" s="45">
        <v>2</v>
      </c>
      <c r="H76623" s="2">
        <v>44378.661999999997</v>
      </c>
    </row>
    <row r="76624" spans="1:8" x14ac:dyDescent="0.25">
      <c r="A76624">
        <v>232716</v>
      </c>
      <c r="B76624" s="2">
        <v>44378.579475728155</v>
      </c>
      <c r="C76624">
        <v>165697</v>
      </c>
      <c r="D76624">
        <v>227775</v>
      </c>
      <c r="E76624" s="45">
        <v>17</v>
      </c>
      <c r="F76624" s="44">
        <v>4</v>
      </c>
      <c r="G76624" s="45">
        <v>4</v>
      </c>
      <c r="H76624" s="2">
        <v>44378.746142394819</v>
      </c>
    </row>
    <row r="76625" spans="1:8" x14ac:dyDescent="0.25">
      <c r="A76625">
        <v>232720</v>
      </c>
      <c r="B76625" s="2">
        <v>44378.580284789641</v>
      </c>
      <c r="C76625">
        <v>284062</v>
      </c>
      <c r="D76625">
        <v>122982</v>
      </c>
      <c r="E76625" s="45">
        <v>15</v>
      </c>
      <c r="F76625" s="44">
        <v>4</v>
      </c>
      <c r="G76625" s="45">
        <v>2</v>
      </c>
      <c r="H76625" s="2">
        <v>44378.663618122977</v>
      </c>
    </row>
    <row r="76626" spans="1:8" x14ac:dyDescent="0.25">
      <c r="A76626">
        <v>232725</v>
      </c>
      <c r="B76626" s="2">
        <v>44378.581093851135</v>
      </c>
      <c r="C76626">
        <v>187188</v>
      </c>
      <c r="D76626">
        <v>473323</v>
      </c>
      <c r="E76626" s="45">
        <v>13</v>
      </c>
      <c r="F76626" s="44">
        <v>4</v>
      </c>
      <c r="G76626" s="45">
        <v>0</v>
      </c>
      <c r="H76626" s="2">
        <v>44378.581093851135</v>
      </c>
    </row>
    <row r="76627" spans="1:8" x14ac:dyDescent="0.25">
      <c r="A76627">
        <v>232730</v>
      </c>
      <c r="B76627" s="2">
        <v>44378.581902912621</v>
      </c>
      <c r="C76627">
        <v>275998</v>
      </c>
      <c r="D76627">
        <v>95024</v>
      </c>
      <c r="E76627" s="45">
        <v>15</v>
      </c>
      <c r="F76627" s="44">
        <v>4</v>
      </c>
      <c r="G76627" s="45">
        <v>2</v>
      </c>
      <c r="H76627" s="2">
        <v>44378.665236245957</v>
      </c>
    </row>
    <row r="76628" spans="1:8" x14ac:dyDescent="0.25">
      <c r="A76628">
        <v>232735</v>
      </c>
      <c r="B76628" s="2">
        <v>44378.582307443365</v>
      </c>
      <c r="C76628">
        <v>95998</v>
      </c>
      <c r="D76628">
        <v>411922</v>
      </c>
      <c r="E76628" s="45">
        <v>16</v>
      </c>
      <c r="F76628" s="44">
        <v>4</v>
      </c>
      <c r="G76628" s="45">
        <v>3</v>
      </c>
      <c r="H76628" s="2">
        <v>44378.707307443365</v>
      </c>
    </row>
    <row r="76629" spans="1:8" x14ac:dyDescent="0.25">
      <c r="A76629">
        <v>232736</v>
      </c>
      <c r="B76629" s="2">
        <v>44378.582307443365</v>
      </c>
      <c r="C76629">
        <v>325389</v>
      </c>
      <c r="D76629">
        <v>21760</v>
      </c>
      <c r="E76629" s="45">
        <v>16</v>
      </c>
      <c r="F76629" s="44">
        <v>4</v>
      </c>
      <c r="G76629" s="45">
        <v>3</v>
      </c>
      <c r="H76629" s="2">
        <v>44378.707307443365</v>
      </c>
    </row>
    <row r="76630" spans="1:8" x14ac:dyDescent="0.25">
      <c r="A76630">
        <v>232738</v>
      </c>
      <c r="B76630" s="2">
        <v>44378.583116504858</v>
      </c>
      <c r="C76630">
        <v>64877</v>
      </c>
      <c r="D76630">
        <v>409500</v>
      </c>
      <c r="E76630" s="45">
        <v>14</v>
      </c>
      <c r="F76630" s="44">
        <v>4</v>
      </c>
      <c r="G76630" s="45">
        <v>1</v>
      </c>
      <c r="H76630" s="2">
        <v>44378.624783171523</v>
      </c>
    </row>
    <row r="76631" spans="1:8" x14ac:dyDescent="0.25">
      <c r="A76631">
        <v>232740</v>
      </c>
      <c r="B76631" s="2">
        <v>44378.584330097088</v>
      </c>
      <c r="C76631">
        <v>171004</v>
      </c>
      <c r="D76631">
        <v>347008</v>
      </c>
      <c r="E76631" s="45">
        <v>18</v>
      </c>
      <c r="F76631" s="44">
        <v>4</v>
      </c>
      <c r="G76631" s="45">
        <v>4</v>
      </c>
      <c r="H76631" s="2">
        <v>44378.750996763752</v>
      </c>
    </row>
    <row r="76632" spans="1:8" x14ac:dyDescent="0.25">
      <c r="A76632">
        <v>232741</v>
      </c>
      <c r="B76632" s="2">
        <v>44378.585543689318</v>
      </c>
      <c r="C76632">
        <v>55052</v>
      </c>
      <c r="D76632">
        <v>351116</v>
      </c>
      <c r="E76632" s="45">
        <v>17</v>
      </c>
      <c r="F76632" s="44">
        <v>4</v>
      </c>
      <c r="G76632" s="45">
        <v>3</v>
      </c>
      <c r="H76632" s="2">
        <v>44378.710543689318</v>
      </c>
    </row>
    <row r="76633" spans="1:8" x14ac:dyDescent="0.25">
      <c r="A76633">
        <v>232746</v>
      </c>
      <c r="B76633" s="2">
        <v>44378.586757281548</v>
      </c>
      <c r="C76633">
        <v>235925</v>
      </c>
      <c r="D76633">
        <v>223759</v>
      </c>
      <c r="E76633" s="45">
        <v>16</v>
      </c>
      <c r="F76633" s="44">
        <v>4</v>
      </c>
      <c r="G76633" s="45">
        <v>2</v>
      </c>
      <c r="H76633" s="2">
        <v>44378.670090614884</v>
      </c>
    </row>
    <row r="76634" spans="1:8" x14ac:dyDescent="0.25">
      <c r="A76634">
        <v>232750</v>
      </c>
      <c r="B76634" s="2">
        <v>44378.586757281555</v>
      </c>
      <c r="C76634">
        <v>29630</v>
      </c>
      <c r="D76634">
        <v>411922</v>
      </c>
      <c r="E76634" s="45">
        <v>20</v>
      </c>
      <c r="F76634" s="44">
        <v>4</v>
      </c>
      <c r="G76634" s="45">
        <v>6</v>
      </c>
      <c r="H76634" s="2">
        <v>44378.836757281555</v>
      </c>
    </row>
    <row r="76635" spans="1:8" x14ac:dyDescent="0.25">
      <c r="A76635">
        <v>232752</v>
      </c>
      <c r="B76635" s="2">
        <v>44378.587161812298</v>
      </c>
      <c r="C76635">
        <v>64042</v>
      </c>
      <c r="D76635">
        <v>376706</v>
      </c>
      <c r="E76635" s="45">
        <v>17</v>
      </c>
      <c r="F76635" s="44">
        <v>4</v>
      </c>
      <c r="G76635" s="45">
        <v>3</v>
      </c>
      <c r="H76635" s="2">
        <v>44378.712161812298</v>
      </c>
    </row>
    <row r="76636" spans="1:8" x14ac:dyDescent="0.25">
      <c r="A76636">
        <v>232754</v>
      </c>
      <c r="B76636" s="2">
        <v>44378.587970873792</v>
      </c>
      <c r="C76636">
        <v>173505</v>
      </c>
      <c r="D76636">
        <v>21760</v>
      </c>
      <c r="E76636" s="45">
        <v>15</v>
      </c>
      <c r="F76636" s="44">
        <v>4</v>
      </c>
      <c r="G76636" s="45">
        <v>1</v>
      </c>
      <c r="H76636" s="2">
        <v>44378.629637540456</v>
      </c>
    </row>
    <row r="76637" spans="1:8" x14ac:dyDescent="0.25">
      <c r="A76637">
        <v>232759</v>
      </c>
      <c r="B76637" s="2">
        <v>44378.589184466022</v>
      </c>
      <c r="C76637">
        <v>264941</v>
      </c>
      <c r="D76637">
        <v>311670</v>
      </c>
      <c r="E76637" s="45">
        <v>14</v>
      </c>
      <c r="F76637" s="44">
        <v>4</v>
      </c>
      <c r="G76637" s="45">
        <v>0</v>
      </c>
      <c r="H76637" s="2">
        <v>44378.589184466022</v>
      </c>
    </row>
    <row r="76638" spans="1:8" x14ac:dyDescent="0.25">
      <c r="A76638">
        <v>232760</v>
      </c>
      <c r="B76638" s="2">
        <v>44378.589588996765</v>
      </c>
      <c r="C76638">
        <v>135515</v>
      </c>
      <c r="D76638">
        <v>108961</v>
      </c>
      <c r="E76638" s="45">
        <v>23</v>
      </c>
      <c r="F76638" s="44">
        <v>4</v>
      </c>
      <c r="G76638" s="45">
        <v>9</v>
      </c>
      <c r="H76638" s="2">
        <v>44378.964588996765</v>
      </c>
    </row>
    <row r="76639" spans="1:8" x14ac:dyDescent="0.25">
      <c r="A76639">
        <v>232762</v>
      </c>
      <c r="B76639" s="2">
        <v>44378.589993527508</v>
      </c>
      <c r="C76639">
        <v>169526</v>
      </c>
      <c r="D76639">
        <v>345179</v>
      </c>
      <c r="E76639" s="45">
        <v>16</v>
      </c>
      <c r="F76639" s="44">
        <v>4</v>
      </c>
      <c r="G76639" s="45">
        <v>2</v>
      </c>
      <c r="H76639" s="2">
        <v>44378.673326860844</v>
      </c>
    </row>
    <row r="76640" spans="1:8" x14ac:dyDescent="0.25">
      <c r="A76640">
        <v>232767</v>
      </c>
      <c r="B76640" s="2">
        <v>44378.589993527508</v>
      </c>
      <c r="C76640">
        <v>247188</v>
      </c>
      <c r="D76640">
        <v>303625</v>
      </c>
      <c r="E76640" s="45">
        <v>16</v>
      </c>
      <c r="F76640" s="44">
        <v>4</v>
      </c>
      <c r="G76640" s="45">
        <v>2</v>
      </c>
      <c r="H76640" s="2">
        <v>44378.673326860844</v>
      </c>
    </row>
    <row r="76641" spans="1:8" x14ac:dyDescent="0.25">
      <c r="A76641">
        <v>232772</v>
      </c>
      <c r="B76641" s="2">
        <v>44378.590398058252</v>
      </c>
      <c r="C76641">
        <v>311512</v>
      </c>
      <c r="D76641">
        <v>121758</v>
      </c>
      <c r="E76641" s="45">
        <v>17</v>
      </c>
      <c r="F76641" s="44">
        <v>4</v>
      </c>
      <c r="G76641" s="45">
        <v>3</v>
      </c>
      <c r="H76641" s="2">
        <v>44378.715398058252</v>
      </c>
    </row>
    <row r="76642" spans="1:8" x14ac:dyDescent="0.25">
      <c r="A76642">
        <v>232775</v>
      </c>
      <c r="B76642" s="2">
        <v>44378.591207119745</v>
      </c>
      <c r="C76642">
        <v>89601</v>
      </c>
      <c r="D76642">
        <v>154256</v>
      </c>
      <c r="E76642" s="45">
        <v>15</v>
      </c>
      <c r="F76642" s="44">
        <v>4</v>
      </c>
      <c r="G76642" s="45">
        <v>1</v>
      </c>
      <c r="H76642" s="2">
        <v>44378.63287378641</v>
      </c>
    </row>
    <row r="76643" spans="1:8" x14ac:dyDescent="0.25">
      <c r="A76643">
        <v>232777</v>
      </c>
      <c r="B76643" s="2">
        <v>44378.591207119745</v>
      </c>
      <c r="C76643">
        <v>287828</v>
      </c>
      <c r="D76643">
        <v>53640</v>
      </c>
      <c r="E76643" s="45">
        <v>15</v>
      </c>
      <c r="F76643" s="44">
        <v>4</v>
      </c>
      <c r="G76643" s="45">
        <v>1</v>
      </c>
      <c r="H76643" s="2">
        <v>44378.63287378641</v>
      </c>
    </row>
    <row r="76644" spans="1:8" x14ac:dyDescent="0.25">
      <c r="A76644">
        <v>232781</v>
      </c>
      <c r="B76644" s="2">
        <v>44378.591611650481</v>
      </c>
      <c r="C76644">
        <v>241101</v>
      </c>
      <c r="D76644">
        <v>69722</v>
      </c>
      <c r="E76644" s="45">
        <v>16</v>
      </c>
      <c r="F76644" s="44">
        <v>4</v>
      </c>
      <c r="G76644" s="45">
        <v>2</v>
      </c>
      <c r="H76644" s="2">
        <v>44378.674944983817</v>
      </c>
    </row>
    <row r="76645" spans="1:8" x14ac:dyDescent="0.25">
      <c r="A76645">
        <v>232786</v>
      </c>
      <c r="B76645" s="2">
        <v>44378.591611650481</v>
      </c>
      <c r="C76645">
        <v>284761</v>
      </c>
      <c r="D76645">
        <v>313721</v>
      </c>
      <c r="E76645" s="45">
        <v>16</v>
      </c>
      <c r="F76645" s="44">
        <v>4</v>
      </c>
      <c r="G76645" s="45">
        <v>2</v>
      </c>
      <c r="H76645" s="2">
        <v>44378.674944983817</v>
      </c>
    </row>
    <row r="76646" spans="1:8" x14ac:dyDescent="0.25">
      <c r="A76646">
        <v>232787</v>
      </c>
      <c r="B76646" s="2">
        <v>44378.591999999997</v>
      </c>
      <c r="C76646">
        <v>289539</v>
      </c>
      <c r="D76646">
        <v>351192</v>
      </c>
      <c r="E76646" s="45">
        <v>17</v>
      </c>
      <c r="F76646" s="44">
        <v>4</v>
      </c>
      <c r="G76646" s="45">
        <v>3</v>
      </c>
      <c r="H76646" s="2">
        <v>44378.716999999997</v>
      </c>
    </row>
    <row r="76647" spans="1:8" x14ac:dyDescent="0.25">
      <c r="A76647">
        <v>232790</v>
      </c>
      <c r="B76647" s="2">
        <v>44378.592825242718</v>
      </c>
      <c r="C76647">
        <v>232976</v>
      </c>
      <c r="D76647">
        <v>127233</v>
      </c>
      <c r="E76647" s="45">
        <v>15</v>
      </c>
      <c r="F76647" s="44">
        <v>4</v>
      </c>
      <c r="G76647" s="45">
        <v>1</v>
      </c>
      <c r="H76647" s="2">
        <v>44378.634491909383</v>
      </c>
    </row>
    <row r="76648" spans="1:8" x14ac:dyDescent="0.25">
      <c r="A76648">
        <v>232791</v>
      </c>
      <c r="B76648" s="2">
        <v>44378.595252427185</v>
      </c>
      <c r="C76648">
        <v>105303</v>
      </c>
      <c r="D76648">
        <v>202914</v>
      </c>
      <c r="E76648" s="45">
        <v>21</v>
      </c>
      <c r="F76648" s="44">
        <v>4</v>
      </c>
      <c r="G76648" s="45">
        <v>7</v>
      </c>
      <c r="H76648" s="2">
        <v>44378.886919093849</v>
      </c>
    </row>
    <row r="76649" spans="1:8" x14ac:dyDescent="0.25">
      <c r="A76649">
        <v>232794</v>
      </c>
      <c r="B76649" s="2">
        <v>44378.595333333338</v>
      </c>
      <c r="C76649">
        <v>80869</v>
      </c>
      <c r="D76649">
        <v>227775</v>
      </c>
      <c r="E76649" s="45">
        <v>15</v>
      </c>
      <c r="F76649" s="44">
        <v>4</v>
      </c>
      <c r="G76649" s="45">
        <v>1</v>
      </c>
      <c r="H76649" s="2">
        <v>44378.637000000002</v>
      </c>
    </row>
    <row r="76650" spans="1:8" x14ac:dyDescent="0.25">
      <c r="A76650">
        <v>232798</v>
      </c>
      <c r="B76650" s="2">
        <v>44378.595656957928</v>
      </c>
      <c r="C76650">
        <v>52747</v>
      </c>
      <c r="D76650">
        <v>310239</v>
      </c>
      <c r="E76650" s="45">
        <v>14</v>
      </c>
      <c r="F76650" s="44">
        <v>4</v>
      </c>
      <c r="G76650" s="45">
        <v>0</v>
      </c>
      <c r="H76650" s="2">
        <v>44378.595656957928</v>
      </c>
    </row>
    <row r="76651" spans="1:8" x14ac:dyDescent="0.25">
      <c r="A76651">
        <v>232803</v>
      </c>
      <c r="B76651" s="2">
        <v>44378.596061488679</v>
      </c>
      <c r="C76651">
        <v>189781</v>
      </c>
      <c r="D76651">
        <v>108086</v>
      </c>
      <c r="E76651" s="45">
        <v>15</v>
      </c>
      <c r="F76651" s="44">
        <v>4</v>
      </c>
      <c r="G76651" s="45">
        <v>1</v>
      </c>
      <c r="H76651" s="2">
        <v>44378.637728155343</v>
      </c>
    </row>
    <row r="76652" spans="1:8" x14ac:dyDescent="0.25">
      <c r="A76652">
        <v>232806</v>
      </c>
      <c r="B76652" s="2">
        <v>44378.596466019415</v>
      </c>
      <c r="C76652">
        <v>20928</v>
      </c>
      <c r="D76652">
        <v>52509</v>
      </c>
      <c r="E76652" s="45">
        <v>16</v>
      </c>
      <c r="F76652" s="44">
        <v>4</v>
      </c>
      <c r="G76652" s="45">
        <v>2</v>
      </c>
      <c r="H76652" s="2">
        <v>44378.679799352751</v>
      </c>
    </row>
    <row r="76653" spans="1:8" x14ac:dyDescent="0.25">
      <c r="A76653">
        <v>232811</v>
      </c>
      <c r="B76653" s="2">
        <v>44378.596466019415</v>
      </c>
      <c r="C76653">
        <v>53695</v>
      </c>
      <c r="D76653">
        <v>37644</v>
      </c>
      <c r="E76653" s="45">
        <v>20</v>
      </c>
      <c r="F76653" s="44">
        <v>4</v>
      </c>
      <c r="G76653" s="45">
        <v>6</v>
      </c>
      <c r="H76653" s="2">
        <v>44378.846466019415</v>
      </c>
    </row>
    <row r="76654" spans="1:8" x14ac:dyDescent="0.25">
      <c r="A76654">
        <v>232816</v>
      </c>
      <c r="B76654" s="2">
        <v>44378.596466019415</v>
      </c>
      <c r="C76654">
        <v>260412</v>
      </c>
      <c r="D76654">
        <v>411922</v>
      </c>
      <c r="E76654" s="45">
        <v>16</v>
      </c>
      <c r="F76654" s="44">
        <v>4</v>
      </c>
      <c r="G76654" s="45">
        <v>2</v>
      </c>
      <c r="H76654" s="2">
        <v>44378.679799352751</v>
      </c>
    </row>
    <row r="76655" spans="1:8" x14ac:dyDescent="0.25">
      <c r="A76655">
        <v>232819</v>
      </c>
      <c r="B76655" s="2">
        <v>44378.597275080909</v>
      </c>
      <c r="C76655">
        <v>39633</v>
      </c>
      <c r="D76655">
        <v>250679</v>
      </c>
      <c r="E76655" s="45">
        <v>14</v>
      </c>
      <c r="F76655" s="44">
        <v>4</v>
      </c>
      <c r="G76655" s="45">
        <v>0</v>
      </c>
      <c r="H76655" s="2">
        <v>44378.597275080909</v>
      </c>
    </row>
    <row r="76656" spans="1:8" x14ac:dyDescent="0.25">
      <c r="A76656">
        <v>232822</v>
      </c>
      <c r="B76656" s="2">
        <v>44378.599297734625</v>
      </c>
      <c r="C76656">
        <v>332927</v>
      </c>
      <c r="D76656">
        <v>149755</v>
      </c>
      <c r="E76656" s="45">
        <v>19</v>
      </c>
      <c r="F76656" s="44">
        <v>4</v>
      </c>
      <c r="G76656" s="45">
        <v>5</v>
      </c>
      <c r="H76656" s="2">
        <v>44378.807631067961</v>
      </c>
    </row>
    <row r="76657" spans="1:8" x14ac:dyDescent="0.25">
      <c r="A76657">
        <v>232827</v>
      </c>
      <c r="B76657" s="2">
        <v>44378.599702265368</v>
      </c>
      <c r="C76657">
        <v>86992</v>
      </c>
      <c r="D76657">
        <v>49538</v>
      </c>
      <c r="E76657" s="45">
        <v>16</v>
      </c>
      <c r="F76657" s="44">
        <v>4</v>
      </c>
      <c r="G76657" s="45">
        <v>2</v>
      </c>
      <c r="H76657" s="2">
        <v>44378.683035598704</v>
      </c>
    </row>
    <row r="76658" spans="1:8" x14ac:dyDescent="0.25">
      <c r="A76658">
        <v>232828</v>
      </c>
      <c r="B76658" s="2">
        <v>44378.600915857605</v>
      </c>
      <c r="C76658">
        <v>112708</v>
      </c>
      <c r="D76658">
        <v>336616</v>
      </c>
      <c r="E76658" s="45">
        <v>15</v>
      </c>
      <c r="F76658" s="44">
        <v>4</v>
      </c>
      <c r="G76658" s="45">
        <v>1</v>
      </c>
      <c r="H76658" s="2">
        <v>44378.64258252427</v>
      </c>
    </row>
    <row r="76659" spans="1:8" x14ac:dyDescent="0.25">
      <c r="A76659">
        <v>232831</v>
      </c>
      <c r="B76659" s="2">
        <v>44378.601320388349</v>
      </c>
      <c r="C76659">
        <v>340883</v>
      </c>
      <c r="D76659">
        <v>302879</v>
      </c>
      <c r="E76659" s="45">
        <v>16</v>
      </c>
      <c r="F76659" s="44">
        <v>4</v>
      </c>
      <c r="G76659" s="45">
        <v>2</v>
      </c>
      <c r="H76659" s="2">
        <v>44378.684653721684</v>
      </c>
    </row>
    <row r="76660" spans="1:8" x14ac:dyDescent="0.25">
      <c r="A76660">
        <v>232832</v>
      </c>
      <c r="B76660" s="2">
        <v>44378.603343042072</v>
      </c>
      <c r="C76660">
        <v>284686</v>
      </c>
      <c r="D76660">
        <v>331056</v>
      </c>
      <c r="E76660" s="45">
        <v>21</v>
      </c>
      <c r="F76660" s="44">
        <v>4</v>
      </c>
      <c r="G76660" s="45">
        <v>7</v>
      </c>
      <c r="H76660" s="2">
        <v>44378.895009708736</v>
      </c>
    </row>
    <row r="76661" spans="1:8" x14ac:dyDescent="0.25">
      <c r="A76661">
        <v>232835</v>
      </c>
      <c r="B76661" s="2">
        <v>44378.604152103566</v>
      </c>
      <c r="C76661">
        <v>53775</v>
      </c>
      <c r="D76661">
        <v>347393</v>
      </c>
      <c r="E76661" s="45">
        <v>15</v>
      </c>
      <c r="F76661" s="44">
        <v>4</v>
      </c>
      <c r="G76661" s="45">
        <v>1</v>
      </c>
      <c r="H76661" s="2">
        <v>44378.64581877023</v>
      </c>
    </row>
    <row r="76662" spans="1:8" x14ac:dyDescent="0.25">
      <c r="A76662">
        <v>232837</v>
      </c>
      <c r="B76662" s="2">
        <v>44378.604152103566</v>
      </c>
      <c r="C76662">
        <v>256797</v>
      </c>
      <c r="D76662">
        <v>179296</v>
      </c>
      <c r="E76662" s="45">
        <v>15</v>
      </c>
      <c r="F76662" s="44">
        <v>4</v>
      </c>
      <c r="G76662" s="45">
        <v>1</v>
      </c>
      <c r="H76662" s="2">
        <v>44378.64581877023</v>
      </c>
    </row>
    <row r="76663" spans="1:8" x14ac:dyDescent="0.25">
      <c r="A76663">
        <v>232838</v>
      </c>
      <c r="B76663" s="2">
        <v>44378.604961165045</v>
      </c>
      <c r="C76663">
        <v>249770</v>
      </c>
      <c r="D76663">
        <v>75550</v>
      </c>
      <c r="E76663" s="45">
        <v>17</v>
      </c>
      <c r="F76663" s="44">
        <v>4</v>
      </c>
      <c r="G76663" s="45">
        <v>3</v>
      </c>
      <c r="H76663" s="2">
        <v>44378.729961165045</v>
      </c>
    </row>
    <row r="76664" spans="1:8" x14ac:dyDescent="0.25">
      <c r="A76664">
        <v>232840</v>
      </c>
      <c r="B76664" s="2">
        <v>44378.606174757282</v>
      </c>
      <c r="C76664">
        <v>40176</v>
      </c>
      <c r="D76664">
        <v>193398</v>
      </c>
      <c r="E76664" s="45">
        <v>16</v>
      </c>
      <c r="F76664" s="44">
        <v>4</v>
      </c>
      <c r="G76664" s="45">
        <v>2</v>
      </c>
      <c r="H76664" s="2">
        <v>44378.689508090618</v>
      </c>
    </row>
    <row r="76665" spans="1:8" x14ac:dyDescent="0.25">
      <c r="A76665">
        <v>232844</v>
      </c>
      <c r="B76665" s="2">
        <v>44378.606983818776</v>
      </c>
      <c r="C76665">
        <v>58453</v>
      </c>
      <c r="D76665">
        <v>172207</v>
      </c>
      <c r="E76665" s="45">
        <v>18</v>
      </c>
      <c r="F76665" s="44">
        <v>4</v>
      </c>
      <c r="G76665" s="45">
        <v>4</v>
      </c>
      <c r="H76665" s="2">
        <v>44378.77365048544</v>
      </c>
    </row>
    <row r="76666" spans="1:8" x14ac:dyDescent="0.25">
      <c r="A76666">
        <v>232849</v>
      </c>
      <c r="B76666" s="2">
        <v>44378.607388349512</v>
      </c>
      <c r="C76666">
        <v>143046</v>
      </c>
      <c r="D76666">
        <v>21760</v>
      </c>
      <c r="E76666" s="45">
        <v>19</v>
      </c>
      <c r="F76666" s="44">
        <v>4</v>
      </c>
      <c r="G76666" s="45">
        <v>5</v>
      </c>
      <c r="H76666" s="2">
        <v>44378.815721682848</v>
      </c>
    </row>
    <row r="76667" spans="1:8" x14ac:dyDescent="0.25">
      <c r="A76667">
        <v>232851</v>
      </c>
      <c r="B76667" s="2">
        <v>44378.607792880255</v>
      </c>
      <c r="C76667">
        <v>4076</v>
      </c>
      <c r="D76667">
        <v>227775</v>
      </c>
      <c r="E76667" s="45">
        <v>16</v>
      </c>
      <c r="F76667" s="44">
        <v>4</v>
      </c>
      <c r="G76667" s="45">
        <v>2</v>
      </c>
      <c r="H76667" s="2">
        <v>44378.691126213591</v>
      </c>
    </row>
    <row r="76668" spans="1:8" x14ac:dyDescent="0.25">
      <c r="A76668">
        <v>232852</v>
      </c>
      <c r="B76668" s="2">
        <v>44378.608601941749</v>
      </c>
      <c r="C76668">
        <v>154452</v>
      </c>
      <c r="D76668">
        <v>230507</v>
      </c>
      <c r="E76668" s="45">
        <v>14</v>
      </c>
      <c r="F76668" s="44">
        <v>4</v>
      </c>
      <c r="G76668" s="45">
        <v>0</v>
      </c>
      <c r="H76668" s="2">
        <v>44378.608601941749</v>
      </c>
    </row>
    <row r="76669" spans="1:8" x14ac:dyDescent="0.25">
      <c r="A76669">
        <v>232853</v>
      </c>
      <c r="B76669" s="2">
        <v>44378.608601941749</v>
      </c>
      <c r="C76669">
        <v>281078</v>
      </c>
      <c r="D76669">
        <v>411922</v>
      </c>
      <c r="E76669" s="45">
        <v>14</v>
      </c>
      <c r="F76669" s="44">
        <v>4</v>
      </c>
      <c r="G76669" s="45">
        <v>0</v>
      </c>
      <c r="H76669" s="2">
        <v>44378.608601941749</v>
      </c>
    </row>
    <row r="76670" spans="1:8" x14ac:dyDescent="0.25">
      <c r="A76670">
        <v>232855</v>
      </c>
      <c r="B76670" s="2">
        <v>44378.609006472492</v>
      </c>
      <c r="C76670">
        <v>256182</v>
      </c>
      <c r="D76670">
        <v>241927</v>
      </c>
      <c r="E76670" s="45">
        <v>15</v>
      </c>
      <c r="F76670" s="44">
        <v>4</v>
      </c>
      <c r="G76670" s="45">
        <v>1</v>
      </c>
      <c r="H76670" s="2">
        <v>44378.650673139156</v>
      </c>
    </row>
    <row r="76671" spans="1:8" x14ac:dyDescent="0.25">
      <c r="A76671">
        <v>232856</v>
      </c>
      <c r="B76671" s="2">
        <v>44378.609006472492</v>
      </c>
      <c r="C76671">
        <v>299892</v>
      </c>
      <c r="D76671">
        <v>258219</v>
      </c>
      <c r="E76671" s="45">
        <v>15</v>
      </c>
      <c r="F76671" s="44">
        <v>4</v>
      </c>
      <c r="G76671" s="45">
        <v>1</v>
      </c>
      <c r="H76671" s="2">
        <v>44378.650673139156</v>
      </c>
    </row>
    <row r="76672" spans="1:8" x14ac:dyDescent="0.25">
      <c r="A76672">
        <v>232861</v>
      </c>
      <c r="B76672" s="2">
        <v>44378.609411003235</v>
      </c>
      <c r="C76672">
        <v>254244</v>
      </c>
      <c r="D76672">
        <v>455878</v>
      </c>
      <c r="E76672" s="45">
        <v>16</v>
      </c>
      <c r="F76672" s="44">
        <v>4</v>
      </c>
      <c r="G76672" s="45">
        <v>2</v>
      </c>
      <c r="H76672" s="2">
        <v>44378.692744336571</v>
      </c>
    </row>
    <row r="76673" spans="1:8" x14ac:dyDescent="0.25">
      <c r="A76673">
        <v>232864</v>
      </c>
      <c r="B76673" s="2">
        <v>44378.610624595472</v>
      </c>
      <c r="C76673">
        <v>88309</v>
      </c>
      <c r="D76673">
        <v>339123</v>
      </c>
      <c r="E76673" s="45">
        <v>15</v>
      </c>
      <c r="F76673" s="44">
        <v>4</v>
      </c>
      <c r="G76673" s="45">
        <v>1</v>
      </c>
      <c r="H76673" s="2">
        <v>44378.652291262137</v>
      </c>
    </row>
    <row r="76674" spans="1:8" x14ac:dyDescent="0.25">
      <c r="A76674">
        <v>232868</v>
      </c>
      <c r="B76674" s="2">
        <v>44378.611666666664</v>
      </c>
      <c r="C76674">
        <v>52957</v>
      </c>
      <c r="D76674">
        <v>230507</v>
      </c>
      <c r="E76674" s="45">
        <v>16</v>
      </c>
      <c r="F76674" s="44">
        <v>4</v>
      </c>
      <c r="G76674" s="45">
        <v>2</v>
      </c>
      <c r="H76674" s="2">
        <v>44378.695</v>
      </c>
    </row>
    <row r="76675" spans="1:8" x14ac:dyDescent="0.25">
      <c r="A76675">
        <v>232871</v>
      </c>
      <c r="B76675" s="2">
        <v>44378.614265372169</v>
      </c>
      <c r="C76675">
        <v>207014</v>
      </c>
      <c r="D76675">
        <v>264901</v>
      </c>
      <c r="E76675" s="45">
        <v>16</v>
      </c>
      <c r="F76675" s="44">
        <v>4</v>
      </c>
      <c r="G76675" s="45">
        <v>2</v>
      </c>
      <c r="H76675" s="2">
        <v>44378.697598705505</v>
      </c>
    </row>
    <row r="76676" spans="1:8" x14ac:dyDescent="0.25">
      <c r="A76676">
        <v>232873</v>
      </c>
      <c r="B76676" s="2">
        <v>44378.615883495142</v>
      </c>
      <c r="C76676">
        <v>253108</v>
      </c>
      <c r="D76676">
        <v>42035</v>
      </c>
      <c r="E76676" s="45">
        <v>16</v>
      </c>
      <c r="F76676" s="44">
        <v>4</v>
      </c>
      <c r="G76676" s="45">
        <v>2</v>
      </c>
      <c r="H76676" s="2">
        <v>44378.699216828478</v>
      </c>
    </row>
    <row r="76677" spans="1:8" x14ac:dyDescent="0.25">
      <c r="A76677">
        <v>232875</v>
      </c>
      <c r="B76677" s="2">
        <v>44378.615883495142</v>
      </c>
      <c r="C76677">
        <v>265900</v>
      </c>
      <c r="D76677">
        <v>277361</v>
      </c>
      <c r="E76677" s="45">
        <v>16</v>
      </c>
      <c r="F76677" s="44">
        <v>4</v>
      </c>
      <c r="G76677" s="45">
        <v>2</v>
      </c>
      <c r="H76677" s="2">
        <v>44378.699216828478</v>
      </c>
    </row>
    <row r="76678" spans="1:8" x14ac:dyDescent="0.25">
      <c r="A76678">
        <v>232878</v>
      </c>
      <c r="B76678" s="2">
        <v>44378.617097087379</v>
      </c>
      <c r="C76678">
        <v>42277</v>
      </c>
      <c r="D76678">
        <v>364695</v>
      </c>
      <c r="E76678" s="45">
        <v>15</v>
      </c>
      <c r="F76678" s="44">
        <v>4</v>
      </c>
      <c r="G76678" s="45">
        <v>1</v>
      </c>
      <c r="H76678" s="2">
        <v>44378.658763754043</v>
      </c>
    </row>
    <row r="76679" spans="1:8" x14ac:dyDescent="0.25">
      <c r="A76679">
        <v>232883</v>
      </c>
      <c r="B76679" s="2">
        <v>44378.618310679609</v>
      </c>
      <c r="C76679">
        <v>156810</v>
      </c>
      <c r="D76679">
        <v>473327</v>
      </c>
      <c r="E76679" s="45">
        <v>14</v>
      </c>
      <c r="F76679" s="44">
        <v>4</v>
      </c>
      <c r="G76679" s="45">
        <v>0</v>
      </c>
      <c r="H76679" s="2">
        <v>44378.618310679609</v>
      </c>
    </row>
    <row r="76680" spans="1:8" x14ac:dyDescent="0.25">
      <c r="A76680">
        <v>232886</v>
      </c>
      <c r="B76680" s="2">
        <v>44378.618310679616</v>
      </c>
      <c r="C76680">
        <v>267828</v>
      </c>
      <c r="D76680">
        <v>53136</v>
      </c>
      <c r="E76680" s="45">
        <v>18</v>
      </c>
      <c r="F76680" s="44">
        <v>4</v>
      </c>
      <c r="G76680" s="45">
        <v>4</v>
      </c>
      <c r="H76680" s="2">
        <v>44378.78497734628</v>
      </c>
    </row>
    <row r="76681" spans="1:8" x14ac:dyDescent="0.25">
      <c r="A76681">
        <v>232890</v>
      </c>
      <c r="B76681" s="2">
        <v>44378.619119741095</v>
      </c>
      <c r="C76681">
        <v>323817</v>
      </c>
      <c r="D76681">
        <v>78646</v>
      </c>
      <c r="E76681" s="45">
        <v>16</v>
      </c>
      <c r="F76681" s="44">
        <v>4</v>
      </c>
      <c r="G76681" s="45">
        <v>2</v>
      </c>
      <c r="H76681" s="2">
        <v>44378.702453074431</v>
      </c>
    </row>
    <row r="76682" spans="1:8" x14ac:dyDescent="0.25">
      <c r="A76682">
        <v>232891</v>
      </c>
      <c r="B76682" s="2">
        <v>44378.622355987056</v>
      </c>
      <c r="C76682">
        <v>73659</v>
      </c>
      <c r="D76682">
        <v>411922</v>
      </c>
      <c r="E76682" s="45">
        <v>16</v>
      </c>
      <c r="F76682" s="44">
        <v>4</v>
      </c>
      <c r="G76682" s="45">
        <v>2</v>
      </c>
      <c r="H76682" s="2">
        <v>44378.705689320392</v>
      </c>
    </row>
    <row r="76683" spans="1:8" x14ac:dyDescent="0.25">
      <c r="A76683">
        <v>232896</v>
      </c>
      <c r="B76683" s="2">
        <v>44378.622355987056</v>
      </c>
      <c r="C76683">
        <v>182210</v>
      </c>
      <c r="D76683">
        <v>78899</v>
      </c>
      <c r="E76683" s="45">
        <v>16</v>
      </c>
      <c r="F76683" s="44">
        <v>4</v>
      </c>
      <c r="G76683" s="45">
        <v>2</v>
      </c>
      <c r="H76683" s="2">
        <v>44378.705689320392</v>
      </c>
    </row>
    <row r="76684" spans="1:8" x14ac:dyDescent="0.25">
      <c r="A76684">
        <v>232897</v>
      </c>
      <c r="B76684" s="2">
        <v>44378.622355987056</v>
      </c>
      <c r="C76684">
        <v>267900</v>
      </c>
      <c r="D76684">
        <v>264283</v>
      </c>
      <c r="E76684" s="45">
        <v>16</v>
      </c>
      <c r="F76684" s="44">
        <v>4</v>
      </c>
      <c r="G76684" s="45">
        <v>2</v>
      </c>
      <c r="H76684" s="2">
        <v>44378.705689320392</v>
      </c>
    </row>
    <row r="76685" spans="1:8" x14ac:dyDescent="0.25">
      <c r="A76685">
        <v>232902</v>
      </c>
      <c r="B76685" s="2">
        <v>44378.622355987056</v>
      </c>
      <c r="C76685">
        <v>305421</v>
      </c>
      <c r="D76685">
        <v>188440</v>
      </c>
      <c r="E76685" s="45">
        <v>16</v>
      </c>
      <c r="F76685" s="44">
        <v>4</v>
      </c>
      <c r="G76685" s="45">
        <v>2</v>
      </c>
      <c r="H76685" s="2">
        <v>44378.705689320392</v>
      </c>
    </row>
    <row r="76686" spans="1:8" x14ac:dyDescent="0.25">
      <c r="A76686">
        <v>232906</v>
      </c>
      <c r="B76686" s="2">
        <v>44378.624378640779</v>
      </c>
      <c r="C76686">
        <v>120007</v>
      </c>
      <c r="D76686">
        <v>411922</v>
      </c>
      <c r="E76686" s="45">
        <v>17</v>
      </c>
      <c r="F76686" s="44">
        <v>4</v>
      </c>
      <c r="G76686" s="45">
        <v>3</v>
      </c>
      <c r="H76686" s="2">
        <v>44378.749378640779</v>
      </c>
    </row>
    <row r="76687" spans="1:8" x14ac:dyDescent="0.25">
      <c r="A76687">
        <v>232911</v>
      </c>
      <c r="B76687" s="2">
        <v>44378.624378640779</v>
      </c>
      <c r="C76687">
        <v>233546</v>
      </c>
      <c r="D76687">
        <v>351192</v>
      </c>
      <c r="E76687" s="45">
        <v>17</v>
      </c>
      <c r="F76687" s="44">
        <v>4</v>
      </c>
      <c r="G76687" s="45">
        <v>3</v>
      </c>
      <c r="H76687" s="2">
        <v>44378.749378640779</v>
      </c>
    </row>
    <row r="76688" spans="1:8" x14ac:dyDescent="0.25">
      <c r="A76688">
        <v>232914</v>
      </c>
      <c r="B76688" s="2">
        <v>44378.624783171523</v>
      </c>
      <c r="C76688">
        <v>238018</v>
      </c>
      <c r="D76688">
        <v>60239</v>
      </c>
      <c r="E76688" s="45">
        <v>14</v>
      </c>
      <c r="F76688" s="44">
        <v>4</v>
      </c>
      <c r="G76688" s="45">
        <v>0</v>
      </c>
      <c r="H76688" s="2">
        <v>44378.624783171523</v>
      </c>
    </row>
    <row r="76689" spans="1:8" x14ac:dyDescent="0.25">
      <c r="A76689">
        <v>232917</v>
      </c>
      <c r="B76689" s="2">
        <v>44378.624783171523</v>
      </c>
      <c r="C76689">
        <v>308165</v>
      </c>
      <c r="D76689">
        <v>198146</v>
      </c>
      <c r="E76689" s="45">
        <v>18</v>
      </c>
      <c r="F76689" s="44">
        <v>4</v>
      </c>
      <c r="G76689" s="45">
        <v>4</v>
      </c>
      <c r="H76689" s="2">
        <v>44378.791449838187</v>
      </c>
    </row>
    <row r="76690" spans="1:8" x14ac:dyDescent="0.25">
      <c r="A76690">
        <v>232919</v>
      </c>
      <c r="B76690" s="2">
        <v>44378.625187702266</v>
      </c>
      <c r="C76690">
        <v>38738</v>
      </c>
      <c r="D76690">
        <v>118549</v>
      </c>
      <c r="E76690" s="45">
        <v>16</v>
      </c>
      <c r="F76690" s="44">
        <v>4</v>
      </c>
      <c r="G76690" s="45">
        <v>1</v>
      </c>
      <c r="H76690" s="2">
        <v>44378.66685436893</v>
      </c>
    </row>
    <row r="76691" spans="1:8" x14ac:dyDescent="0.25">
      <c r="A76691">
        <v>232921</v>
      </c>
      <c r="B76691" s="2">
        <v>44378.625187702266</v>
      </c>
      <c r="C76691">
        <v>157223</v>
      </c>
      <c r="D76691">
        <v>411922</v>
      </c>
      <c r="E76691" s="45">
        <v>16</v>
      </c>
      <c r="F76691" s="44">
        <v>4</v>
      </c>
      <c r="G76691" s="45">
        <v>1</v>
      </c>
      <c r="H76691" s="2">
        <v>44378.66685436893</v>
      </c>
    </row>
    <row r="76692" spans="1:8" x14ac:dyDescent="0.25">
      <c r="A76692">
        <v>232923</v>
      </c>
      <c r="B76692" s="2">
        <v>44378.625592233009</v>
      </c>
      <c r="C76692">
        <v>231882</v>
      </c>
      <c r="D76692">
        <v>382056</v>
      </c>
      <c r="E76692" s="45">
        <v>17</v>
      </c>
      <c r="F76692" s="44">
        <v>4</v>
      </c>
      <c r="G76692" s="45">
        <v>2</v>
      </c>
      <c r="H76692" s="2">
        <v>44378.708925566345</v>
      </c>
    </row>
    <row r="76693" spans="1:8" x14ac:dyDescent="0.25">
      <c r="A76693">
        <v>232927</v>
      </c>
      <c r="B76693" s="2">
        <v>44378.625996763752</v>
      </c>
      <c r="C76693">
        <v>88771</v>
      </c>
      <c r="D76693">
        <v>175689</v>
      </c>
      <c r="E76693" s="45">
        <v>18</v>
      </c>
      <c r="F76693" s="44">
        <v>4</v>
      </c>
      <c r="G76693" s="45">
        <v>3</v>
      </c>
      <c r="H76693" s="2">
        <v>44378.750996763752</v>
      </c>
    </row>
    <row r="76694" spans="1:8" x14ac:dyDescent="0.25">
      <c r="A76694">
        <v>232931</v>
      </c>
      <c r="B76694" s="2">
        <v>44378.625996763752</v>
      </c>
      <c r="C76694">
        <v>176384</v>
      </c>
      <c r="D76694">
        <v>11882</v>
      </c>
      <c r="E76694" s="45">
        <v>18</v>
      </c>
      <c r="F76694" s="44">
        <v>4</v>
      </c>
      <c r="G76694" s="45">
        <v>3</v>
      </c>
      <c r="H76694" s="2">
        <v>44378.750996763752</v>
      </c>
    </row>
    <row r="76695" spans="1:8" x14ac:dyDescent="0.25">
      <c r="A76695">
        <v>232934</v>
      </c>
      <c r="B76695" s="2">
        <v>44378.62599676376</v>
      </c>
      <c r="C76695">
        <v>258366</v>
      </c>
      <c r="D76695">
        <v>37644</v>
      </c>
      <c r="E76695" s="45">
        <v>22</v>
      </c>
      <c r="F76695" s="44">
        <v>4</v>
      </c>
      <c r="G76695" s="45">
        <v>7</v>
      </c>
      <c r="H76695" s="2">
        <v>44378.917663430424</v>
      </c>
    </row>
    <row r="76696" spans="1:8" x14ac:dyDescent="0.25">
      <c r="A76696">
        <v>232939</v>
      </c>
      <c r="B76696" s="2">
        <v>44378.626401294496</v>
      </c>
      <c r="C76696">
        <v>176643</v>
      </c>
      <c r="D76696">
        <v>43842</v>
      </c>
      <c r="E76696" s="45">
        <v>15</v>
      </c>
      <c r="F76696" s="44">
        <v>4</v>
      </c>
      <c r="G76696" s="45">
        <v>0</v>
      </c>
      <c r="H76696" s="2">
        <v>44378.626401294496</v>
      </c>
    </row>
    <row r="76697" spans="1:8" x14ac:dyDescent="0.25">
      <c r="A76697">
        <v>232944</v>
      </c>
      <c r="B76697" s="2">
        <v>44378.626805825246</v>
      </c>
      <c r="C76697">
        <v>183949</v>
      </c>
      <c r="D76697">
        <v>173184</v>
      </c>
      <c r="E76697" s="45">
        <v>16</v>
      </c>
      <c r="F76697" s="44">
        <v>4</v>
      </c>
      <c r="G76697" s="45">
        <v>1</v>
      </c>
      <c r="H76697" s="2">
        <v>44378.668472491911</v>
      </c>
    </row>
    <row r="76698" spans="1:8" x14ac:dyDescent="0.25">
      <c r="A76698">
        <v>232946</v>
      </c>
      <c r="B76698" s="2">
        <v>44378.627614886733</v>
      </c>
      <c r="C76698">
        <v>145878</v>
      </c>
      <c r="D76698">
        <v>381626</v>
      </c>
      <c r="E76698" s="45">
        <v>22</v>
      </c>
      <c r="F76698" s="44">
        <v>4</v>
      </c>
      <c r="G76698" s="45">
        <v>7</v>
      </c>
      <c r="H76698" s="2">
        <v>44378.919281553397</v>
      </c>
    </row>
    <row r="76699" spans="1:8" x14ac:dyDescent="0.25">
      <c r="A76699">
        <v>232950</v>
      </c>
      <c r="B76699" s="2">
        <v>44378.627614886733</v>
      </c>
      <c r="C76699">
        <v>206503</v>
      </c>
      <c r="D76699">
        <v>118549</v>
      </c>
      <c r="E76699" s="45">
        <v>18</v>
      </c>
      <c r="F76699" s="44">
        <v>4</v>
      </c>
      <c r="G76699" s="45">
        <v>3</v>
      </c>
      <c r="H76699" s="2">
        <v>44378.752614886733</v>
      </c>
    </row>
    <row r="76700" spans="1:8" x14ac:dyDescent="0.25">
      <c r="A76700">
        <v>232955</v>
      </c>
      <c r="B76700" s="2">
        <v>44378.628019417476</v>
      </c>
      <c r="C76700">
        <v>43443</v>
      </c>
      <c r="D76700">
        <v>411922</v>
      </c>
      <c r="E76700" s="45">
        <v>15</v>
      </c>
      <c r="F76700" s="44">
        <v>4</v>
      </c>
      <c r="G76700" s="45">
        <v>0</v>
      </c>
      <c r="H76700" s="2">
        <v>44378.628019417476</v>
      </c>
    </row>
    <row r="76701" spans="1:8" x14ac:dyDescent="0.25">
      <c r="A76701">
        <v>232958</v>
      </c>
      <c r="B76701" s="2">
        <v>44378.6300420712</v>
      </c>
      <c r="C76701">
        <v>173652</v>
      </c>
      <c r="D76701">
        <v>360872</v>
      </c>
      <c r="E76701" s="45">
        <v>16</v>
      </c>
      <c r="F76701" s="44">
        <v>4</v>
      </c>
      <c r="G76701" s="45">
        <v>1</v>
      </c>
      <c r="H76701" s="2">
        <v>44378.671708737864</v>
      </c>
    </row>
    <row r="76702" spans="1:8" x14ac:dyDescent="0.25">
      <c r="A76702">
        <v>232959</v>
      </c>
      <c r="B76702" s="2">
        <v>44378.630446601943</v>
      </c>
      <c r="C76702">
        <v>313717</v>
      </c>
      <c r="D76702">
        <v>458567</v>
      </c>
      <c r="E76702" s="45">
        <v>17</v>
      </c>
      <c r="F76702" s="44">
        <v>4</v>
      </c>
      <c r="G76702" s="45">
        <v>2</v>
      </c>
      <c r="H76702" s="2">
        <v>44378.713779935279</v>
      </c>
    </row>
    <row r="76703" spans="1:8" x14ac:dyDescent="0.25">
      <c r="A76703">
        <v>232960</v>
      </c>
      <c r="B76703" s="2">
        <v>44378.630446601943</v>
      </c>
      <c r="C76703">
        <v>339350</v>
      </c>
      <c r="D76703">
        <v>347008</v>
      </c>
      <c r="E76703" s="45">
        <v>17</v>
      </c>
      <c r="F76703" s="44">
        <v>4</v>
      </c>
      <c r="G76703" s="45">
        <v>2</v>
      </c>
      <c r="H76703" s="2">
        <v>44378.713779935279</v>
      </c>
    </row>
    <row r="76704" spans="1:8" x14ac:dyDescent="0.25">
      <c r="A76704">
        <v>232961</v>
      </c>
      <c r="B76704" s="2">
        <v>44378.632064724916</v>
      </c>
      <c r="C76704">
        <v>109090</v>
      </c>
      <c r="D76704">
        <v>191893</v>
      </c>
      <c r="E76704" s="45">
        <v>17</v>
      </c>
      <c r="F76704" s="44">
        <v>4</v>
      </c>
      <c r="G76704" s="45">
        <v>2</v>
      </c>
      <c r="H76704" s="2">
        <v>44378.715398058252</v>
      </c>
    </row>
    <row r="76705" spans="1:8" x14ac:dyDescent="0.25">
      <c r="A76705">
        <v>232966</v>
      </c>
      <c r="B76705" s="2">
        <v>44378.632469255666</v>
      </c>
      <c r="C76705">
        <v>37766</v>
      </c>
      <c r="D76705">
        <v>227775</v>
      </c>
      <c r="E76705" s="45">
        <v>18</v>
      </c>
      <c r="F76705" s="44">
        <v>4</v>
      </c>
      <c r="G76705" s="45">
        <v>3</v>
      </c>
      <c r="H76705" s="2">
        <v>44378.757469255666</v>
      </c>
    </row>
    <row r="76706" spans="1:8" x14ac:dyDescent="0.25">
      <c r="A76706">
        <v>232970</v>
      </c>
      <c r="B76706" s="2">
        <v>44378.633000000002</v>
      </c>
      <c r="C76706">
        <v>270782</v>
      </c>
      <c r="D76706">
        <v>439190</v>
      </c>
      <c r="E76706" s="45">
        <v>15</v>
      </c>
      <c r="F76706" s="44">
        <v>4</v>
      </c>
      <c r="G76706" s="45">
        <v>0</v>
      </c>
      <c r="H76706" s="2">
        <v>44378.633000000002</v>
      </c>
    </row>
    <row r="76707" spans="1:8" x14ac:dyDescent="0.25">
      <c r="A76707">
        <v>232972</v>
      </c>
      <c r="B76707" s="2">
        <v>44378.633278317153</v>
      </c>
      <c r="C76707">
        <v>79578</v>
      </c>
      <c r="D76707">
        <v>201833</v>
      </c>
      <c r="E76707" s="45">
        <v>16</v>
      </c>
      <c r="F76707" s="44">
        <v>4</v>
      </c>
      <c r="G76707" s="45">
        <v>1</v>
      </c>
      <c r="H76707" s="2">
        <v>44378.674944983817</v>
      </c>
    </row>
    <row r="76708" spans="1:8" x14ac:dyDescent="0.25">
      <c r="A76708">
        <v>232975</v>
      </c>
      <c r="B76708" s="2">
        <v>44378.634087378639</v>
      </c>
      <c r="C76708">
        <v>267402</v>
      </c>
      <c r="D76708">
        <v>198146</v>
      </c>
      <c r="E76708" s="45">
        <v>18</v>
      </c>
      <c r="F76708" s="44">
        <v>4</v>
      </c>
      <c r="G76708" s="45">
        <v>3</v>
      </c>
      <c r="H76708" s="2">
        <v>44378.759087378639</v>
      </c>
    </row>
    <row r="76709" spans="1:8" x14ac:dyDescent="0.25">
      <c r="A76709">
        <v>232979</v>
      </c>
      <c r="B76709" s="2">
        <v>44378.634087378639</v>
      </c>
      <c r="C76709">
        <v>321322</v>
      </c>
      <c r="D76709">
        <v>221580</v>
      </c>
      <c r="E76709" s="45">
        <v>18</v>
      </c>
      <c r="F76709" s="44">
        <v>4</v>
      </c>
      <c r="G76709" s="45">
        <v>3</v>
      </c>
      <c r="H76709" s="2">
        <v>44378.759087378639</v>
      </c>
    </row>
    <row r="76710" spans="1:8" x14ac:dyDescent="0.25">
      <c r="A76710">
        <v>232984</v>
      </c>
      <c r="B76710" s="2">
        <v>44378.635300970869</v>
      </c>
      <c r="C76710">
        <v>116044</v>
      </c>
      <c r="D76710">
        <v>4249</v>
      </c>
      <c r="E76710" s="45">
        <v>17</v>
      </c>
      <c r="F76710" s="44">
        <v>4</v>
      </c>
      <c r="G76710" s="45">
        <v>2</v>
      </c>
      <c r="H76710" s="2">
        <v>44378.718634304205</v>
      </c>
    </row>
    <row r="76711" spans="1:8" x14ac:dyDescent="0.25">
      <c r="A76711">
        <v>232986</v>
      </c>
      <c r="B76711" s="2">
        <v>44378.635300970869</v>
      </c>
      <c r="C76711">
        <v>231016</v>
      </c>
      <c r="D76711">
        <v>351192</v>
      </c>
      <c r="E76711" s="45">
        <v>17</v>
      </c>
      <c r="F76711" s="44">
        <v>4</v>
      </c>
      <c r="G76711" s="45">
        <v>2</v>
      </c>
      <c r="H76711" s="2">
        <v>44378.718634304205</v>
      </c>
    </row>
    <row r="76712" spans="1:8" x14ac:dyDescent="0.25">
      <c r="A76712">
        <v>232990</v>
      </c>
      <c r="B76712" s="2">
        <v>44378.635300970869</v>
      </c>
      <c r="C76712">
        <v>305485</v>
      </c>
      <c r="D76712">
        <v>42824</v>
      </c>
      <c r="E76712" s="45">
        <v>17</v>
      </c>
      <c r="F76712" s="44">
        <v>4</v>
      </c>
      <c r="G76712" s="45">
        <v>2</v>
      </c>
      <c r="H76712" s="2">
        <v>44378.718634304205</v>
      </c>
    </row>
    <row r="76713" spans="1:8" x14ac:dyDescent="0.25">
      <c r="A76713">
        <v>232995</v>
      </c>
      <c r="B76713" s="2">
        <v>44378.636110032363</v>
      </c>
      <c r="C76713">
        <v>80072</v>
      </c>
      <c r="D76713">
        <v>318424</v>
      </c>
      <c r="E76713" s="45">
        <v>15</v>
      </c>
      <c r="F76713" s="44">
        <v>4</v>
      </c>
      <c r="G76713" s="45">
        <v>0</v>
      </c>
      <c r="H76713" s="2">
        <v>44378.636110032363</v>
      </c>
    </row>
    <row r="76714" spans="1:8" x14ac:dyDescent="0.25">
      <c r="A76714">
        <v>232996</v>
      </c>
      <c r="B76714" s="2">
        <v>44378.636514563106</v>
      </c>
      <c r="C76714">
        <v>289896</v>
      </c>
      <c r="D76714">
        <v>250679</v>
      </c>
      <c r="E76714" s="45">
        <v>16</v>
      </c>
      <c r="F76714" s="44">
        <v>4</v>
      </c>
      <c r="G76714" s="45">
        <v>1</v>
      </c>
      <c r="H76714" s="2">
        <v>44378.67818122977</v>
      </c>
    </row>
    <row r="76715" spans="1:8" x14ac:dyDescent="0.25">
      <c r="A76715">
        <v>233000</v>
      </c>
      <c r="B76715" s="2">
        <v>44378.637728155343</v>
      </c>
      <c r="C76715">
        <v>53489</v>
      </c>
      <c r="D76715">
        <v>95024</v>
      </c>
      <c r="E76715" s="45">
        <v>15</v>
      </c>
      <c r="F76715" s="44">
        <v>4</v>
      </c>
      <c r="G76715" s="45">
        <v>0</v>
      </c>
      <c r="H76715" s="2">
        <v>44378.637728155343</v>
      </c>
    </row>
    <row r="76716" spans="1:8" x14ac:dyDescent="0.25">
      <c r="A76716">
        <v>233003</v>
      </c>
      <c r="B76716" s="2">
        <v>44378.637728155343</v>
      </c>
      <c r="C76716">
        <v>147474</v>
      </c>
      <c r="D76716">
        <v>42705</v>
      </c>
      <c r="E76716" s="45">
        <v>15</v>
      </c>
      <c r="F76716" s="44">
        <v>4</v>
      </c>
      <c r="G76716" s="45">
        <v>0</v>
      </c>
      <c r="H76716" s="2">
        <v>44378.637728155343</v>
      </c>
    </row>
    <row r="76717" spans="1:8" x14ac:dyDescent="0.25">
      <c r="A76717">
        <v>233006</v>
      </c>
      <c r="B76717" s="2">
        <v>44378.639750809067</v>
      </c>
      <c r="C76717">
        <v>295895</v>
      </c>
      <c r="D76717">
        <v>425645</v>
      </c>
      <c r="E76717" s="45">
        <v>16</v>
      </c>
      <c r="F76717" s="44">
        <v>4</v>
      </c>
      <c r="G76717" s="45">
        <v>1</v>
      </c>
      <c r="H76717" s="2">
        <v>44378.681417475731</v>
      </c>
    </row>
    <row r="76718" spans="1:8" x14ac:dyDescent="0.25">
      <c r="A76718">
        <v>233007</v>
      </c>
      <c r="B76718" s="2">
        <v>44378.642177993526</v>
      </c>
      <c r="C76718">
        <v>62153</v>
      </c>
      <c r="D76718">
        <v>373415</v>
      </c>
      <c r="E76718" s="45">
        <v>18</v>
      </c>
      <c r="F76718" s="44">
        <v>4</v>
      </c>
      <c r="G76718" s="45">
        <v>3</v>
      </c>
      <c r="H76718" s="2">
        <v>44378.767177993526</v>
      </c>
    </row>
    <row r="76719" spans="1:8" x14ac:dyDescent="0.25">
      <c r="A76719">
        <v>233012</v>
      </c>
      <c r="B76719" s="2">
        <v>44378.64298705502</v>
      </c>
      <c r="C76719">
        <v>61060</v>
      </c>
      <c r="D76719">
        <v>439981</v>
      </c>
      <c r="E76719" s="45">
        <v>16</v>
      </c>
      <c r="F76719" s="44">
        <v>4</v>
      </c>
      <c r="G76719" s="45">
        <v>1</v>
      </c>
      <c r="H76719" s="2">
        <v>44378.684653721684</v>
      </c>
    </row>
    <row r="76720" spans="1:8" x14ac:dyDescent="0.25">
      <c r="A76720">
        <v>233017</v>
      </c>
      <c r="B76720" s="2">
        <v>44378.64298705502</v>
      </c>
      <c r="C76720">
        <v>89255</v>
      </c>
      <c r="D76720">
        <v>153893</v>
      </c>
      <c r="E76720" s="45">
        <v>16</v>
      </c>
      <c r="F76720" s="44">
        <v>4</v>
      </c>
      <c r="G76720" s="45">
        <v>1</v>
      </c>
      <c r="H76720" s="2">
        <v>44378.684653721684</v>
      </c>
    </row>
    <row r="76721" spans="1:8" x14ac:dyDescent="0.25">
      <c r="A76721">
        <v>233022</v>
      </c>
      <c r="B76721" s="2">
        <v>44378.643391585756</v>
      </c>
      <c r="C76721">
        <v>19746</v>
      </c>
      <c r="D76721">
        <v>347008</v>
      </c>
      <c r="E76721" s="45">
        <v>17</v>
      </c>
      <c r="F76721" s="44">
        <v>4</v>
      </c>
      <c r="G76721" s="45">
        <v>2</v>
      </c>
      <c r="H76721" s="2">
        <v>44378.726724919092</v>
      </c>
    </row>
    <row r="76722" spans="1:8" x14ac:dyDescent="0.25">
      <c r="A76722">
        <v>233024</v>
      </c>
      <c r="B76722" s="2">
        <v>44378.64420064725</v>
      </c>
      <c r="C76722">
        <v>168387</v>
      </c>
      <c r="D76722">
        <v>5151</v>
      </c>
      <c r="E76722" s="45">
        <v>15</v>
      </c>
      <c r="F76722" s="44">
        <v>4</v>
      </c>
      <c r="G76722" s="45">
        <v>0</v>
      </c>
      <c r="H76722" s="2">
        <v>44378.64420064725</v>
      </c>
    </row>
    <row r="76723" spans="1:8" x14ac:dyDescent="0.25">
      <c r="A76723">
        <v>233026</v>
      </c>
      <c r="B76723" s="2">
        <v>44378.64420064725</v>
      </c>
      <c r="C76723">
        <v>193093</v>
      </c>
      <c r="D76723">
        <v>242428</v>
      </c>
      <c r="E76723" s="45">
        <v>15</v>
      </c>
      <c r="F76723" s="44">
        <v>4</v>
      </c>
      <c r="G76723" s="45">
        <v>0</v>
      </c>
      <c r="H76723" s="2">
        <v>44378.64420064725</v>
      </c>
    </row>
    <row r="76724" spans="1:8" x14ac:dyDescent="0.25">
      <c r="A76724">
        <v>233028</v>
      </c>
      <c r="B76724" s="2">
        <v>44378.644999999997</v>
      </c>
      <c r="C76724">
        <v>70227</v>
      </c>
      <c r="D76724">
        <v>238552</v>
      </c>
      <c r="E76724" s="45">
        <v>15</v>
      </c>
      <c r="F76724" s="44">
        <v>4</v>
      </c>
      <c r="G76724" s="45">
        <v>0</v>
      </c>
      <c r="H76724" s="2">
        <v>44378.644999999997</v>
      </c>
    </row>
    <row r="76725" spans="1:8" x14ac:dyDescent="0.25">
      <c r="A76725">
        <v>233031</v>
      </c>
      <c r="B76725" s="2">
        <v>44378.64541423948</v>
      </c>
      <c r="C76725">
        <v>178594</v>
      </c>
      <c r="D76725">
        <v>267896</v>
      </c>
      <c r="E76725" s="45">
        <v>18</v>
      </c>
      <c r="F76725" s="44">
        <v>4</v>
      </c>
      <c r="G76725" s="45">
        <v>3</v>
      </c>
      <c r="H76725" s="2">
        <v>44378.77041423948</v>
      </c>
    </row>
    <row r="76726" spans="1:8" x14ac:dyDescent="0.25">
      <c r="A76726">
        <v>233033</v>
      </c>
      <c r="B76726" s="2">
        <v>44378.64581877023</v>
      </c>
      <c r="C76726">
        <v>156141</v>
      </c>
      <c r="D76726">
        <v>434481</v>
      </c>
      <c r="E76726" s="45">
        <v>15</v>
      </c>
      <c r="F76726" s="44">
        <v>4</v>
      </c>
      <c r="G76726" s="45">
        <v>0</v>
      </c>
      <c r="H76726" s="2">
        <v>44378.64581877023</v>
      </c>
    </row>
    <row r="76727" spans="1:8" x14ac:dyDescent="0.25">
      <c r="A76727">
        <v>233038</v>
      </c>
      <c r="B76727" s="2">
        <v>44378.64581877023</v>
      </c>
      <c r="C76727">
        <v>344686</v>
      </c>
      <c r="D76727">
        <v>364699</v>
      </c>
      <c r="E76727" s="45">
        <v>15</v>
      </c>
      <c r="F76727" s="44">
        <v>4</v>
      </c>
      <c r="G76727" s="45">
        <v>0</v>
      </c>
      <c r="H76727" s="2">
        <v>44378.64581877023</v>
      </c>
    </row>
    <row r="76728" spans="1:8" x14ac:dyDescent="0.25">
      <c r="A76728">
        <v>233042</v>
      </c>
      <c r="B76728" s="2">
        <v>44378.64703236246</v>
      </c>
      <c r="C76728">
        <v>141573</v>
      </c>
      <c r="D76728">
        <v>304128</v>
      </c>
      <c r="E76728" s="45">
        <v>18</v>
      </c>
      <c r="F76728" s="44">
        <v>4</v>
      </c>
      <c r="G76728" s="45">
        <v>3</v>
      </c>
      <c r="H76728" s="2">
        <v>44378.77203236246</v>
      </c>
    </row>
    <row r="76729" spans="1:8" x14ac:dyDescent="0.25">
      <c r="A76729">
        <v>233046</v>
      </c>
      <c r="B76729" s="2">
        <v>44378.647841423954</v>
      </c>
      <c r="C76729">
        <v>272921</v>
      </c>
      <c r="D76729">
        <v>227775</v>
      </c>
      <c r="E76729" s="45">
        <v>16</v>
      </c>
      <c r="F76729" s="44">
        <v>4</v>
      </c>
      <c r="G76729" s="45">
        <v>1</v>
      </c>
      <c r="H76729" s="2">
        <v>44378.689508090618</v>
      </c>
    </row>
    <row r="76730" spans="1:8" x14ac:dyDescent="0.25">
      <c r="A76730">
        <v>233049</v>
      </c>
      <c r="B76730" s="2">
        <v>44378.649459546927</v>
      </c>
      <c r="C76730">
        <v>110808</v>
      </c>
      <c r="D76730">
        <v>153893</v>
      </c>
      <c r="E76730" s="45">
        <v>16</v>
      </c>
      <c r="F76730" s="44">
        <v>4</v>
      </c>
      <c r="G76730" s="45">
        <v>1</v>
      </c>
      <c r="H76730" s="2">
        <v>44378.691126213591</v>
      </c>
    </row>
    <row r="76731" spans="1:8" x14ac:dyDescent="0.25">
      <c r="A76731">
        <v>233051</v>
      </c>
      <c r="B76731" s="2">
        <v>44378.649459546927</v>
      </c>
      <c r="C76731">
        <v>170357</v>
      </c>
      <c r="D76731">
        <v>341333</v>
      </c>
      <c r="E76731" s="45">
        <v>16</v>
      </c>
      <c r="F76731" s="44">
        <v>4</v>
      </c>
      <c r="G76731" s="45">
        <v>1</v>
      </c>
      <c r="H76731" s="2">
        <v>44378.691126213591</v>
      </c>
    </row>
    <row r="76732" spans="1:8" x14ac:dyDescent="0.25">
      <c r="A76732">
        <v>233055</v>
      </c>
      <c r="B76732" s="2">
        <v>44378.649459546927</v>
      </c>
      <c r="C76732">
        <v>244942</v>
      </c>
      <c r="D76732">
        <v>411922</v>
      </c>
      <c r="E76732" s="45">
        <v>16</v>
      </c>
      <c r="F76732" s="44">
        <v>4</v>
      </c>
      <c r="G76732" s="45">
        <v>1</v>
      </c>
      <c r="H76732" s="2">
        <v>44378.691126213591</v>
      </c>
    </row>
    <row r="76733" spans="1:8" x14ac:dyDescent="0.25">
      <c r="A76733">
        <v>233058</v>
      </c>
      <c r="B76733" s="2">
        <v>44378.64986407767</v>
      </c>
      <c r="C76733">
        <v>160940</v>
      </c>
      <c r="D76733">
        <v>81554</v>
      </c>
      <c r="E76733" s="45">
        <v>17</v>
      </c>
      <c r="F76733" s="44">
        <v>4</v>
      </c>
      <c r="G76733" s="45">
        <v>2</v>
      </c>
      <c r="H76733" s="2">
        <v>44378.733197411006</v>
      </c>
    </row>
    <row r="76734" spans="1:8" x14ac:dyDescent="0.25">
      <c r="A76734">
        <v>233062</v>
      </c>
      <c r="B76734" s="2">
        <v>44378.650673139156</v>
      </c>
      <c r="C76734">
        <v>91894</v>
      </c>
      <c r="D76734">
        <v>250679</v>
      </c>
      <c r="E76734" s="45">
        <v>15</v>
      </c>
      <c r="F76734" s="44">
        <v>4</v>
      </c>
      <c r="G76734" s="45">
        <v>0</v>
      </c>
      <c r="H76734" s="2">
        <v>44378.650673139156</v>
      </c>
    </row>
    <row r="76735" spans="1:8" x14ac:dyDescent="0.25">
      <c r="A76735">
        <v>233067</v>
      </c>
      <c r="B76735" s="2">
        <v>44378.651077669907</v>
      </c>
      <c r="C76735">
        <v>70535</v>
      </c>
      <c r="D76735">
        <v>244574</v>
      </c>
      <c r="E76735" s="45">
        <v>16</v>
      </c>
      <c r="F76735" s="44">
        <v>4</v>
      </c>
      <c r="G76735" s="45">
        <v>1</v>
      </c>
      <c r="H76735" s="2">
        <v>44378.692744336571</v>
      </c>
    </row>
    <row r="76736" spans="1:8" x14ac:dyDescent="0.25">
      <c r="A76736">
        <v>233069</v>
      </c>
      <c r="B76736" s="2">
        <v>44378.651077669907</v>
      </c>
      <c r="C76736">
        <v>140392</v>
      </c>
      <c r="D76736">
        <v>227775</v>
      </c>
      <c r="E76736" s="45">
        <v>16</v>
      </c>
      <c r="F76736" s="44">
        <v>4</v>
      </c>
      <c r="G76736" s="45">
        <v>1</v>
      </c>
      <c r="H76736" s="2">
        <v>44378.692744336571</v>
      </c>
    </row>
    <row r="76737" spans="1:8" x14ac:dyDescent="0.25">
      <c r="A76737">
        <v>233074</v>
      </c>
      <c r="B76737" s="2">
        <v>44378.652291262137</v>
      </c>
      <c r="C76737">
        <v>231201</v>
      </c>
      <c r="D76737">
        <v>230507</v>
      </c>
      <c r="E76737" s="45">
        <v>15</v>
      </c>
      <c r="F76737" s="44">
        <v>4</v>
      </c>
      <c r="G76737" s="45">
        <v>0</v>
      </c>
      <c r="H76737" s="2">
        <v>44378.652291262137</v>
      </c>
    </row>
    <row r="76738" spans="1:8" x14ac:dyDescent="0.25">
      <c r="A76738">
        <v>233079</v>
      </c>
      <c r="B76738" s="2">
        <v>44378.65269579288</v>
      </c>
      <c r="C76738">
        <v>314066</v>
      </c>
      <c r="D76738">
        <v>118549</v>
      </c>
      <c r="E76738" s="45">
        <v>16</v>
      </c>
      <c r="F76738" s="44">
        <v>4</v>
      </c>
      <c r="G76738" s="45">
        <v>1</v>
      </c>
      <c r="H76738" s="2">
        <v>44378.694362459544</v>
      </c>
    </row>
    <row r="76739" spans="1:8" x14ac:dyDescent="0.25">
      <c r="A76739">
        <v>233084</v>
      </c>
      <c r="B76739" s="2">
        <v>44378.653100323623</v>
      </c>
      <c r="C76739">
        <v>130384</v>
      </c>
      <c r="D76739">
        <v>191893</v>
      </c>
      <c r="E76739" s="45">
        <v>17</v>
      </c>
      <c r="F76739" s="44">
        <v>4</v>
      </c>
      <c r="G76739" s="45">
        <v>2</v>
      </c>
      <c r="H76739" s="2">
        <v>44378.736433656959</v>
      </c>
    </row>
    <row r="76740" spans="1:8" x14ac:dyDescent="0.25">
      <c r="A76740">
        <v>233088</v>
      </c>
      <c r="B76740" s="2">
        <v>44378.65390938511</v>
      </c>
      <c r="C76740">
        <v>45739</v>
      </c>
      <c r="D76740">
        <v>472712</v>
      </c>
      <c r="E76740" s="45">
        <v>15</v>
      </c>
      <c r="F76740" s="44">
        <v>4</v>
      </c>
      <c r="G76740" s="45">
        <v>0</v>
      </c>
      <c r="H76740" s="2">
        <v>44378.65390938511</v>
      </c>
    </row>
    <row r="76741" spans="1:8" x14ac:dyDescent="0.25">
      <c r="A76741">
        <v>233093</v>
      </c>
      <c r="B76741" s="2">
        <v>44378.65431391586</v>
      </c>
      <c r="C76741">
        <v>252826</v>
      </c>
      <c r="D76741">
        <v>250679</v>
      </c>
      <c r="E76741" s="45">
        <v>16</v>
      </c>
      <c r="F76741" s="44">
        <v>4</v>
      </c>
      <c r="G76741" s="45">
        <v>1</v>
      </c>
      <c r="H76741" s="2">
        <v>44378.695980582524</v>
      </c>
    </row>
    <row r="76742" spans="1:8" x14ac:dyDescent="0.25">
      <c r="A76742">
        <v>233098</v>
      </c>
      <c r="B76742" s="2">
        <v>44378.655122977347</v>
      </c>
      <c r="C76742">
        <v>122210</v>
      </c>
      <c r="D76742">
        <v>154256</v>
      </c>
      <c r="E76742" s="45">
        <v>18</v>
      </c>
      <c r="F76742" s="44">
        <v>4</v>
      </c>
      <c r="G76742" s="45">
        <v>3</v>
      </c>
      <c r="H76742" s="2">
        <v>44378.780122977347</v>
      </c>
    </row>
    <row r="76743" spans="1:8" x14ac:dyDescent="0.25">
      <c r="A76743">
        <v>233102</v>
      </c>
      <c r="B76743" s="2">
        <v>44378.655932038841</v>
      </c>
      <c r="C76743">
        <v>117234</v>
      </c>
      <c r="D76743">
        <v>131746</v>
      </c>
      <c r="E76743" s="45">
        <v>16</v>
      </c>
      <c r="F76743" s="44">
        <v>4</v>
      </c>
      <c r="G76743" s="45">
        <v>1</v>
      </c>
      <c r="H76743" s="2">
        <v>44378.697598705505</v>
      </c>
    </row>
    <row r="76744" spans="1:8" x14ac:dyDescent="0.25">
      <c r="A76744">
        <v>233106</v>
      </c>
      <c r="B76744" s="2">
        <v>44378.656741100327</v>
      </c>
      <c r="C76744">
        <v>175488</v>
      </c>
      <c r="D76744">
        <v>176633</v>
      </c>
      <c r="E76744" s="45">
        <v>22</v>
      </c>
      <c r="F76744" s="44">
        <v>4</v>
      </c>
      <c r="G76744" s="45">
        <v>7</v>
      </c>
      <c r="H76744" s="2">
        <v>44378.948407766991</v>
      </c>
    </row>
    <row r="76745" spans="1:8" x14ac:dyDescent="0.25">
      <c r="A76745">
        <v>233107</v>
      </c>
      <c r="B76745" s="2">
        <v>44378.65714563107</v>
      </c>
      <c r="C76745">
        <v>114140</v>
      </c>
      <c r="D76745">
        <v>439807</v>
      </c>
      <c r="E76745" s="45">
        <v>19</v>
      </c>
      <c r="F76745" s="44">
        <v>4</v>
      </c>
      <c r="G76745" s="45">
        <v>4</v>
      </c>
      <c r="H76745" s="2">
        <v>44378.823812297735</v>
      </c>
    </row>
    <row r="76746" spans="1:8" x14ac:dyDescent="0.25">
      <c r="A76746">
        <v>233111</v>
      </c>
      <c r="B76746" s="2">
        <v>44378.657550161814</v>
      </c>
      <c r="C76746">
        <v>177654</v>
      </c>
      <c r="D76746">
        <v>317833</v>
      </c>
      <c r="E76746" s="45">
        <v>16</v>
      </c>
      <c r="F76746" s="44">
        <v>4</v>
      </c>
      <c r="G76746" s="45">
        <v>1</v>
      </c>
      <c r="H76746" s="2">
        <v>44378.699216828478</v>
      </c>
    </row>
    <row r="76747" spans="1:8" x14ac:dyDescent="0.25">
      <c r="A76747">
        <v>233113</v>
      </c>
      <c r="B76747" s="2">
        <v>44378.658763754043</v>
      </c>
      <c r="C76747">
        <v>56263</v>
      </c>
      <c r="D76747">
        <v>250679</v>
      </c>
      <c r="E76747" s="45">
        <v>15</v>
      </c>
      <c r="F76747" s="44">
        <v>4</v>
      </c>
      <c r="G76747" s="45">
        <v>0</v>
      </c>
      <c r="H76747" s="2">
        <v>44378.658763754043</v>
      </c>
    </row>
    <row r="76748" spans="1:8" x14ac:dyDescent="0.25">
      <c r="A76748">
        <v>233118</v>
      </c>
      <c r="B76748" s="2">
        <v>44378.65997734628</v>
      </c>
      <c r="C76748">
        <v>187204</v>
      </c>
      <c r="D76748">
        <v>297894</v>
      </c>
      <c r="E76748" s="45">
        <v>18</v>
      </c>
      <c r="F76748" s="44">
        <v>4</v>
      </c>
      <c r="G76748" s="45">
        <v>3</v>
      </c>
      <c r="H76748" s="2">
        <v>44378.78497734628</v>
      </c>
    </row>
    <row r="76749" spans="1:8" x14ac:dyDescent="0.25">
      <c r="A76749">
        <v>233122</v>
      </c>
      <c r="B76749" s="2">
        <v>44378.660381877024</v>
      </c>
      <c r="C76749">
        <v>109080</v>
      </c>
      <c r="D76749">
        <v>396686</v>
      </c>
      <c r="E76749" s="45">
        <v>15</v>
      </c>
      <c r="F76749" s="44">
        <v>4</v>
      </c>
      <c r="G76749" s="45">
        <v>0</v>
      </c>
      <c r="H76749" s="2">
        <v>44378.660381877024</v>
      </c>
    </row>
    <row r="76750" spans="1:8" x14ac:dyDescent="0.25">
      <c r="A76750">
        <v>233123</v>
      </c>
      <c r="B76750" s="2">
        <v>44378.66119093851</v>
      </c>
      <c r="C76750">
        <v>230330</v>
      </c>
      <c r="D76750">
        <v>250679</v>
      </c>
      <c r="E76750" s="45">
        <v>17</v>
      </c>
      <c r="F76750" s="44">
        <v>4</v>
      </c>
      <c r="G76750" s="45">
        <v>2</v>
      </c>
      <c r="H76750" s="2">
        <v>44378.744524271846</v>
      </c>
    </row>
    <row r="76751" spans="1:8" x14ac:dyDescent="0.25">
      <c r="A76751">
        <v>233127</v>
      </c>
      <c r="B76751" s="2">
        <v>44378.66119093851</v>
      </c>
      <c r="C76751">
        <v>339573</v>
      </c>
      <c r="D76751">
        <v>266896</v>
      </c>
      <c r="E76751" s="45">
        <v>17</v>
      </c>
      <c r="F76751" s="44">
        <v>4</v>
      </c>
      <c r="G76751" s="45">
        <v>2</v>
      </c>
      <c r="H76751" s="2">
        <v>44378.744524271846</v>
      </c>
    </row>
    <row r="76752" spans="1:8" x14ac:dyDescent="0.25">
      <c r="A76752">
        <v>233131</v>
      </c>
      <c r="B76752" s="2">
        <v>44378.661999999997</v>
      </c>
      <c r="C76752">
        <v>28025</v>
      </c>
      <c r="D76752">
        <v>387595</v>
      </c>
      <c r="E76752" s="45">
        <v>15</v>
      </c>
      <c r="F76752" s="44">
        <v>4</v>
      </c>
      <c r="G76752" s="45">
        <v>0</v>
      </c>
      <c r="H76752" s="2">
        <v>44378.661999999997</v>
      </c>
    </row>
    <row r="76753" spans="1:8" x14ac:dyDescent="0.25">
      <c r="A76753">
        <v>233132</v>
      </c>
      <c r="B76753" s="2">
        <v>44378.662404530747</v>
      </c>
      <c r="C76753">
        <v>251304</v>
      </c>
      <c r="D76753">
        <v>432277</v>
      </c>
      <c r="E76753" s="45">
        <v>16</v>
      </c>
      <c r="F76753" s="44">
        <v>4</v>
      </c>
      <c r="G76753" s="45">
        <v>1</v>
      </c>
      <c r="H76753" s="2">
        <v>44378.704071197411</v>
      </c>
    </row>
    <row r="76754" spans="1:8" x14ac:dyDescent="0.25">
      <c r="A76754">
        <v>233136</v>
      </c>
      <c r="B76754" s="2">
        <v>44378.662809061483</v>
      </c>
      <c r="C76754">
        <v>243240</v>
      </c>
      <c r="D76754">
        <v>230507</v>
      </c>
      <c r="E76754" s="45">
        <v>17</v>
      </c>
      <c r="F76754" s="44">
        <v>4</v>
      </c>
      <c r="G76754" s="45">
        <v>2</v>
      </c>
      <c r="H76754" s="2">
        <v>44378.746142394819</v>
      </c>
    </row>
    <row r="76755" spans="1:8" x14ac:dyDescent="0.25">
      <c r="A76755">
        <v>233138</v>
      </c>
      <c r="B76755" s="2">
        <v>44378.664427184463</v>
      </c>
      <c r="C76755">
        <v>141785</v>
      </c>
      <c r="D76755">
        <v>21407</v>
      </c>
      <c r="E76755" s="45">
        <v>17</v>
      </c>
      <c r="F76755" s="44">
        <v>4</v>
      </c>
      <c r="G76755" s="45">
        <v>2</v>
      </c>
      <c r="H76755" s="2">
        <v>44378.747760517799</v>
      </c>
    </row>
    <row r="76756" spans="1:8" x14ac:dyDescent="0.25">
      <c r="A76756">
        <v>233140</v>
      </c>
      <c r="B76756" s="2">
        <v>44378.6656407767</v>
      </c>
      <c r="C76756">
        <v>271808</v>
      </c>
      <c r="D76756">
        <v>158978</v>
      </c>
      <c r="E76756" s="45">
        <v>16</v>
      </c>
      <c r="F76756" s="44">
        <v>4</v>
      </c>
      <c r="G76756" s="45">
        <v>1</v>
      </c>
      <c r="H76756" s="2">
        <v>44378.707307443365</v>
      </c>
    </row>
    <row r="76757" spans="1:8" x14ac:dyDescent="0.25">
      <c r="A76757">
        <v>233141</v>
      </c>
      <c r="B76757" s="2">
        <v>44378.666045307444</v>
      </c>
      <c r="C76757">
        <v>300170</v>
      </c>
      <c r="D76757">
        <v>154256</v>
      </c>
      <c r="E76757" s="45">
        <v>17</v>
      </c>
      <c r="F76757" s="44">
        <v>4</v>
      </c>
      <c r="G76757" s="45">
        <v>2</v>
      </c>
      <c r="H76757" s="2">
        <v>44378.749378640779</v>
      </c>
    </row>
    <row r="76758" spans="1:8" x14ac:dyDescent="0.25">
      <c r="A76758">
        <v>233142</v>
      </c>
      <c r="B76758" s="2">
        <v>44378.666854368937</v>
      </c>
      <c r="C76758">
        <v>302131</v>
      </c>
      <c r="D76758">
        <v>241927</v>
      </c>
      <c r="E76758" s="45">
        <v>20</v>
      </c>
      <c r="F76758" s="44">
        <v>4</v>
      </c>
      <c r="G76758" s="45">
        <v>4</v>
      </c>
      <c r="H76758" s="2">
        <v>44378.833521035602</v>
      </c>
    </row>
    <row r="76759" spans="1:8" x14ac:dyDescent="0.25">
      <c r="A76759">
        <v>233145</v>
      </c>
      <c r="B76759" s="2">
        <v>44378.667258899681</v>
      </c>
      <c r="C76759">
        <v>54840</v>
      </c>
      <c r="D76759">
        <v>366600</v>
      </c>
      <c r="E76759" s="45">
        <v>17</v>
      </c>
      <c r="F76759" s="44">
        <v>4</v>
      </c>
      <c r="G76759" s="45">
        <v>1</v>
      </c>
      <c r="H76759" s="2">
        <v>44378.708925566345</v>
      </c>
    </row>
    <row r="76760" spans="1:8" x14ac:dyDescent="0.25">
      <c r="A76760">
        <v>233150</v>
      </c>
      <c r="B76760" s="2">
        <v>44378.668877022654</v>
      </c>
      <c r="C76760">
        <v>57385</v>
      </c>
      <c r="D76760">
        <v>411922</v>
      </c>
      <c r="E76760" s="45">
        <v>21</v>
      </c>
      <c r="F76760" s="44">
        <v>4</v>
      </c>
      <c r="G76760" s="45">
        <v>5</v>
      </c>
      <c r="H76760" s="2">
        <v>44378.87721035599</v>
      </c>
    </row>
    <row r="76761" spans="1:8" x14ac:dyDescent="0.25">
      <c r="A76761">
        <v>233151</v>
      </c>
      <c r="B76761" s="2">
        <v>44378.668877022654</v>
      </c>
      <c r="C76761">
        <v>176973</v>
      </c>
      <c r="D76761">
        <v>412882</v>
      </c>
      <c r="E76761" s="45">
        <v>17</v>
      </c>
      <c r="F76761" s="44">
        <v>4</v>
      </c>
      <c r="G76761" s="45">
        <v>1</v>
      </c>
      <c r="H76761" s="2">
        <v>44378.710543689318</v>
      </c>
    </row>
    <row r="76762" spans="1:8" x14ac:dyDescent="0.25">
      <c r="A76762">
        <v>233153</v>
      </c>
      <c r="B76762" s="2">
        <v>44378.66968608414</v>
      </c>
      <c r="C76762">
        <v>44348</v>
      </c>
      <c r="D76762">
        <v>226626</v>
      </c>
      <c r="E76762" s="45">
        <v>19</v>
      </c>
      <c r="F76762" s="44">
        <v>4</v>
      </c>
      <c r="G76762" s="45">
        <v>3</v>
      </c>
      <c r="H76762" s="2">
        <v>44378.79468608414</v>
      </c>
    </row>
    <row r="76763" spans="1:8" x14ac:dyDescent="0.25">
      <c r="A76763">
        <v>233154</v>
      </c>
      <c r="B76763" s="2">
        <v>44378.66968608414</v>
      </c>
      <c r="C76763">
        <v>177332</v>
      </c>
      <c r="D76763">
        <v>7650</v>
      </c>
      <c r="E76763" s="45">
        <v>19</v>
      </c>
      <c r="F76763" s="44">
        <v>4</v>
      </c>
      <c r="G76763" s="45">
        <v>3</v>
      </c>
      <c r="H76763" s="2">
        <v>44378.79468608414</v>
      </c>
    </row>
    <row r="76764" spans="1:8" x14ac:dyDescent="0.25">
      <c r="A76764">
        <v>233157</v>
      </c>
      <c r="B76764" s="2">
        <v>44378.670666666665</v>
      </c>
      <c r="C76764">
        <v>282829</v>
      </c>
      <c r="D76764">
        <v>230507</v>
      </c>
      <c r="E76764" s="45">
        <v>0</v>
      </c>
      <c r="F76764" s="44">
        <v>5</v>
      </c>
      <c r="G76764" s="45">
        <v>8</v>
      </c>
      <c r="H76764" s="2">
        <v>44379.004000000001</v>
      </c>
    </row>
    <row r="76765" spans="1:8" x14ac:dyDescent="0.25">
      <c r="A76765">
        <v>233161</v>
      </c>
      <c r="B76765" s="2">
        <v>44378.671304207121</v>
      </c>
      <c r="C76765">
        <v>14401</v>
      </c>
      <c r="D76765">
        <v>250679</v>
      </c>
      <c r="E76765" s="45">
        <v>19</v>
      </c>
      <c r="F76765" s="44">
        <v>4</v>
      </c>
      <c r="G76765" s="45">
        <v>3</v>
      </c>
      <c r="H76765" s="2">
        <v>44378.796304207121</v>
      </c>
    </row>
    <row r="76766" spans="1:8" x14ac:dyDescent="0.25">
      <c r="A76766">
        <v>233165</v>
      </c>
      <c r="B76766" s="2">
        <v>44378.671708737864</v>
      </c>
      <c r="C76766">
        <v>32484</v>
      </c>
      <c r="D76766">
        <v>153893</v>
      </c>
      <c r="E76766" s="45">
        <v>16</v>
      </c>
      <c r="F76766" s="44">
        <v>4</v>
      </c>
      <c r="G76766" s="45">
        <v>0</v>
      </c>
      <c r="H76766" s="2">
        <v>44378.671708737864</v>
      </c>
    </row>
    <row r="76767" spans="1:8" x14ac:dyDescent="0.25">
      <c r="A76767">
        <v>233166</v>
      </c>
      <c r="B76767" s="2">
        <v>44378.672113268614</v>
      </c>
      <c r="C76767">
        <v>16379</v>
      </c>
      <c r="D76767">
        <v>177527</v>
      </c>
      <c r="E76767" s="45">
        <v>17</v>
      </c>
      <c r="F76767" s="44">
        <v>4</v>
      </c>
      <c r="G76767" s="45">
        <v>1</v>
      </c>
      <c r="H76767" s="2">
        <v>44378.713779935279</v>
      </c>
    </row>
    <row r="76768" spans="1:8" x14ac:dyDescent="0.25">
      <c r="A76768">
        <v>233169</v>
      </c>
      <c r="B76768" s="2">
        <v>44378.67251779935</v>
      </c>
      <c r="C76768">
        <v>90991</v>
      </c>
      <c r="D76768">
        <v>250679</v>
      </c>
      <c r="E76768" s="45">
        <v>18</v>
      </c>
      <c r="F76768" s="44">
        <v>4</v>
      </c>
      <c r="G76768" s="45">
        <v>2</v>
      </c>
      <c r="H76768" s="2">
        <v>44378.755851132686</v>
      </c>
    </row>
    <row r="76769" spans="1:8" x14ac:dyDescent="0.25">
      <c r="A76769">
        <v>233172</v>
      </c>
      <c r="B76769" s="2">
        <v>44378.673731391587</v>
      </c>
      <c r="C76769">
        <v>143092</v>
      </c>
      <c r="D76769">
        <v>180863</v>
      </c>
      <c r="E76769" s="45">
        <v>17</v>
      </c>
      <c r="F76769" s="44">
        <v>4</v>
      </c>
      <c r="G76769" s="45">
        <v>1</v>
      </c>
      <c r="H76769" s="2">
        <v>44378.715398058252</v>
      </c>
    </row>
    <row r="76770" spans="1:8" x14ac:dyDescent="0.25">
      <c r="A76770">
        <v>233177</v>
      </c>
      <c r="B76770" s="2">
        <v>44378.673731391587</v>
      </c>
      <c r="C76770">
        <v>294645</v>
      </c>
      <c r="D76770">
        <v>411922</v>
      </c>
      <c r="E76770" s="45">
        <v>17</v>
      </c>
      <c r="F76770" s="44">
        <v>4</v>
      </c>
      <c r="G76770" s="45">
        <v>1</v>
      </c>
      <c r="H76770" s="2">
        <v>44378.715398058252</v>
      </c>
    </row>
    <row r="76771" spans="1:8" x14ac:dyDescent="0.25">
      <c r="A76771">
        <v>233181</v>
      </c>
      <c r="B76771" s="2">
        <v>44378.674135922331</v>
      </c>
      <c r="C76771">
        <v>284195</v>
      </c>
      <c r="D76771">
        <v>187427</v>
      </c>
      <c r="E76771" s="45">
        <v>18</v>
      </c>
      <c r="F76771" s="44">
        <v>4</v>
      </c>
      <c r="G76771" s="45">
        <v>2</v>
      </c>
      <c r="H76771" s="2">
        <v>44378.757469255666</v>
      </c>
    </row>
    <row r="76772" spans="1:8" x14ac:dyDescent="0.25">
      <c r="A76772">
        <v>233184</v>
      </c>
      <c r="B76772" s="2">
        <v>44378.674333333336</v>
      </c>
      <c r="C76772">
        <v>141123</v>
      </c>
      <c r="D76772">
        <v>177109</v>
      </c>
      <c r="E76772" s="45">
        <v>17</v>
      </c>
      <c r="F76772" s="44">
        <v>4</v>
      </c>
      <c r="G76772" s="45">
        <v>1</v>
      </c>
      <c r="H76772" s="2">
        <v>44378.716</v>
      </c>
    </row>
    <row r="76773" spans="1:8" x14ac:dyDescent="0.25">
      <c r="A76773">
        <v>233189</v>
      </c>
      <c r="B76773" s="2">
        <v>44378.674540453074</v>
      </c>
      <c r="C76773">
        <v>38975</v>
      </c>
      <c r="D76773">
        <v>302612</v>
      </c>
      <c r="E76773" s="45">
        <v>19</v>
      </c>
      <c r="F76773" s="44">
        <v>4</v>
      </c>
      <c r="G76773" s="45">
        <v>3</v>
      </c>
      <c r="H76773" s="2">
        <v>44378.799540453074</v>
      </c>
    </row>
    <row r="76774" spans="1:8" x14ac:dyDescent="0.25">
      <c r="A76774">
        <v>233192</v>
      </c>
      <c r="B76774" s="2">
        <v>44378.674540453074</v>
      </c>
      <c r="C76774">
        <v>88747</v>
      </c>
      <c r="D76774">
        <v>301748</v>
      </c>
      <c r="E76774" s="45">
        <v>19</v>
      </c>
      <c r="F76774" s="44">
        <v>4</v>
      </c>
      <c r="G76774" s="45">
        <v>3</v>
      </c>
      <c r="H76774" s="2">
        <v>44378.799540453074</v>
      </c>
    </row>
    <row r="76775" spans="1:8" x14ac:dyDescent="0.25">
      <c r="A76775">
        <v>233197</v>
      </c>
      <c r="B76775" s="2">
        <v>44378.674944983817</v>
      </c>
      <c r="C76775">
        <v>189405</v>
      </c>
      <c r="D76775">
        <v>214668</v>
      </c>
      <c r="E76775" s="45">
        <v>0</v>
      </c>
      <c r="F76775" s="44">
        <v>5</v>
      </c>
      <c r="G76775" s="45">
        <v>8</v>
      </c>
      <c r="H76775" s="2">
        <v>44379.008278317153</v>
      </c>
    </row>
    <row r="76776" spans="1:8" x14ac:dyDescent="0.25">
      <c r="A76776">
        <v>233198</v>
      </c>
      <c r="B76776" s="2">
        <v>44378.675349514568</v>
      </c>
      <c r="C76776">
        <v>326220</v>
      </c>
      <c r="D76776">
        <v>100412</v>
      </c>
      <c r="E76776" s="45">
        <v>17</v>
      </c>
      <c r="F76776" s="44">
        <v>4</v>
      </c>
      <c r="G76776" s="45">
        <v>1</v>
      </c>
      <c r="H76776" s="2">
        <v>44378.717016181232</v>
      </c>
    </row>
    <row r="76777" spans="1:8" x14ac:dyDescent="0.25">
      <c r="A76777">
        <v>233201</v>
      </c>
      <c r="B76777" s="2">
        <v>44378.675754045304</v>
      </c>
      <c r="C76777">
        <v>180040</v>
      </c>
      <c r="D76777">
        <v>139440</v>
      </c>
      <c r="E76777" s="45">
        <v>18</v>
      </c>
      <c r="F76777" s="44">
        <v>4</v>
      </c>
      <c r="G76777" s="45">
        <v>2</v>
      </c>
      <c r="H76777" s="2">
        <v>44378.759087378639</v>
      </c>
    </row>
    <row r="76778" spans="1:8" x14ac:dyDescent="0.25">
      <c r="A76778">
        <v>233204</v>
      </c>
      <c r="B76778" s="2">
        <v>44378.675754045304</v>
      </c>
      <c r="C76778">
        <v>317430</v>
      </c>
      <c r="D76778">
        <v>182191</v>
      </c>
      <c r="E76778" s="45">
        <v>18</v>
      </c>
      <c r="F76778" s="44">
        <v>4</v>
      </c>
      <c r="G76778" s="45">
        <v>2</v>
      </c>
      <c r="H76778" s="2">
        <v>44378.759087378639</v>
      </c>
    </row>
    <row r="76779" spans="1:8" x14ac:dyDescent="0.25">
      <c r="A76779">
        <v>233205</v>
      </c>
      <c r="B76779" s="2">
        <v>44378.676158576054</v>
      </c>
      <c r="C76779">
        <v>329183</v>
      </c>
      <c r="D76779">
        <v>301748</v>
      </c>
      <c r="E76779" s="45">
        <v>23</v>
      </c>
      <c r="F76779" s="44">
        <v>4</v>
      </c>
      <c r="G76779" s="45">
        <v>7</v>
      </c>
      <c r="H76779" s="2">
        <v>44378.967825242718</v>
      </c>
    </row>
    <row r="76780" spans="1:8" x14ac:dyDescent="0.25">
      <c r="A76780">
        <v>233209</v>
      </c>
      <c r="B76780" s="2">
        <v>44378.676158576054</v>
      </c>
      <c r="C76780">
        <v>343964</v>
      </c>
      <c r="D76780">
        <v>438887</v>
      </c>
      <c r="E76780" s="45">
        <v>19</v>
      </c>
      <c r="F76780" s="44">
        <v>4</v>
      </c>
      <c r="G76780" s="45">
        <v>3</v>
      </c>
      <c r="H76780" s="2">
        <v>44378.801158576054</v>
      </c>
    </row>
    <row r="76781" spans="1:8" x14ac:dyDescent="0.25">
      <c r="A76781">
        <v>233214</v>
      </c>
      <c r="B76781" s="2">
        <v>44378.677333333333</v>
      </c>
      <c r="C76781">
        <v>88926</v>
      </c>
      <c r="D76781">
        <v>411922</v>
      </c>
      <c r="E76781" s="45">
        <v>17</v>
      </c>
      <c r="F76781" s="44">
        <v>4</v>
      </c>
      <c r="G76781" s="45">
        <v>1</v>
      </c>
      <c r="H76781" s="2">
        <v>44378.718999999997</v>
      </c>
    </row>
    <row r="76782" spans="1:8" x14ac:dyDescent="0.25">
      <c r="A76782">
        <v>233215</v>
      </c>
      <c r="B76782" s="2">
        <v>44378.677372168284</v>
      </c>
      <c r="C76782">
        <v>202226</v>
      </c>
      <c r="D76782">
        <v>162859</v>
      </c>
      <c r="E76782" s="45">
        <v>22</v>
      </c>
      <c r="F76782" s="44">
        <v>4</v>
      </c>
      <c r="G76782" s="45">
        <v>6</v>
      </c>
      <c r="H76782" s="2">
        <v>44378.927372168284</v>
      </c>
    </row>
    <row r="76783" spans="1:8" x14ac:dyDescent="0.25">
      <c r="A76783">
        <v>233218</v>
      </c>
      <c r="B76783" s="2">
        <v>44378.678585760521</v>
      </c>
      <c r="C76783">
        <v>76444</v>
      </c>
      <c r="D76783">
        <v>250679</v>
      </c>
      <c r="E76783" s="45">
        <v>17</v>
      </c>
      <c r="F76783" s="44">
        <v>4</v>
      </c>
      <c r="G76783" s="45">
        <v>1</v>
      </c>
      <c r="H76783" s="2">
        <v>44378.720252427185</v>
      </c>
    </row>
    <row r="76784" spans="1:8" x14ac:dyDescent="0.25">
      <c r="A76784">
        <v>233219</v>
      </c>
      <c r="B76784" s="2">
        <v>44378.678990291257</v>
      </c>
      <c r="C76784">
        <v>198362</v>
      </c>
      <c r="D76784">
        <v>122982</v>
      </c>
      <c r="E76784" s="45">
        <v>18</v>
      </c>
      <c r="F76784" s="44">
        <v>4</v>
      </c>
      <c r="G76784" s="45">
        <v>2</v>
      </c>
      <c r="H76784" s="2">
        <v>44378.762323624593</v>
      </c>
    </row>
    <row r="76785" spans="1:8" x14ac:dyDescent="0.25">
      <c r="A76785">
        <v>233223</v>
      </c>
      <c r="B76785" s="2">
        <v>44378.678990291257</v>
      </c>
      <c r="C76785">
        <v>243865</v>
      </c>
      <c r="D76785">
        <v>158978</v>
      </c>
      <c r="E76785" s="45">
        <v>18</v>
      </c>
      <c r="F76785" s="44">
        <v>4</v>
      </c>
      <c r="G76785" s="45">
        <v>2</v>
      </c>
      <c r="H76785" s="2">
        <v>44378.762323624593</v>
      </c>
    </row>
    <row r="76786" spans="1:8" x14ac:dyDescent="0.25">
      <c r="A76786">
        <v>233226</v>
      </c>
      <c r="B76786" s="2">
        <v>44378.679394822007</v>
      </c>
      <c r="C76786">
        <v>271260</v>
      </c>
      <c r="D76786">
        <v>327159</v>
      </c>
      <c r="E76786" s="45">
        <v>19</v>
      </c>
      <c r="F76786" s="44">
        <v>4</v>
      </c>
      <c r="G76786" s="45">
        <v>3</v>
      </c>
      <c r="H76786" s="2">
        <v>44378.804394822007</v>
      </c>
    </row>
    <row r="76787" spans="1:8" x14ac:dyDescent="0.25">
      <c r="A76787">
        <v>233230</v>
      </c>
      <c r="B76787" s="2">
        <v>44378.680203883494</v>
      </c>
      <c r="C76787">
        <v>203392</v>
      </c>
      <c r="D76787">
        <v>258219</v>
      </c>
      <c r="E76787" s="45">
        <v>17</v>
      </c>
      <c r="F76787" s="44">
        <v>4</v>
      </c>
      <c r="G76787" s="45">
        <v>1</v>
      </c>
      <c r="H76787" s="2">
        <v>44378.721870550158</v>
      </c>
    </row>
    <row r="76788" spans="1:8" x14ac:dyDescent="0.25">
      <c r="A76788">
        <v>233233</v>
      </c>
      <c r="B76788" s="2">
        <v>44378.680203883494</v>
      </c>
      <c r="C76788">
        <v>259655</v>
      </c>
      <c r="D76788">
        <v>359047</v>
      </c>
      <c r="E76788" s="45">
        <v>17</v>
      </c>
      <c r="F76788" s="44">
        <v>4</v>
      </c>
      <c r="G76788" s="45">
        <v>1</v>
      </c>
      <c r="H76788" s="2">
        <v>44378.721870550158</v>
      </c>
    </row>
    <row r="76789" spans="1:8" x14ac:dyDescent="0.25">
      <c r="A76789">
        <v>233235</v>
      </c>
      <c r="B76789" s="2">
        <v>44378.68101294498</v>
      </c>
      <c r="C76789">
        <v>309255</v>
      </c>
      <c r="D76789">
        <v>192331</v>
      </c>
      <c r="E76789" s="45">
        <v>19</v>
      </c>
      <c r="F76789" s="44">
        <v>4</v>
      </c>
      <c r="G76789" s="45">
        <v>3</v>
      </c>
      <c r="H76789" s="2">
        <v>44378.80601294498</v>
      </c>
    </row>
    <row r="76790" spans="1:8" x14ac:dyDescent="0.25">
      <c r="A76790">
        <v>233239</v>
      </c>
      <c r="B76790" s="2">
        <v>44378.681417475731</v>
      </c>
      <c r="C76790">
        <v>74202</v>
      </c>
      <c r="D76790">
        <v>250679</v>
      </c>
      <c r="E76790" s="45">
        <v>16</v>
      </c>
      <c r="F76790" s="44">
        <v>4</v>
      </c>
      <c r="G76790" s="45">
        <v>0</v>
      </c>
      <c r="H76790" s="2">
        <v>44378.681417475731</v>
      </c>
    </row>
    <row r="76791" spans="1:8" x14ac:dyDescent="0.25">
      <c r="A76791">
        <v>233244</v>
      </c>
      <c r="B76791" s="2">
        <v>44378.681822006474</v>
      </c>
      <c r="C76791">
        <v>39339</v>
      </c>
      <c r="D76791">
        <v>420674</v>
      </c>
      <c r="E76791" s="45">
        <v>17</v>
      </c>
      <c r="F76791" s="44">
        <v>4</v>
      </c>
      <c r="G76791" s="45">
        <v>1</v>
      </c>
      <c r="H76791" s="2">
        <v>44378.723488673138</v>
      </c>
    </row>
    <row r="76792" spans="1:8" x14ac:dyDescent="0.25">
      <c r="A76792">
        <v>233246</v>
      </c>
      <c r="B76792" s="2">
        <v>44378.681822006474</v>
      </c>
      <c r="C76792">
        <v>90477</v>
      </c>
      <c r="D76792">
        <v>357547</v>
      </c>
      <c r="E76792" s="45">
        <v>17</v>
      </c>
      <c r="F76792" s="44">
        <v>4</v>
      </c>
      <c r="G76792" s="45">
        <v>1</v>
      </c>
      <c r="H76792" s="2">
        <v>44378.723488673138</v>
      </c>
    </row>
    <row r="76793" spans="1:8" x14ac:dyDescent="0.25">
      <c r="A76793">
        <v>233249</v>
      </c>
      <c r="B76793" s="2">
        <v>44378.682226537218</v>
      </c>
      <c r="C76793">
        <v>132618</v>
      </c>
      <c r="D76793">
        <v>111368</v>
      </c>
      <c r="E76793" s="45">
        <v>18</v>
      </c>
      <c r="F76793" s="44">
        <v>4</v>
      </c>
      <c r="G76793" s="45">
        <v>2</v>
      </c>
      <c r="H76793" s="2">
        <v>44378.765559870553</v>
      </c>
    </row>
    <row r="76794" spans="1:8" x14ac:dyDescent="0.25">
      <c r="A76794">
        <v>233250</v>
      </c>
      <c r="B76794" s="2">
        <v>44378.682631067961</v>
      </c>
      <c r="C76794">
        <v>257301</v>
      </c>
      <c r="D76794">
        <v>40804</v>
      </c>
      <c r="E76794" s="45">
        <v>19</v>
      </c>
      <c r="F76794" s="44">
        <v>4</v>
      </c>
      <c r="G76794" s="45">
        <v>3</v>
      </c>
      <c r="H76794" s="2">
        <v>44378.807631067961</v>
      </c>
    </row>
    <row r="76795" spans="1:8" x14ac:dyDescent="0.25">
      <c r="A76795">
        <v>233251</v>
      </c>
      <c r="B76795" s="2">
        <v>44378.683035598704</v>
      </c>
      <c r="C76795">
        <v>209228</v>
      </c>
      <c r="D76795">
        <v>312954</v>
      </c>
      <c r="E76795" s="45">
        <v>16</v>
      </c>
      <c r="F76795" s="44">
        <v>4</v>
      </c>
      <c r="G76795" s="45">
        <v>0</v>
      </c>
      <c r="H76795" s="2">
        <v>44378.683035598704</v>
      </c>
    </row>
    <row r="76796" spans="1:8" x14ac:dyDescent="0.25">
      <c r="A76796">
        <v>233252</v>
      </c>
      <c r="B76796" s="2">
        <v>44378.683440129447</v>
      </c>
      <c r="C76796">
        <v>130862</v>
      </c>
      <c r="D76796">
        <v>17150</v>
      </c>
      <c r="E76796" s="45">
        <v>21</v>
      </c>
      <c r="F76796" s="44">
        <v>4</v>
      </c>
      <c r="G76796" s="45">
        <v>5</v>
      </c>
      <c r="H76796" s="2">
        <v>44378.891773462783</v>
      </c>
    </row>
    <row r="76797" spans="1:8" x14ac:dyDescent="0.25">
      <c r="A76797">
        <v>233257</v>
      </c>
      <c r="B76797" s="2">
        <v>44378.687485436894</v>
      </c>
      <c r="C76797">
        <v>31367</v>
      </c>
      <c r="D76797">
        <v>138209</v>
      </c>
      <c r="E76797" s="45">
        <v>19</v>
      </c>
      <c r="F76797" s="44">
        <v>4</v>
      </c>
      <c r="G76797" s="45">
        <v>3</v>
      </c>
      <c r="H76797" s="2">
        <v>44378.812485436894</v>
      </c>
    </row>
    <row r="76798" spans="1:8" x14ac:dyDescent="0.25">
      <c r="A76798">
        <v>233258</v>
      </c>
      <c r="B76798" s="2">
        <v>44378.688294498381</v>
      </c>
      <c r="C76798">
        <v>310458</v>
      </c>
      <c r="D76798">
        <v>105200</v>
      </c>
      <c r="E76798" s="45">
        <v>17</v>
      </c>
      <c r="F76798" s="44">
        <v>4</v>
      </c>
      <c r="G76798" s="45">
        <v>1</v>
      </c>
      <c r="H76798" s="2">
        <v>44378.729961165045</v>
      </c>
    </row>
    <row r="76799" spans="1:8" x14ac:dyDescent="0.25">
      <c r="A76799">
        <v>233259</v>
      </c>
      <c r="B76799" s="2">
        <v>44378.690666666662</v>
      </c>
      <c r="C76799">
        <v>155509</v>
      </c>
      <c r="D76799">
        <v>312954</v>
      </c>
      <c r="E76799" s="45">
        <v>18</v>
      </c>
      <c r="F76799" s="44">
        <v>4</v>
      </c>
      <c r="G76799" s="45">
        <v>2</v>
      </c>
      <c r="H76799" s="2">
        <v>44378.773999999998</v>
      </c>
    </row>
    <row r="76800" spans="1:8" x14ac:dyDescent="0.25">
      <c r="A76800">
        <v>233260</v>
      </c>
      <c r="B76800" s="2">
        <v>44378.691530744341</v>
      </c>
      <c r="C76800">
        <v>2486</v>
      </c>
      <c r="D76800">
        <v>244574</v>
      </c>
      <c r="E76800" s="45">
        <v>17</v>
      </c>
      <c r="F76800" s="44">
        <v>4</v>
      </c>
      <c r="G76800" s="45">
        <v>1</v>
      </c>
      <c r="H76800" s="2">
        <v>44378.733197411006</v>
      </c>
    </row>
    <row r="76801" spans="1:8" x14ac:dyDescent="0.25">
      <c r="A76801">
        <v>233264</v>
      </c>
      <c r="B76801" s="2">
        <v>44378.691530744341</v>
      </c>
      <c r="C76801">
        <v>326631</v>
      </c>
      <c r="D76801">
        <v>80167</v>
      </c>
      <c r="E76801" s="45">
        <v>17</v>
      </c>
      <c r="F76801" s="44">
        <v>4</v>
      </c>
      <c r="G76801" s="45">
        <v>1</v>
      </c>
      <c r="H76801" s="2">
        <v>44378.733197411006</v>
      </c>
    </row>
    <row r="76802" spans="1:8" x14ac:dyDescent="0.25">
      <c r="A76802">
        <v>233266</v>
      </c>
      <c r="B76802" s="2">
        <v>44378.691935275077</v>
      </c>
      <c r="C76802">
        <v>163978</v>
      </c>
      <c r="D76802">
        <v>156268</v>
      </c>
      <c r="E76802" s="45">
        <v>18</v>
      </c>
      <c r="F76802" s="44">
        <v>4</v>
      </c>
      <c r="G76802" s="45">
        <v>2</v>
      </c>
      <c r="H76802" s="2">
        <v>44378.775268608413</v>
      </c>
    </row>
    <row r="76803" spans="1:8" x14ac:dyDescent="0.25">
      <c r="A76803">
        <v>233269</v>
      </c>
      <c r="B76803" s="2">
        <v>44378.692744336571</v>
      </c>
      <c r="C76803">
        <v>190413</v>
      </c>
      <c r="D76803">
        <v>273920</v>
      </c>
      <c r="E76803" s="45">
        <v>16</v>
      </c>
      <c r="F76803" s="44">
        <v>4</v>
      </c>
      <c r="G76803" s="45">
        <v>0</v>
      </c>
      <c r="H76803" s="2">
        <v>44378.692744336571</v>
      </c>
    </row>
    <row r="76804" spans="1:8" x14ac:dyDescent="0.25">
      <c r="A76804">
        <v>233272</v>
      </c>
      <c r="B76804" s="2">
        <v>44378.693553398058</v>
      </c>
      <c r="C76804">
        <v>33196</v>
      </c>
      <c r="D76804">
        <v>250679</v>
      </c>
      <c r="E76804" s="45">
        <v>18</v>
      </c>
      <c r="F76804" s="44">
        <v>4</v>
      </c>
      <c r="G76804" s="45">
        <v>2</v>
      </c>
      <c r="H76804" s="2">
        <v>44378.776886731393</v>
      </c>
    </row>
    <row r="76805" spans="1:8" x14ac:dyDescent="0.25">
      <c r="A76805">
        <v>233276</v>
      </c>
      <c r="B76805" s="2">
        <v>44378.693957928801</v>
      </c>
      <c r="C76805">
        <v>99373</v>
      </c>
      <c r="D76805">
        <v>167074</v>
      </c>
      <c r="E76805" s="45">
        <v>19</v>
      </c>
      <c r="F76805" s="44">
        <v>4</v>
      </c>
      <c r="G76805" s="45">
        <v>3</v>
      </c>
      <c r="H76805" s="2">
        <v>44378.818957928801</v>
      </c>
    </row>
    <row r="76806" spans="1:8" x14ac:dyDescent="0.25">
      <c r="A76806">
        <v>233278</v>
      </c>
      <c r="B76806" s="2">
        <v>44378.693957928801</v>
      </c>
      <c r="C76806">
        <v>150111</v>
      </c>
      <c r="D76806">
        <v>320620</v>
      </c>
      <c r="E76806" s="45">
        <v>19</v>
      </c>
      <c r="F76806" s="44">
        <v>4</v>
      </c>
      <c r="G76806" s="45">
        <v>3</v>
      </c>
      <c r="H76806" s="2">
        <v>44378.818957928801</v>
      </c>
    </row>
    <row r="76807" spans="1:8" x14ac:dyDescent="0.25">
      <c r="A76807">
        <v>233279</v>
      </c>
      <c r="B76807" s="2">
        <v>44378.694362459544</v>
      </c>
      <c r="C76807">
        <v>174637</v>
      </c>
      <c r="D76807">
        <v>347393</v>
      </c>
      <c r="E76807" s="45">
        <v>16</v>
      </c>
      <c r="F76807" s="44">
        <v>4</v>
      </c>
      <c r="G76807" s="45">
        <v>0</v>
      </c>
      <c r="H76807" s="2">
        <v>44378.694362459544</v>
      </c>
    </row>
    <row r="76808" spans="1:8" x14ac:dyDescent="0.25">
      <c r="A76808">
        <v>233281</v>
      </c>
      <c r="B76808" s="2">
        <v>44378.695171521031</v>
      </c>
      <c r="C76808">
        <v>250802</v>
      </c>
      <c r="D76808">
        <v>158978</v>
      </c>
      <c r="E76808" s="45">
        <v>18</v>
      </c>
      <c r="F76808" s="44">
        <v>4</v>
      </c>
      <c r="G76808" s="45">
        <v>2</v>
      </c>
      <c r="H76808" s="2">
        <v>44378.778504854366</v>
      </c>
    </row>
    <row r="76809" spans="1:8" x14ac:dyDescent="0.25">
      <c r="A76809">
        <v>233283</v>
      </c>
      <c r="B76809" s="2">
        <v>44378.695576051781</v>
      </c>
      <c r="C76809">
        <v>274485</v>
      </c>
      <c r="D76809">
        <v>437309</v>
      </c>
      <c r="E76809" s="45">
        <v>19</v>
      </c>
      <c r="F76809" s="44">
        <v>4</v>
      </c>
      <c r="G76809" s="45">
        <v>3</v>
      </c>
      <c r="H76809" s="2">
        <v>44378.820576051781</v>
      </c>
    </row>
    <row r="76810" spans="1:8" x14ac:dyDescent="0.25">
      <c r="A76810">
        <v>233286</v>
      </c>
      <c r="B76810" s="2">
        <v>44378.695980582524</v>
      </c>
      <c r="C76810">
        <v>36040</v>
      </c>
      <c r="D76810">
        <v>411922</v>
      </c>
      <c r="E76810" s="45">
        <v>16</v>
      </c>
      <c r="F76810" s="44">
        <v>4</v>
      </c>
      <c r="G76810" s="45">
        <v>0</v>
      </c>
      <c r="H76810" s="2">
        <v>44378.695980582524</v>
      </c>
    </row>
    <row r="76811" spans="1:8" x14ac:dyDescent="0.25">
      <c r="A76811">
        <v>233288</v>
      </c>
      <c r="B76811" s="2">
        <v>44378.696385113268</v>
      </c>
      <c r="C76811">
        <v>111983</v>
      </c>
      <c r="D76811">
        <v>472585</v>
      </c>
      <c r="E76811" s="45">
        <v>17</v>
      </c>
      <c r="F76811" s="44">
        <v>4</v>
      </c>
      <c r="G76811" s="45">
        <v>1</v>
      </c>
      <c r="H76811" s="2">
        <v>44378.738051779932</v>
      </c>
    </row>
    <row r="76812" spans="1:8" x14ac:dyDescent="0.25">
      <c r="A76812">
        <v>233289</v>
      </c>
      <c r="B76812" s="2">
        <v>44378.696385113268</v>
      </c>
      <c r="C76812">
        <v>305057</v>
      </c>
      <c r="D76812">
        <v>364695</v>
      </c>
      <c r="E76812" s="45">
        <v>17</v>
      </c>
      <c r="F76812" s="44">
        <v>4</v>
      </c>
      <c r="G76812" s="45">
        <v>1</v>
      </c>
      <c r="H76812" s="2">
        <v>44378.738051779932</v>
      </c>
    </row>
    <row r="76813" spans="1:8" x14ac:dyDescent="0.25">
      <c r="A76813">
        <v>233290</v>
      </c>
      <c r="B76813" s="2">
        <v>44378.696385113268</v>
      </c>
      <c r="C76813">
        <v>331891</v>
      </c>
      <c r="D76813">
        <v>119030</v>
      </c>
      <c r="E76813" s="45">
        <v>17</v>
      </c>
      <c r="F76813" s="44">
        <v>4</v>
      </c>
      <c r="G76813" s="45">
        <v>1</v>
      </c>
      <c r="H76813" s="2">
        <v>44378.738051779932</v>
      </c>
    </row>
    <row r="76814" spans="1:8" x14ac:dyDescent="0.25">
      <c r="A76814">
        <v>233292</v>
      </c>
      <c r="B76814" s="2">
        <v>44378.696789644011</v>
      </c>
      <c r="C76814">
        <v>239925</v>
      </c>
      <c r="D76814">
        <v>196571</v>
      </c>
      <c r="E76814" s="45">
        <v>18</v>
      </c>
      <c r="F76814" s="44">
        <v>4</v>
      </c>
      <c r="G76814" s="45">
        <v>2</v>
      </c>
      <c r="H76814" s="2">
        <v>44378.780122977347</v>
      </c>
    </row>
    <row r="76815" spans="1:8" x14ac:dyDescent="0.25">
      <c r="A76815">
        <v>233295</v>
      </c>
      <c r="B76815" s="2">
        <v>44378.698003236248</v>
      </c>
      <c r="C76815">
        <v>171410</v>
      </c>
      <c r="D76815">
        <v>264283</v>
      </c>
      <c r="E76815" s="45">
        <v>17</v>
      </c>
      <c r="F76815" s="44">
        <v>4</v>
      </c>
      <c r="G76815" s="45">
        <v>1</v>
      </c>
      <c r="H76815" s="2">
        <v>44378.739669902912</v>
      </c>
    </row>
    <row r="76816" spans="1:8" x14ac:dyDescent="0.25">
      <c r="A76816">
        <v>233297</v>
      </c>
      <c r="B76816" s="2">
        <v>44378.698003236248</v>
      </c>
      <c r="C76816">
        <v>335561</v>
      </c>
      <c r="D76816">
        <v>4199</v>
      </c>
      <c r="E76816" s="45">
        <v>17</v>
      </c>
      <c r="F76816" s="44">
        <v>4</v>
      </c>
      <c r="G76816" s="45">
        <v>1</v>
      </c>
      <c r="H76816" s="2">
        <v>44378.739669902912</v>
      </c>
    </row>
    <row r="76817" spans="1:8" x14ac:dyDescent="0.25">
      <c r="A76817">
        <v>233300</v>
      </c>
      <c r="B76817" s="2">
        <v>44378.699621359228</v>
      </c>
      <c r="C76817">
        <v>49206</v>
      </c>
      <c r="D76817">
        <v>304128</v>
      </c>
      <c r="E76817" s="45">
        <v>17</v>
      </c>
      <c r="F76817" s="44">
        <v>4</v>
      </c>
      <c r="G76817" s="45">
        <v>1</v>
      </c>
      <c r="H76817" s="2">
        <v>44378.741288025893</v>
      </c>
    </row>
    <row r="76818" spans="1:8" x14ac:dyDescent="0.25">
      <c r="A76818">
        <v>233303</v>
      </c>
      <c r="B76818" s="2">
        <v>44378.699621359228</v>
      </c>
      <c r="C76818">
        <v>140821</v>
      </c>
      <c r="D76818">
        <v>68023</v>
      </c>
      <c r="E76818" s="45">
        <v>17</v>
      </c>
      <c r="F76818" s="44">
        <v>4</v>
      </c>
      <c r="G76818" s="45">
        <v>1</v>
      </c>
      <c r="H76818" s="2">
        <v>44378.741288025893</v>
      </c>
    </row>
    <row r="76819" spans="1:8" x14ac:dyDescent="0.25">
      <c r="A76819">
        <v>233304</v>
      </c>
      <c r="B76819" s="2">
        <v>44378.700025889964</v>
      </c>
      <c r="C76819">
        <v>45067</v>
      </c>
      <c r="D76819">
        <v>324893</v>
      </c>
      <c r="E76819" s="45">
        <v>18</v>
      </c>
      <c r="F76819" s="44">
        <v>4</v>
      </c>
      <c r="G76819" s="45">
        <v>2</v>
      </c>
      <c r="H76819" s="2">
        <v>44378.7833592233</v>
      </c>
    </row>
    <row r="76820" spans="1:8" x14ac:dyDescent="0.25">
      <c r="A76820">
        <v>233306</v>
      </c>
      <c r="B76820" s="2">
        <v>44378.700025889964</v>
      </c>
      <c r="C76820">
        <v>137270</v>
      </c>
      <c r="D76820">
        <v>351192</v>
      </c>
      <c r="E76820" s="45">
        <v>18</v>
      </c>
      <c r="F76820" s="44">
        <v>4</v>
      </c>
      <c r="G76820" s="45">
        <v>2</v>
      </c>
      <c r="H76820" s="2">
        <v>44378.7833592233</v>
      </c>
    </row>
    <row r="76821" spans="1:8" x14ac:dyDescent="0.25">
      <c r="A76821">
        <v>233308</v>
      </c>
      <c r="B76821" s="2">
        <v>44378.700430420715</v>
      </c>
      <c r="C76821">
        <v>315899</v>
      </c>
      <c r="D76821">
        <v>3528</v>
      </c>
      <c r="E76821" s="45">
        <v>19</v>
      </c>
      <c r="F76821" s="44">
        <v>4</v>
      </c>
      <c r="G76821" s="45">
        <v>3</v>
      </c>
      <c r="H76821" s="2">
        <v>44378.825430420715</v>
      </c>
    </row>
    <row r="76822" spans="1:8" x14ac:dyDescent="0.25">
      <c r="A76822">
        <v>233310</v>
      </c>
      <c r="B76822" s="2">
        <v>44378.700666666664</v>
      </c>
      <c r="C76822">
        <v>15412</v>
      </c>
      <c r="D76822">
        <v>392434</v>
      </c>
      <c r="E76822" s="45">
        <v>18</v>
      </c>
      <c r="F76822" s="44">
        <v>4</v>
      </c>
      <c r="G76822" s="45">
        <v>2</v>
      </c>
      <c r="H76822" s="2">
        <v>44378.784</v>
      </c>
    </row>
    <row r="76823" spans="1:8" x14ac:dyDescent="0.25">
      <c r="A76823">
        <v>233311</v>
      </c>
      <c r="B76823" s="2">
        <v>44378.700834951458</v>
      </c>
      <c r="C76823">
        <v>165108</v>
      </c>
      <c r="D76823">
        <v>404226</v>
      </c>
      <c r="E76823" s="45">
        <v>16</v>
      </c>
      <c r="F76823" s="44">
        <v>4</v>
      </c>
      <c r="G76823" s="45">
        <v>0</v>
      </c>
      <c r="H76823" s="2">
        <v>44378.700834951458</v>
      </c>
    </row>
    <row r="76824" spans="1:8" x14ac:dyDescent="0.25">
      <c r="A76824">
        <v>233315</v>
      </c>
      <c r="B76824" s="2">
        <v>44378.701644012945</v>
      </c>
      <c r="C76824">
        <v>197175</v>
      </c>
      <c r="D76824">
        <v>62570</v>
      </c>
      <c r="E76824" s="45">
        <v>18</v>
      </c>
      <c r="F76824" s="44">
        <v>4</v>
      </c>
      <c r="G76824" s="45">
        <v>2</v>
      </c>
      <c r="H76824" s="2">
        <v>44378.78497734628</v>
      </c>
    </row>
    <row r="76825" spans="1:8" x14ac:dyDescent="0.25">
      <c r="A76825">
        <v>233317</v>
      </c>
      <c r="B76825" s="2">
        <v>44378.702048543688</v>
      </c>
      <c r="C76825">
        <v>179107</v>
      </c>
      <c r="D76825">
        <v>128969</v>
      </c>
      <c r="E76825" s="45">
        <v>19</v>
      </c>
      <c r="F76825" s="44">
        <v>4</v>
      </c>
      <c r="G76825" s="45">
        <v>3</v>
      </c>
      <c r="H76825" s="2">
        <v>44378.827048543688</v>
      </c>
    </row>
    <row r="76826" spans="1:8" x14ac:dyDescent="0.25">
      <c r="A76826">
        <v>233318</v>
      </c>
      <c r="B76826" s="2">
        <v>44378.703262135918</v>
      </c>
      <c r="C76826">
        <v>255355</v>
      </c>
      <c r="D76826">
        <v>230507</v>
      </c>
      <c r="E76826" s="45">
        <v>18</v>
      </c>
      <c r="F76826" s="44">
        <v>4</v>
      </c>
      <c r="G76826" s="45">
        <v>2</v>
      </c>
      <c r="H76826" s="2">
        <v>44378.786595469253</v>
      </c>
    </row>
    <row r="76827" spans="1:8" x14ac:dyDescent="0.25">
      <c r="A76827">
        <v>233321</v>
      </c>
      <c r="B76827" s="2">
        <v>44378.704475728155</v>
      </c>
      <c r="C76827">
        <v>25012</v>
      </c>
      <c r="D76827">
        <v>154256</v>
      </c>
      <c r="E76827" s="45">
        <v>17</v>
      </c>
      <c r="F76827" s="44">
        <v>4</v>
      </c>
      <c r="G76827" s="45">
        <v>1</v>
      </c>
      <c r="H76827" s="2">
        <v>44378.746142394819</v>
      </c>
    </row>
    <row r="76828" spans="1:8" x14ac:dyDescent="0.25">
      <c r="A76828">
        <v>233324</v>
      </c>
      <c r="B76828" s="2">
        <v>44378.704475728155</v>
      </c>
      <c r="C76828">
        <v>105558</v>
      </c>
      <c r="D76828">
        <v>184636</v>
      </c>
      <c r="E76828" s="45">
        <v>17</v>
      </c>
      <c r="F76828" s="44">
        <v>4</v>
      </c>
      <c r="G76828" s="45">
        <v>1</v>
      </c>
      <c r="H76828" s="2">
        <v>44378.746142394819</v>
      </c>
    </row>
    <row r="76829" spans="1:8" x14ac:dyDescent="0.25">
      <c r="A76829">
        <v>233329</v>
      </c>
      <c r="B76829" s="2">
        <v>44378.706093851135</v>
      </c>
      <c r="C76829">
        <v>93264</v>
      </c>
      <c r="D76829">
        <v>411922</v>
      </c>
      <c r="E76829" s="45">
        <v>17</v>
      </c>
      <c r="F76829" s="44">
        <v>4</v>
      </c>
      <c r="G76829" s="45">
        <v>1</v>
      </c>
      <c r="H76829" s="2">
        <v>44378.747760517799</v>
      </c>
    </row>
    <row r="76830" spans="1:8" x14ac:dyDescent="0.25">
      <c r="A76830">
        <v>233334</v>
      </c>
      <c r="B76830" s="2">
        <v>44378.706498381878</v>
      </c>
      <c r="C76830">
        <v>7161</v>
      </c>
      <c r="D76830">
        <v>80850</v>
      </c>
      <c r="E76830" s="45">
        <v>18</v>
      </c>
      <c r="F76830" s="44">
        <v>4</v>
      </c>
      <c r="G76830" s="45">
        <v>2</v>
      </c>
      <c r="H76830" s="2">
        <v>44378.789831715214</v>
      </c>
    </row>
    <row r="76831" spans="1:8" x14ac:dyDescent="0.25">
      <c r="A76831">
        <v>233335</v>
      </c>
      <c r="B76831" s="2">
        <v>44378.706498381878</v>
      </c>
      <c r="C76831">
        <v>278816</v>
      </c>
      <c r="D76831">
        <v>118549</v>
      </c>
      <c r="E76831" s="45">
        <v>18</v>
      </c>
      <c r="F76831" s="44">
        <v>4</v>
      </c>
      <c r="G76831" s="45">
        <v>2</v>
      </c>
      <c r="H76831" s="2">
        <v>44378.789831715214</v>
      </c>
    </row>
    <row r="76832" spans="1:8" x14ac:dyDescent="0.25">
      <c r="A76832">
        <v>233338</v>
      </c>
      <c r="B76832" s="2">
        <v>44378.707307443365</v>
      </c>
      <c r="C76832">
        <v>100288</v>
      </c>
      <c r="D76832">
        <v>351192</v>
      </c>
      <c r="E76832" s="45">
        <v>16</v>
      </c>
      <c r="F76832" s="44">
        <v>4</v>
      </c>
      <c r="G76832" s="45">
        <v>0</v>
      </c>
      <c r="H76832" s="2">
        <v>44378.707307443365</v>
      </c>
    </row>
    <row r="76833" spans="1:8" x14ac:dyDescent="0.25">
      <c r="A76833">
        <v>233343</v>
      </c>
      <c r="B76833" s="2">
        <v>44378.707711974115</v>
      </c>
      <c r="C76833">
        <v>83519</v>
      </c>
      <c r="D76833">
        <v>411922</v>
      </c>
      <c r="E76833" s="45">
        <v>17</v>
      </c>
      <c r="F76833" s="44">
        <v>4</v>
      </c>
      <c r="G76833" s="45">
        <v>1</v>
      </c>
      <c r="H76833" s="2">
        <v>44378.749378640779</v>
      </c>
    </row>
    <row r="76834" spans="1:8" x14ac:dyDescent="0.25">
      <c r="A76834">
        <v>233348</v>
      </c>
      <c r="B76834" s="2">
        <v>44378.708116504851</v>
      </c>
      <c r="C76834">
        <v>285833</v>
      </c>
      <c r="D76834">
        <v>111368</v>
      </c>
      <c r="E76834" s="45">
        <v>18</v>
      </c>
      <c r="F76834" s="44">
        <v>4</v>
      </c>
      <c r="G76834" s="45">
        <v>2</v>
      </c>
      <c r="H76834" s="2">
        <v>44378.791449838187</v>
      </c>
    </row>
    <row r="76835" spans="1:8" x14ac:dyDescent="0.25">
      <c r="A76835">
        <v>233353</v>
      </c>
      <c r="B76835" s="2">
        <v>44378.708521035602</v>
      </c>
      <c r="C76835">
        <v>228460</v>
      </c>
      <c r="D76835">
        <v>411922</v>
      </c>
      <c r="E76835" s="45">
        <v>20</v>
      </c>
      <c r="F76835" s="44">
        <v>4</v>
      </c>
      <c r="G76835" s="45">
        <v>3</v>
      </c>
      <c r="H76835" s="2">
        <v>44378.833521035602</v>
      </c>
    </row>
    <row r="76836" spans="1:8" x14ac:dyDescent="0.25">
      <c r="A76836">
        <v>233354</v>
      </c>
      <c r="B76836" s="2">
        <v>44378.709330097088</v>
      </c>
      <c r="C76836">
        <v>306108</v>
      </c>
      <c r="D76836">
        <v>439981</v>
      </c>
      <c r="E76836" s="45">
        <v>18</v>
      </c>
      <c r="F76836" s="44">
        <v>4</v>
      </c>
      <c r="G76836" s="45">
        <v>1</v>
      </c>
      <c r="H76836" s="2">
        <v>44378.750996763752</v>
      </c>
    </row>
    <row r="76837" spans="1:8" x14ac:dyDescent="0.25">
      <c r="A76837">
        <v>233357</v>
      </c>
      <c r="B76837" s="2">
        <v>44378.709734627831</v>
      </c>
      <c r="C76837">
        <v>134810</v>
      </c>
      <c r="D76837">
        <v>119655</v>
      </c>
      <c r="E76837" s="45">
        <v>19</v>
      </c>
      <c r="F76837" s="44">
        <v>4</v>
      </c>
      <c r="G76837" s="45">
        <v>2</v>
      </c>
      <c r="H76837" s="2">
        <v>44378.793067961167</v>
      </c>
    </row>
    <row r="76838" spans="1:8" x14ac:dyDescent="0.25">
      <c r="A76838">
        <v>233361</v>
      </c>
      <c r="B76838" s="2">
        <v>44378.710139158575</v>
      </c>
      <c r="C76838">
        <v>78983</v>
      </c>
      <c r="D76838">
        <v>351192</v>
      </c>
      <c r="E76838" s="45">
        <v>20</v>
      </c>
      <c r="F76838" s="44">
        <v>4</v>
      </c>
      <c r="G76838" s="45">
        <v>3</v>
      </c>
      <c r="H76838" s="2">
        <v>44378.835139158575</v>
      </c>
    </row>
    <row r="76839" spans="1:8" x14ac:dyDescent="0.25">
      <c r="A76839">
        <v>233362</v>
      </c>
      <c r="B76839" s="2">
        <v>44378.710139158575</v>
      </c>
      <c r="C76839">
        <v>112175</v>
      </c>
      <c r="D76839">
        <v>284325</v>
      </c>
      <c r="E76839" s="45">
        <v>20</v>
      </c>
      <c r="F76839" s="44">
        <v>4</v>
      </c>
      <c r="G76839" s="45">
        <v>3</v>
      </c>
      <c r="H76839" s="2">
        <v>44378.835139158575</v>
      </c>
    </row>
    <row r="76840" spans="1:8" x14ac:dyDescent="0.25">
      <c r="A76840">
        <v>233366</v>
      </c>
      <c r="B76840" s="2">
        <v>44378.710543689318</v>
      </c>
      <c r="C76840">
        <v>22796</v>
      </c>
      <c r="D76840">
        <v>392434</v>
      </c>
      <c r="E76840" s="45">
        <v>17</v>
      </c>
      <c r="F76840" s="44">
        <v>4</v>
      </c>
      <c r="G76840" s="45">
        <v>0</v>
      </c>
      <c r="H76840" s="2">
        <v>44378.710543689318</v>
      </c>
    </row>
    <row r="76841" spans="1:8" x14ac:dyDescent="0.25">
      <c r="A76841">
        <v>233370</v>
      </c>
      <c r="B76841" s="2">
        <v>44378.711352750805</v>
      </c>
      <c r="C76841">
        <v>38292</v>
      </c>
      <c r="D76841">
        <v>458081</v>
      </c>
      <c r="E76841" s="45">
        <v>19</v>
      </c>
      <c r="F76841" s="44">
        <v>4</v>
      </c>
      <c r="G76841" s="45">
        <v>2</v>
      </c>
      <c r="H76841" s="2">
        <v>44378.79468608414</v>
      </c>
    </row>
    <row r="76842" spans="1:8" x14ac:dyDescent="0.25">
      <c r="A76842">
        <v>233373</v>
      </c>
      <c r="B76842" s="2">
        <v>44378.711757281555</v>
      </c>
      <c r="C76842">
        <v>59218</v>
      </c>
      <c r="D76842">
        <v>80850</v>
      </c>
      <c r="E76842" s="45">
        <v>20</v>
      </c>
      <c r="F76842" s="44">
        <v>4</v>
      </c>
      <c r="G76842" s="45">
        <v>3</v>
      </c>
      <c r="H76842" s="2">
        <v>44378.836757281555</v>
      </c>
    </row>
    <row r="76843" spans="1:8" x14ac:dyDescent="0.25">
      <c r="A76843">
        <v>233378</v>
      </c>
      <c r="B76843" s="2">
        <v>44378.711757281555</v>
      </c>
      <c r="C76843">
        <v>309187</v>
      </c>
      <c r="D76843">
        <v>217497</v>
      </c>
      <c r="E76843" s="45">
        <v>20</v>
      </c>
      <c r="F76843" s="44">
        <v>4</v>
      </c>
      <c r="G76843" s="45">
        <v>3</v>
      </c>
      <c r="H76843" s="2">
        <v>44378.836757281555</v>
      </c>
    </row>
    <row r="76844" spans="1:8" x14ac:dyDescent="0.25">
      <c r="A76844">
        <v>233382</v>
      </c>
      <c r="B76844" s="2">
        <v>44378.712970873785</v>
      </c>
      <c r="C76844">
        <v>95328</v>
      </c>
      <c r="D76844">
        <v>297509</v>
      </c>
      <c r="E76844" s="45">
        <v>19</v>
      </c>
      <c r="F76844" s="44">
        <v>4</v>
      </c>
      <c r="G76844" s="45">
        <v>2</v>
      </c>
      <c r="H76844" s="2">
        <v>44378.796304207121</v>
      </c>
    </row>
    <row r="76845" spans="1:8" x14ac:dyDescent="0.25">
      <c r="A76845">
        <v>233386</v>
      </c>
      <c r="B76845" s="2">
        <v>44378.713375404528</v>
      </c>
      <c r="C76845">
        <v>266761</v>
      </c>
      <c r="D76845">
        <v>347393</v>
      </c>
      <c r="E76845" s="45">
        <v>20</v>
      </c>
      <c r="F76845" s="44">
        <v>4</v>
      </c>
      <c r="G76845" s="45">
        <v>3</v>
      </c>
      <c r="H76845" s="2">
        <v>44378.838375404528</v>
      </c>
    </row>
    <row r="76846" spans="1:8" x14ac:dyDescent="0.25">
      <c r="A76846">
        <v>233391</v>
      </c>
      <c r="B76846" s="2">
        <v>44378.713779935279</v>
      </c>
      <c r="C76846">
        <v>58071</v>
      </c>
      <c r="D76846">
        <v>219616</v>
      </c>
      <c r="E76846" s="45">
        <v>17</v>
      </c>
      <c r="F76846" s="44">
        <v>4</v>
      </c>
      <c r="G76846" s="45">
        <v>0</v>
      </c>
      <c r="H76846" s="2">
        <v>44378.713779935279</v>
      </c>
    </row>
    <row r="76847" spans="1:8" x14ac:dyDescent="0.25">
      <c r="A76847">
        <v>233394</v>
      </c>
      <c r="B76847" s="2">
        <v>44378.714588996758</v>
      </c>
      <c r="C76847">
        <v>41122</v>
      </c>
      <c r="D76847">
        <v>301748</v>
      </c>
      <c r="E76847" s="45">
        <v>19</v>
      </c>
      <c r="F76847" s="44">
        <v>4</v>
      </c>
      <c r="G76847" s="45">
        <v>2</v>
      </c>
      <c r="H76847" s="2">
        <v>44378.797922330094</v>
      </c>
    </row>
    <row r="76848" spans="1:8" x14ac:dyDescent="0.25">
      <c r="A76848">
        <v>233399</v>
      </c>
      <c r="B76848" s="2">
        <v>44378.714588996758</v>
      </c>
      <c r="C76848">
        <v>51310</v>
      </c>
      <c r="D76848">
        <v>260065</v>
      </c>
      <c r="E76848" s="45">
        <v>19</v>
      </c>
      <c r="F76848" s="44">
        <v>4</v>
      </c>
      <c r="G76848" s="45">
        <v>2</v>
      </c>
      <c r="H76848" s="2">
        <v>44378.797922330094</v>
      </c>
    </row>
    <row r="76849" spans="1:8" x14ac:dyDescent="0.25">
      <c r="A76849">
        <v>233400</v>
      </c>
      <c r="B76849" s="2">
        <v>44378.716207119738</v>
      </c>
      <c r="C76849">
        <v>324791</v>
      </c>
      <c r="D76849">
        <v>301748</v>
      </c>
      <c r="E76849" s="45">
        <v>19</v>
      </c>
      <c r="F76849" s="44">
        <v>4</v>
      </c>
      <c r="G76849" s="45">
        <v>2</v>
      </c>
      <c r="H76849" s="2">
        <v>44378.799540453074</v>
      </c>
    </row>
    <row r="76850" spans="1:8" x14ac:dyDescent="0.25">
      <c r="A76850">
        <v>233402</v>
      </c>
      <c r="B76850" s="2">
        <v>44378.716207119738</v>
      </c>
      <c r="C76850">
        <v>337803</v>
      </c>
      <c r="D76850">
        <v>104958</v>
      </c>
      <c r="E76850" s="45">
        <v>19</v>
      </c>
      <c r="F76850" s="44">
        <v>4</v>
      </c>
      <c r="G76850" s="45">
        <v>2</v>
      </c>
      <c r="H76850" s="2">
        <v>44378.799540453074</v>
      </c>
    </row>
    <row r="76851" spans="1:8" x14ac:dyDescent="0.25">
      <c r="A76851">
        <v>233405</v>
      </c>
      <c r="B76851" s="2">
        <v>44378.717420711975</v>
      </c>
      <c r="C76851">
        <v>92731</v>
      </c>
      <c r="D76851">
        <v>158978</v>
      </c>
      <c r="E76851" s="45">
        <v>18</v>
      </c>
      <c r="F76851" s="44">
        <v>4</v>
      </c>
      <c r="G76851" s="45">
        <v>1</v>
      </c>
      <c r="H76851" s="2">
        <v>44378.759087378639</v>
      </c>
    </row>
    <row r="76852" spans="1:8" x14ac:dyDescent="0.25">
      <c r="A76852">
        <v>233410</v>
      </c>
      <c r="B76852" s="2">
        <v>44378.717420711975</v>
      </c>
      <c r="C76852">
        <v>115841</v>
      </c>
      <c r="D76852">
        <v>88863</v>
      </c>
      <c r="E76852" s="45">
        <v>18</v>
      </c>
      <c r="F76852" s="44">
        <v>4</v>
      </c>
      <c r="G76852" s="45">
        <v>1</v>
      </c>
      <c r="H76852" s="2">
        <v>44378.759087378639</v>
      </c>
    </row>
    <row r="76853" spans="1:8" x14ac:dyDescent="0.25">
      <c r="A76853">
        <v>233413</v>
      </c>
      <c r="B76853" s="2">
        <v>44378.717825242718</v>
      </c>
      <c r="C76853">
        <v>284653</v>
      </c>
      <c r="D76853">
        <v>340447</v>
      </c>
      <c r="E76853" s="45">
        <v>23</v>
      </c>
      <c r="F76853" s="44">
        <v>4</v>
      </c>
      <c r="G76853" s="45">
        <v>6</v>
      </c>
      <c r="H76853" s="2">
        <v>44378.967825242718</v>
      </c>
    </row>
    <row r="76854" spans="1:8" x14ac:dyDescent="0.25">
      <c r="A76854">
        <v>233417</v>
      </c>
      <c r="B76854" s="2">
        <v>44378.718229773462</v>
      </c>
      <c r="C76854">
        <v>22425</v>
      </c>
      <c r="D76854">
        <v>400801</v>
      </c>
      <c r="E76854" s="45">
        <v>20</v>
      </c>
      <c r="F76854" s="44">
        <v>4</v>
      </c>
      <c r="G76854" s="45">
        <v>3</v>
      </c>
      <c r="H76854" s="2">
        <v>44378.843229773462</v>
      </c>
    </row>
    <row r="76855" spans="1:8" x14ac:dyDescent="0.25">
      <c r="A76855">
        <v>233422</v>
      </c>
      <c r="B76855" s="2">
        <v>44378.718229773462</v>
      </c>
      <c r="C76855">
        <v>334181</v>
      </c>
      <c r="D76855">
        <v>180863</v>
      </c>
      <c r="E76855" s="45">
        <v>20</v>
      </c>
      <c r="F76855" s="44">
        <v>4</v>
      </c>
      <c r="G76855" s="45">
        <v>3</v>
      </c>
      <c r="H76855" s="2">
        <v>44378.843229773462</v>
      </c>
    </row>
    <row r="76856" spans="1:8" x14ac:dyDescent="0.25">
      <c r="A76856">
        <v>233427</v>
      </c>
      <c r="B76856" s="2">
        <v>44378.718634304205</v>
      </c>
      <c r="C76856">
        <v>189156</v>
      </c>
      <c r="D76856">
        <v>12149</v>
      </c>
      <c r="E76856" s="45">
        <v>17</v>
      </c>
      <c r="F76856" s="44">
        <v>4</v>
      </c>
      <c r="G76856" s="45">
        <v>0</v>
      </c>
      <c r="H76856" s="2">
        <v>44378.718634304205</v>
      </c>
    </row>
    <row r="76857" spans="1:8" x14ac:dyDescent="0.25">
      <c r="A76857">
        <v>233429</v>
      </c>
      <c r="B76857" s="2">
        <v>44378.719038834955</v>
      </c>
      <c r="C76857">
        <v>199751</v>
      </c>
      <c r="D76857">
        <v>347393</v>
      </c>
      <c r="E76857" s="45">
        <v>18</v>
      </c>
      <c r="F76857" s="44">
        <v>4</v>
      </c>
      <c r="G76857" s="45">
        <v>1</v>
      </c>
      <c r="H76857" s="2">
        <v>44378.76070550162</v>
      </c>
    </row>
    <row r="76858" spans="1:8" x14ac:dyDescent="0.25">
      <c r="A76858">
        <v>233431</v>
      </c>
      <c r="B76858" s="2">
        <v>44378.719847896435</v>
      </c>
      <c r="C76858">
        <v>131374</v>
      </c>
      <c r="D76858">
        <v>78410</v>
      </c>
      <c r="E76858" s="45">
        <v>16</v>
      </c>
      <c r="F76858" s="44">
        <v>4</v>
      </c>
      <c r="G76858" s="45">
        <v>-1</v>
      </c>
      <c r="H76858" s="2">
        <v>44378.67818122977</v>
      </c>
    </row>
    <row r="76859" spans="1:8" x14ac:dyDescent="0.25">
      <c r="A76859">
        <v>233435</v>
      </c>
      <c r="B76859" s="2">
        <v>44378.719847896442</v>
      </c>
      <c r="C76859">
        <v>129395</v>
      </c>
      <c r="D76859">
        <v>21760</v>
      </c>
      <c r="E76859" s="45">
        <v>20</v>
      </c>
      <c r="F76859" s="44">
        <v>4</v>
      </c>
      <c r="G76859" s="45">
        <v>3</v>
      </c>
      <c r="H76859" s="2">
        <v>44378.844847896442</v>
      </c>
    </row>
    <row r="76860" spans="1:8" x14ac:dyDescent="0.25">
      <c r="A76860">
        <v>233438</v>
      </c>
      <c r="B76860" s="2">
        <v>44378.720252427185</v>
      </c>
      <c r="C76860">
        <v>374</v>
      </c>
      <c r="D76860">
        <v>336334</v>
      </c>
      <c r="E76860" s="45">
        <v>17</v>
      </c>
      <c r="F76860" s="44">
        <v>4</v>
      </c>
      <c r="G76860" s="45">
        <v>0</v>
      </c>
      <c r="H76860" s="2">
        <v>44378.720252427185</v>
      </c>
    </row>
    <row r="76861" spans="1:8" x14ac:dyDescent="0.25">
      <c r="A76861">
        <v>233443</v>
      </c>
      <c r="B76861" s="2">
        <v>44378.720656957928</v>
      </c>
      <c r="C76861">
        <v>213300</v>
      </c>
      <c r="D76861">
        <v>241927</v>
      </c>
      <c r="E76861" s="45">
        <v>22</v>
      </c>
      <c r="F76861" s="44">
        <v>4</v>
      </c>
      <c r="G76861" s="45">
        <v>5</v>
      </c>
      <c r="H76861" s="2">
        <v>44378.928990291264</v>
      </c>
    </row>
    <row r="76862" spans="1:8" x14ac:dyDescent="0.25">
      <c r="A76862">
        <v>233446</v>
      </c>
      <c r="B76862" s="2">
        <v>44378.720656957928</v>
      </c>
      <c r="C76862">
        <v>218834</v>
      </c>
      <c r="D76862">
        <v>34585</v>
      </c>
      <c r="E76862" s="45">
        <v>18</v>
      </c>
      <c r="F76862" s="44">
        <v>4</v>
      </c>
      <c r="G76862" s="45">
        <v>1</v>
      </c>
      <c r="H76862" s="2">
        <v>44378.762323624593</v>
      </c>
    </row>
    <row r="76863" spans="1:8" x14ac:dyDescent="0.25">
      <c r="A76863">
        <v>233451</v>
      </c>
      <c r="B76863" s="2">
        <v>44378.720656957928</v>
      </c>
      <c r="C76863">
        <v>244817</v>
      </c>
      <c r="D76863">
        <v>351192</v>
      </c>
      <c r="E76863" s="45">
        <v>18</v>
      </c>
      <c r="F76863" s="44">
        <v>4</v>
      </c>
      <c r="G76863" s="45">
        <v>1</v>
      </c>
      <c r="H76863" s="2">
        <v>44378.762323624593</v>
      </c>
    </row>
    <row r="76864" spans="1:8" x14ac:dyDescent="0.25">
      <c r="A76864">
        <v>233452</v>
      </c>
      <c r="B76864" s="2">
        <v>44378.724297734625</v>
      </c>
      <c r="C76864">
        <v>89228</v>
      </c>
      <c r="D76864">
        <v>396575</v>
      </c>
      <c r="E76864" s="45">
        <v>19</v>
      </c>
      <c r="F76864" s="44">
        <v>4</v>
      </c>
      <c r="G76864" s="45">
        <v>2</v>
      </c>
      <c r="H76864" s="2">
        <v>44378.807631067961</v>
      </c>
    </row>
    <row r="76865" spans="1:8" x14ac:dyDescent="0.25">
      <c r="A76865">
        <v>233457</v>
      </c>
      <c r="B76865" s="2">
        <v>44378.724297734625</v>
      </c>
      <c r="C76865">
        <v>267010</v>
      </c>
      <c r="D76865">
        <v>59122</v>
      </c>
      <c r="E76865" s="45">
        <v>19</v>
      </c>
      <c r="F76865" s="44">
        <v>4</v>
      </c>
      <c r="G76865" s="45">
        <v>2</v>
      </c>
      <c r="H76865" s="2">
        <v>44378.807631067961</v>
      </c>
    </row>
    <row r="76866" spans="1:8" x14ac:dyDescent="0.25">
      <c r="A76866">
        <v>233461</v>
      </c>
      <c r="B76866" s="2">
        <v>44378.725106796119</v>
      </c>
      <c r="C76866">
        <v>204967</v>
      </c>
      <c r="D76866">
        <v>258219</v>
      </c>
      <c r="E76866" s="45">
        <v>17</v>
      </c>
      <c r="F76866" s="44">
        <v>4</v>
      </c>
      <c r="G76866" s="45">
        <v>0</v>
      </c>
      <c r="H76866" s="2">
        <v>44378.725106796119</v>
      </c>
    </row>
    <row r="76867" spans="1:8" x14ac:dyDescent="0.25">
      <c r="A76867">
        <v>233465</v>
      </c>
      <c r="B76867" s="2">
        <v>44378.725511326862</v>
      </c>
      <c r="C76867">
        <v>85261</v>
      </c>
      <c r="D76867">
        <v>468237</v>
      </c>
      <c r="E76867" s="45">
        <v>18</v>
      </c>
      <c r="F76867" s="44">
        <v>4</v>
      </c>
      <c r="G76867" s="45">
        <v>1</v>
      </c>
      <c r="H76867" s="2">
        <v>44378.767177993526</v>
      </c>
    </row>
    <row r="76868" spans="1:8" x14ac:dyDescent="0.25">
      <c r="A76868">
        <v>233470</v>
      </c>
      <c r="B76868" s="2">
        <v>44378.725511326862</v>
      </c>
      <c r="C76868">
        <v>235005</v>
      </c>
      <c r="D76868">
        <v>227775</v>
      </c>
      <c r="E76868" s="45">
        <v>18</v>
      </c>
      <c r="F76868" s="44">
        <v>4</v>
      </c>
      <c r="G76868" s="45">
        <v>1</v>
      </c>
      <c r="H76868" s="2">
        <v>44378.767177993526</v>
      </c>
    </row>
    <row r="76869" spans="1:8" x14ac:dyDescent="0.25">
      <c r="A76869">
        <v>233473</v>
      </c>
      <c r="B76869" s="2">
        <v>44378.726320388349</v>
      </c>
      <c r="C76869">
        <v>16748</v>
      </c>
      <c r="D76869">
        <v>54917</v>
      </c>
      <c r="E76869" s="45">
        <v>20</v>
      </c>
      <c r="F76869" s="44">
        <v>4</v>
      </c>
      <c r="G76869" s="45">
        <v>3</v>
      </c>
      <c r="H76869" s="2">
        <v>44378.851320388349</v>
      </c>
    </row>
    <row r="76870" spans="1:8" x14ac:dyDescent="0.25">
      <c r="A76870">
        <v>233476</v>
      </c>
      <c r="B76870" s="2">
        <v>44378.726320388349</v>
      </c>
      <c r="C76870">
        <v>225283</v>
      </c>
      <c r="D76870">
        <v>250679</v>
      </c>
      <c r="E76870" s="45">
        <v>20</v>
      </c>
      <c r="F76870" s="44">
        <v>4</v>
      </c>
      <c r="G76870" s="45">
        <v>3</v>
      </c>
      <c r="H76870" s="2">
        <v>44378.851320388349</v>
      </c>
    </row>
    <row r="76871" spans="1:8" x14ac:dyDescent="0.25">
      <c r="A76871">
        <v>233477</v>
      </c>
      <c r="B76871" s="2">
        <v>44378.727129449842</v>
      </c>
      <c r="C76871">
        <v>89129</v>
      </c>
      <c r="D76871">
        <v>316827</v>
      </c>
      <c r="E76871" s="45">
        <v>18</v>
      </c>
      <c r="F76871" s="44">
        <v>4</v>
      </c>
      <c r="G76871" s="45">
        <v>1</v>
      </c>
      <c r="H76871" s="2">
        <v>44378.768796116507</v>
      </c>
    </row>
    <row r="76872" spans="1:8" x14ac:dyDescent="0.25">
      <c r="A76872">
        <v>233481</v>
      </c>
      <c r="B76872" s="2">
        <v>44378.727533980578</v>
      </c>
      <c r="C76872">
        <v>322773</v>
      </c>
      <c r="D76872">
        <v>267896</v>
      </c>
      <c r="E76872" s="45">
        <v>19</v>
      </c>
      <c r="F76872" s="44">
        <v>4</v>
      </c>
      <c r="G76872" s="45">
        <v>2</v>
      </c>
      <c r="H76872" s="2">
        <v>44378.810867313914</v>
      </c>
    </row>
    <row r="76873" spans="1:8" x14ac:dyDescent="0.25">
      <c r="A76873">
        <v>233483</v>
      </c>
      <c r="B76873" s="2">
        <v>44378.728343042072</v>
      </c>
      <c r="C76873">
        <v>171972</v>
      </c>
      <c r="D76873">
        <v>217307</v>
      </c>
      <c r="E76873" s="45">
        <v>17</v>
      </c>
      <c r="F76873" s="44">
        <v>4</v>
      </c>
      <c r="G76873" s="45">
        <v>0</v>
      </c>
      <c r="H76873" s="2">
        <v>44378.728343042072</v>
      </c>
    </row>
    <row r="76874" spans="1:8" x14ac:dyDescent="0.25">
      <c r="A76874">
        <v>233486</v>
      </c>
      <c r="B76874" s="2">
        <v>44378.729152103559</v>
      </c>
      <c r="C76874">
        <v>305974</v>
      </c>
      <c r="D76874">
        <v>439981</v>
      </c>
      <c r="E76874" s="45">
        <v>19</v>
      </c>
      <c r="F76874" s="44">
        <v>4</v>
      </c>
      <c r="G76874" s="45">
        <v>2</v>
      </c>
      <c r="H76874" s="2">
        <v>44378.812485436894</v>
      </c>
    </row>
    <row r="76875" spans="1:8" x14ac:dyDescent="0.25">
      <c r="A76875">
        <v>233489</v>
      </c>
      <c r="B76875" s="2">
        <v>44378.729152103559</v>
      </c>
      <c r="C76875">
        <v>336583</v>
      </c>
      <c r="D76875">
        <v>250017</v>
      </c>
      <c r="E76875" s="45">
        <v>19</v>
      </c>
      <c r="F76875" s="44">
        <v>4</v>
      </c>
      <c r="G76875" s="45">
        <v>2</v>
      </c>
      <c r="H76875" s="2">
        <v>44378.812485436894</v>
      </c>
    </row>
    <row r="76876" spans="1:8" x14ac:dyDescent="0.25">
      <c r="A76876">
        <v>233494</v>
      </c>
      <c r="B76876" s="2">
        <v>44378.729556634302</v>
      </c>
      <c r="C76876">
        <v>256972</v>
      </c>
      <c r="D76876">
        <v>258219</v>
      </c>
      <c r="E76876" s="45">
        <v>20</v>
      </c>
      <c r="F76876" s="44">
        <v>4</v>
      </c>
      <c r="G76876" s="45">
        <v>3</v>
      </c>
      <c r="H76876" s="2">
        <v>44378.854556634302</v>
      </c>
    </row>
    <row r="76877" spans="1:8" x14ac:dyDescent="0.25">
      <c r="A76877">
        <v>233497</v>
      </c>
      <c r="B76877" s="2">
        <v>44378.729961165045</v>
      </c>
      <c r="C76877">
        <v>76160</v>
      </c>
      <c r="D76877">
        <v>281236</v>
      </c>
      <c r="E76877" s="45">
        <v>17</v>
      </c>
      <c r="F76877" s="44">
        <v>4</v>
      </c>
      <c r="G76877" s="45">
        <v>0</v>
      </c>
      <c r="H76877" s="2">
        <v>44378.729961165045</v>
      </c>
    </row>
    <row r="76878" spans="1:8" x14ac:dyDescent="0.25">
      <c r="A76878">
        <v>233498</v>
      </c>
      <c r="B76878" s="2">
        <v>44378.729961165052</v>
      </c>
      <c r="C76878">
        <v>102747</v>
      </c>
      <c r="D76878">
        <v>5151</v>
      </c>
      <c r="E76878" s="45">
        <v>21</v>
      </c>
      <c r="F76878" s="44">
        <v>4</v>
      </c>
      <c r="G76878" s="45">
        <v>4</v>
      </c>
      <c r="H76878" s="2">
        <v>44378.896627831717</v>
      </c>
    </row>
    <row r="76879" spans="1:8" x14ac:dyDescent="0.25">
      <c r="A76879">
        <v>233499</v>
      </c>
      <c r="B76879" s="2">
        <v>44378.731174757282</v>
      </c>
      <c r="C76879">
        <v>126885</v>
      </c>
      <c r="D76879">
        <v>284325</v>
      </c>
      <c r="E76879" s="45">
        <v>20</v>
      </c>
      <c r="F76879" s="44">
        <v>4</v>
      </c>
      <c r="G76879" s="45">
        <v>3</v>
      </c>
      <c r="H76879" s="2">
        <v>44378.856174757282</v>
      </c>
    </row>
    <row r="76880" spans="1:8" x14ac:dyDescent="0.25">
      <c r="A76880">
        <v>233504</v>
      </c>
      <c r="B76880" s="2">
        <v>44378.731579288025</v>
      </c>
      <c r="C76880">
        <v>100402</v>
      </c>
      <c r="D76880">
        <v>477780</v>
      </c>
      <c r="E76880" s="45">
        <v>17</v>
      </c>
      <c r="F76880" s="44">
        <v>4</v>
      </c>
      <c r="G76880" s="45">
        <v>0</v>
      </c>
      <c r="H76880" s="2">
        <v>44378.731579288025</v>
      </c>
    </row>
    <row r="76881" spans="1:8" x14ac:dyDescent="0.25">
      <c r="A76881">
        <v>233509</v>
      </c>
      <c r="B76881" s="2">
        <v>44378.731579288025</v>
      </c>
      <c r="C76881">
        <v>283559</v>
      </c>
      <c r="D76881">
        <v>227775</v>
      </c>
      <c r="E76881" s="45">
        <v>17</v>
      </c>
      <c r="F76881" s="44">
        <v>4</v>
      </c>
      <c r="G76881" s="45">
        <v>0</v>
      </c>
      <c r="H76881" s="2">
        <v>44378.731579288025</v>
      </c>
    </row>
    <row r="76882" spans="1:8" x14ac:dyDescent="0.25">
      <c r="A76882">
        <v>233510</v>
      </c>
      <c r="B76882" s="2">
        <v>44378.731579288025</v>
      </c>
      <c r="C76882">
        <v>346021</v>
      </c>
      <c r="D76882">
        <v>470762</v>
      </c>
      <c r="E76882" s="45">
        <v>17</v>
      </c>
      <c r="F76882" s="44">
        <v>4</v>
      </c>
      <c r="G76882" s="45">
        <v>0</v>
      </c>
      <c r="H76882" s="2">
        <v>44378.731579288025</v>
      </c>
    </row>
    <row r="76883" spans="1:8" x14ac:dyDescent="0.25">
      <c r="A76883">
        <v>233512</v>
      </c>
      <c r="B76883" s="2">
        <v>44378.731983818776</v>
      </c>
      <c r="C76883">
        <v>261028</v>
      </c>
      <c r="D76883">
        <v>422512</v>
      </c>
      <c r="E76883" s="45">
        <v>18</v>
      </c>
      <c r="F76883" s="44">
        <v>4</v>
      </c>
      <c r="G76883" s="45">
        <v>1</v>
      </c>
      <c r="H76883" s="2">
        <v>44378.77365048544</v>
      </c>
    </row>
    <row r="76884" spans="1:8" x14ac:dyDescent="0.25">
      <c r="A76884">
        <v>233515</v>
      </c>
      <c r="B76884" s="2">
        <v>44378.731983818776</v>
      </c>
      <c r="C76884">
        <v>321412</v>
      </c>
      <c r="D76884">
        <v>313853</v>
      </c>
      <c r="E76884" s="45">
        <v>18</v>
      </c>
      <c r="F76884" s="44">
        <v>4</v>
      </c>
      <c r="G76884" s="45">
        <v>1</v>
      </c>
      <c r="H76884" s="2">
        <v>44378.77365048544</v>
      </c>
    </row>
    <row r="76885" spans="1:8" x14ac:dyDescent="0.25">
      <c r="A76885">
        <v>233517</v>
      </c>
      <c r="B76885" s="2">
        <v>44378.732388349512</v>
      </c>
      <c r="C76885">
        <v>120357</v>
      </c>
      <c r="D76885">
        <v>154256</v>
      </c>
      <c r="E76885" s="45">
        <v>19</v>
      </c>
      <c r="F76885" s="44">
        <v>4</v>
      </c>
      <c r="G76885" s="45">
        <v>2</v>
      </c>
      <c r="H76885" s="2">
        <v>44378.815721682848</v>
      </c>
    </row>
    <row r="76886" spans="1:8" x14ac:dyDescent="0.25">
      <c r="A76886">
        <v>233522</v>
      </c>
      <c r="B76886" s="2">
        <v>44378.733197411006</v>
      </c>
      <c r="C76886">
        <v>48317</v>
      </c>
      <c r="D76886">
        <v>258219</v>
      </c>
      <c r="E76886" s="45">
        <v>21</v>
      </c>
      <c r="F76886" s="44">
        <v>4</v>
      </c>
      <c r="G76886" s="45">
        <v>4</v>
      </c>
      <c r="H76886" s="2">
        <v>44378.89986407767</v>
      </c>
    </row>
    <row r="76887" spans="1:8" x14ac:dyDescent="0.25">
      <c r="A76887">
        <v>233525</v>
      </c>
      <c r="B76887" s="2">
        <v>44378.733601941742</v>
      </c>
      <c r="C76887">
        <v>155504</v>
      </c>
      <c r="D76887">
        <v>351192</v>
      </c>
      <c r="E76887" s="45">
        <v>22</v>
      </c>
      <c r="F76887" s="44">
        <v>4</v>
      </c>
      <c r="G76887" s="45">
        <v>5</v>
      </c>
      <c r="H76887" s="2">
        <v>44378.941935275077</v>
      </c>
    </row>
    <row r="76888" spans="1:8" x14ac:dyDescent="0.25">
      <c r="A76888">
        <v>233529</v>
      </c>
      <c r="B76888" s="2">
        <v>44378.734006472492</v>
      </c>
      <c r="C76888">
        <v>184569</v>
      </c>
      <c r="D76888">
        <v>4199</v>
      </c>
      <c r="E76888" s="45">
        <v>19</v>
      </c>
      <c r="F76888" s="44">
        <v>4</v>
      </c>
      <c r="G76888" s="45">
        <v>2</v>
      </c>
      <c r="H76888" s="2">
        <v>44378.817339805828</v>
      </c>
    </row>
    <row r="76889" spans="1:8" x14ac:dyDescent="0.25">
      <c r="A76889">
        <v>233534</v>
      </c>
      <c r="B76889" s="2">
        <v>44378.734006472492</v>
      </c>
      <c r="C76889">
        <v>237848</v>
      </c>
      <c r="D76889">
        <v>409500</v>
      </c>
      <c r="E76889" s="45">
        <v>23</v>
      </c>
      <c r="F76889" s="44">
        <v>4</v>
      </c>
      <c r="G76889" s="45">
        <v>6</v>
      </c>
      <c r="H76889" s="2">
        <v>44378.984006472492</v>
      </c>
    </row>
    <row r="76890" spans="1:8" x14ac:dyDescent="0.25">
      <c r="A76890">
        <v>233538</v>
      </c>
      <c r="B76890" s="2">
        <v>44378.734411003235</v>
      </c>
      <c r="C76890">
        <v>288809</v>
      </c>
      <c r="D76890">
        <v>86587</v>
      </c>
      <c r="E76890" s="45">
        <v>20</v>
      </c>
      <c r="F76890" s="44">
        <v>4</v>
      </c>
      <c r="G76890" s="45">
        <v>3</v>
      </c>
      <c r="H76890" s="2">
        <v>44378.859411003235</v>
      </c>
    </row>
    <row r="76891" spans="1:8" x14ac:dyDescent="0.25">
      <c r="A76891">
        <v>233539</v>
      </c>
      <c r="B76891" s="2">
        <v>44378.735624595465</v>
      </c>
      <c r="C76891">
        <v>321055</v>
      </c>
      <c r="D76891">
        <v>244574</v>
      </c>
      <c r="E76891" s="45">
        <v>19</v>
      </c>
      <c r="F76891" s="44">
        <v>4</v>
      </c>
      <c r="G76891" s="45">
        <v>2</v>
      </c>
      <c r="H76891" s="2">
        <v>44378.818957928801</v>
      </c>
    </row>
    <row r="76892" spans="1:8" x14ac:dyDescent="0.25">
      <c r="A76892">
        <v>233542</v>
      </c>
      <c r="B76892" s="2">
        <v>44378.735999999997</v>
      </c>
      <c r="C76892">
        <v>334456</v>
      </c>
      <c r="D76892">
        <v>363403</v>
      </c>
      <c r="E76892" s="45">
        <v>23</v>
      </c>
      <c r="F76892" s="44">
        <v>4</v>
      </c>
      <c r="G76892" s="45">
        <v>6</v>
      </c>
      <c r="H76892" s="2">
        <v>44378.985999999997</v>
      </c>
    </row>
    <row r="76893" spans="1:8" x14ac:dyDescent="0.25">
      <c r="A76893">
        <v>233545</v>
      </c>
      <c r="B76893" s="2">
        <v>44378.737242718445</v>
      </c>
      <c r="C76893">
        <v>66232</v>
      </c>
      <c r="D76893">
        <v>412293</v>
      </c>
      <c r="E76893" s="45">
        <v>19</v>
      </c>
      <c r="F76893" s="44">
        <v>4</v>
      </c>
      <c r="G76893" s="45">
        <v>2</v>
      </c>
      <c r="H76893" s="2">
        <v>44378.820576051781</v>
      </c>
    </row>
    <row r="76894" spans="1:8" x14ac:dyDescent="0.25">
      <c r="A76894">
        <v>233548</v>
      </c>
      <c r="B76894" s="2">
        <v>44378.738051779932</v>
      </c>
      <c r="C76894">
        <v>57662</v>
      </c>
      <c r="D76894">
        <v>179296</v>
      </c>
      <c r="E76894" s="45">
        <v>17</v>
      </c>
      <c r="F76894" s="44">
        <v>4</v>
      </c>
      <c r="G76894" s="45">
        <v>0</v>
      </c>
      <c r="H76894" s="2">
        <v>44378.738051779932</v>
      </c>
    </row>
    <row r="76895" spans="1:8" x14ac:dyDescent="0.25">
      <c r="A76895">
        <v>233552</v>
      </c>
      <c r="B76895" s="2">
        <v>44378.738051779932</v>
      </c>
      <c r="C76895">
        <v>81082</v>
      </c>
      <c r="D76895">
        <v>411922</v>
      </c>
      <c r="E76895" s="45">
        <v>17</v>
      </c>
      <c r="F76895" s="44">
        <v>4</v>
      </c>
      <c r="G76895" s="45">
        <v>0</v>
      </c>
      <c r="H76895" s="2">
        <v>44378.738051779932</v>
      </c>
    </row>
    <row r="76896" spans="1:8" x14ac:dyDescent="0.25">
      <c r="A76896">
        <v>233557</v>
      </c>
      <c r="B76896" s="2">
        <v>44378.738051779939</v>
      </c>
      <c r="C76896">
        <v>82802</v>
      </c>
      <c r="D76896">
        <v>250679</v>
      </c>
      <c r="E76896" s="45">
        <v>21</v>
      </c>
      <c r="F76896" s="44">
        <v>4</v>
      </c>
      <c r="G76896" s="45">
        <v>4</v>
      </c>
      <c r="H76896" s="2">
        <v>44378.904718446604</v>
      </c>
    </row>
    <row r="76897" spans="1:8" x14ac:dyDescent="0.25">
      <c r="A76897">
        <v>233559</v>
      </c>
      <c r="B76897" s="2">
        <v>44378.738456310683</v>
      </c>
      <c r="C76897">
        <v>58127</v>
      </c>
      <c r="D76897">
        <v>230507</v>
      </c>
      <c r="E76897" s="45">
        <v>18</v>
      </c>
      <c r="F76897" s="44">
        <v>4</v>
      </c>
      <c r="G76897" s="45">
        <v>1</v>
      </c>
      <c r="H76897" s="2">
        <v>44378.780122977347</v>
      </c>
    </row>
    <row r="76898" spans="1:8" x14ac:dyDescent="0.25">
      <c r="A76898">
        <v>233562</v>
      </c>
      <c r="B76898" s="2">
        <v>44378.738456310683</v>
      </c>
      <c r="C76898">
        <v>320750</v>
      </c>
      <c r="D76898">
        <v>230347</v>
      </c>
      <c r="E76898" s="45">
        <v>18</v>
      </c>
      <c r="F76898" s="44">
        <v>4</v>
      </c>
      <c r="G76898" s="45">
        <v>1</v>
      </c>
      <c r="H76898" s="2">
        <v>44378.780122977347</v>
      </c>
    </row>
    <row r="76899" spans="1:8" x14ac:dyDescent="0.25">
      <c r="A76899">
        <v>233567</v>
      </c>
      <c r="B76899" s="2">
        <v>44378.739669902912</v>
      </c>
      <c r="C76899">
        <v>122074</v>
      </c>
      <c r="D76899">
        <v>21760</v>
      </c>
      <c r="E76899" s="45">
        <v>17</v>
      </c>
      <c r="F76899" s="44">
        <v>4</v>
      </c>
      <c r="G76899" s="45">
        <v>0</v>
      </c>
      <c r="H76899" s="2">
        <v>44378.739669902912</v>
      </c>
    </row>
    <row r="76900" spans="1:8" x14ac:dyDescent="0.25">
      <c r="A76900">
        <v>233569</v>
      </c>
      <c r="B76900" s="2">
        <v>44378.741692556636</v>
      </c>
      <c r="C76900">
        <v>297798</v>
      </c>
      <c r="D76900">
        <v>472330</v>
      </c>
      <c r="E76900" s="45">
        <v>18</v>
      </c>
      <c r="F76900" s="44">
        <v>4</v>
      </c>
      <c r="G76900" s="45">
        <v>1</v>
      </c>
      <c r="H76900" s="2">
        <v>44378.7833592233</v>
      </c>
    </row>
    <row r="76901" spans="1:8" x14ac:dyDescent="0.25">
      <c r="A76901">
        <v>233574</v>
      </c>
      <c r="B76901" s="2">
        <v>44378.741999999998</v>
      </c>
      <c r="C76901">
        <v>306576</v>
      </c>
      <c r="D76901">
        <v>250679</v>
      </c>
      <c r="E76901" s="45">
        <v>20</v>
      </c>
      <c r="F76901" s="44">
        <v>4</v>
      </c>
      <c r="G76901" s="45">
        <v>3</v>
      </c>
      <c r="H76901" s="2">
        <v>44378.866999999998</v>
      </c>
    </row>
    <row r="76902" spans="1:8" x14ac:dyDescent="0.25">
      <c r="A76902">
        <v>233577</v>
      </c>
      <c r="B76902" s="2">
        <v>44378.742501618122</v>
      </c>
      <c r="C76902">
        <v>312716</v>
      </c>
      <c r="D76902">
        <v>301748</v>
      </c>
      <c r="E76902" s="45">
        <v>12</v>
      </c>
      <c r="F76902" s="44">
        <v>4</v>
      </c>
      <c r="G76902" s="45">
        <v>-5</v>
      </c>
      <c r="H76902" s="2">
        <v>44378.534168284787</v>
      </c>
    </row>
    <row r="76903" spans="1:8" x14ac:dyDescent="0.25">
      <c r="A76903">
        <v>233578</v>
      </c>
      <c r="B76903" s="2">
        <v>44378.743715210352</v>
      </c>
      <c r="C76903">
        <v>339021</v>
      </c>
      <c r="D76903">
        <v>239248</v>
      </c>
      <c r="E76903" s="45">
        <v>19</v>
      </c>
      <c r="F76903" s="44">
        <v>4</v>
      </c>
      <c r="G76903" s="45">
        <v>2</v>
      </c>
      <c r="H76903" s="2">
        <v>44378.827048543688</v>
      </c>
    </row>
    <row r="76904" spans="1:8" x14ac:dyDescent="0.25">
      <c r="A76904">
        <v>233580</v>
      </c>
      <c r="B76904" s="2">
        <v>44378.743999999999</v>
      </c>
      <c r="C76904">
        <v>331470</v>
      </c>
      <c r="D76904">
        <v>388561</v>
      </c>
      <c r="E76904" s="45">
        <v>20</v>
      </c>
      <c r="F76904" s="44">
        <v>4</v>
      </c>
      <c r="G76904" s="45">
        <v>3</v>
      </c>
      <c r="H76904" s="2">
        <v>44378.868999999999</v>
      </c>
    </row>
    <row r="76905" spans="1:8" x14ac:dyDescent="0.25">
      <c r="A76905">
        <v>233582</v>
      </c>
      <c r="B76905" s="2">
        <v>44378.744928802589</v>
      </c>
      <c r="C76905">
        <v>208866</v>
      </c>
      <c r="D76905">
        <v>293458</v>
      </c>
      <c r="E76905" s="45">
        <v>18</v>
      </c>
      <c r="F76905" s="44">
        <v>4</v>
      </c>
      <c r="G76905" s="45">
        <v>1</v>
      </c>
      <c r="H76905" s="2">
        <v>44378.786595469253</v>
      </c>
    </row>
    <row r="76906" spans="1:8" x14ac:dyDescent="0.25">
      <c r="A76906">
        <v>233587</v>
      </c>
      <c r="B76906" s="2">
        <v>44378.745737864076</v>
      </c>
      <c r="C76906">
        <v>161511</v>
      </c>
      <c r="D76906">
        <v>471403</v>
      </c>
      <c r="E76906" s="45">
        <v>20</v>
      </c>
      <c r="F76906" s="44">
        <v>4</v>
      </c>
      <c r="G76906" s="45">
        <v>3</v>
      </c>
      <c r="H76906" s="2">
        <v>44378.870737864076</v>
      </c>
    </row>
    <row r="76907" spans="1:8" x14ac:dyDescent="0.25">
      <c r="A76907">
        <v>233590</v>
      </c>
      <c r="B76907" s="2">
        <v>44378.746142394819</v>
      </c>
      <c r="C76907">
        <v>7052</v>
      </c>
      <c r="D76907">
        <v>336616</v>
      </c>
      <c r="E76907" s="45">
        <v>17</v>
      </c>
      <c r="F76907" s="44">
        <v>4</v>
      </c>
      <c r="G76907" s="45">
        <v>0</v>
      </c>
      <c r="H76907" s="2">
        <v>44378.746142394819</v>
      </c>
    </row>
    <row r="76908" spans="1:8" x14ac:dyDescent="0.25">
      <c r="A76908">
        <v>233593</v>
      </c>
      <c r="B76908" s="2">
        <v>44378.746142394819</v>
      </c>
      <c r="C76908">
        <v>9110</v>
      </c>
      <c r="D76908">
        <v>88863</v>
      </c>
      <c r="E76908" s="45">
        <v>17</v>
      </c>
      <c r="F76908" s="44">
        <v>4</v>
      </c>
      <c r="G76908" s="45">
        <v>0</v>
      </c>
      <c r="H76908" s="2">
        <v>44378.746142394819</v>
      </c>
    </row>
    <row r="76909" spans="1:8" x14ac:dyDescent="0.25">
      <c r="A76909">
        <v>233596</v>
      </c>
      <c r="B76909" s="2">
        <v>44378.746951456305</v>
      </c>
      <c r="C76909">
        <v>232456</v>
      </c>
      <c r="D76909">
        <v>230507</v>
      </c>
      <c r="E76909" s="45">
        <v>19</v>
      </c>
      <c r="F76909" s="44">
        <v>4</v>
      </c>
      <c r="G76909" s="45">
        <v>2</v>
      </c>
      <c r="H76909" s="2">
        <v>44378.830284789641</v>
      </c>
    </row>
    <row r="76910" spans="1:8" x14ac:dyDescent="0.25">
      <c r="A76910">
        <v>233600</v>
      </c>
      <c r="B76910" s="2">
        <v>44378.746951456305</v>
      </c>
      <c r="C76910">
        <v>273256</v>
      </c>
      <c r="D76910">
        <v>432175</v>
      </c>
      <c r="E76910" s="45">
        <v>19</v>
      </c>
      <c r="F76910" s="44">
        <v>4</v>
      </c>
      <c r="G76910" s="45">
        <v>2</v>
      </c>
      <c r="H76910" s="2">
        <v>44378.830284789641</v>
      </c>
    </row>
    <row r="76911" spans="1:8" x14ac:dyDescent="0.25">
      <c r="A76911">
        <v>233601</v>
      </c>
      <c r="B76911" s="2">
        <v>44378.746951456305</v>
      </c>
      <c r="C76911">
        <v>303510</v>
      </c>
      <c r="D76911">
        <v>146115</v>
      </c>
      <c r="E76911" s="45">
        <v>19</v>
      </c>
      <c r="F76911" s="44">
        <v>4</v>
      </c>
      <c r="G76911" s="45">
        <v>2</v>
      </c>
      <c r="H76911" s="2">
        <v>44378.830284789641</v>
      </c>
    </row>
    <row r="76912" spans="1:8" x14ac:dyDescent="0.25">
      <c r="A76912">
        <v>233603</v>
      </c>
      <c r="B76912" s="2">
        <v>44378.746951456313</v>
      </c>
      <c r="C76912">
        <v>25765</v>
      </c>
      <c r="D76912">
        <v>98398</v>
      </c>
      <c r="E76912" s="45">
        <v>11</v>
      </c>
      <c r="F76912" s="44">
        <v>4</v>
      </c>
      <c r="G76912" s="45">
        <v>-6</v>
      </c>
      <c r="H76912" s="2">
        <v>44378.496951456313</v>
      </c>
    </row>
    <row r="76913" spans="1:8" x14ac:dyDescent="0.25">
      <c r="A76913">
        <v>233605</v>
      </c>
      <c r="B76913" s="2">
        <v>44378.746951456313</v>
      </c>
      <c r="C76913">
        <v>245424</v>
      </c>
      <c r="D76913">
        <v>157696</v>
      </c>
      <c r="E76913" s="45">
        <v>23</v>
      </c>
      <c r="F76913" s="44">
        <v>4</v>
      </c>
      <c r="G76913" s="45">
        <v>6</v>
      </c>
      <c r="H76913" s="2">
        <v>44378.996951456313</v>
      </c>
    </row>
    <row r="76914" spans="1:8" x14ac:dyDescent="0.25">
      <c r="A76914">
        <v>233608</v>
      </c>
      <c r="B76914" s="2">
        <v>44378.747355987056</v>
      </c>
      <c r="C76914">
        <v>183615</v>
      </c>
      <c r="D76914">
        <v>411922</v>
      </c>
      <c r="E76914" s="45">
        <v>20</v>
      </c>
      <c r="F76914" s="44">
        <v>4</v>
      </c>
      <c r="G76914" s="45">
        <v>3</v>
      </c>
      <c r="H76914" s="2">
        <v>44378.872355987056</v>
      </c>
    </row>
    <row r="76915" spans="1:8" x14ac:dyDescent="0.25">
      <c r="A76915">
        <v>233610</v>
      </c>
      <c r="B76915" s="2">
        <v>44378.747760517799</v>
      </c>
      <c r="C76915">
        <v>20202</v>
      </c>
      <c r="D76915">
        <v>406287</v>
      </c>
      <c r="E76915" s="45">
        <v>21</v>
      </c>
      <c r="F76915" s="44">
        <v>4</v>
      </c>
      <c r="G76915" s="45">
        <v>4</v>
      </c>
      <c r="H76915" s="2">
        <v>44378.914427184463</v>
      </c>
    </row>
    <row r="76916" spans="1:8" x14ac:dyDescent="0.25">
      <c r="A76916">
        <v>233615</v>
      </c>
      <c r="B76916" s="2">
        <v>44378.748</v>
      </c>
      <c r="C76916">
        <v>88847</v>
      </c>
      <c r="D76916">
        <v>118549</v>
      </c>
      <c r="E76916" s="45">
        <v>17</v>
      </c>
      <c r="F76916" s="44">
        <v>4</v>
      </c>
      <c r="G76916" s="45">
        <v>0</v>
      </c>
      <c r="H76916" s="2">
        <v>44378.748</v>
      </c>
    </row>
    <row r="76917" spans="1:8" x14ac:dyDescent="0.25">
      <c r="A76917">
        <v>233619</v>
      </c>
      <c r="B76917" s="2">
        <v>44378.749378640779</v>
      </c>
      <c r="C76917">
        <v>180129</v>
      </c>
      <c r="D76917">
        <v>347008</v>
      </c>
      <c r="E76917" s="45">
        <v>17</v>
      </c>
      <c r="F76917" s="44">
        <v>4</v>
      </c>
      <c r="G76917" s="45">
        <v>0</v>
      </c>
      <c r="H76917" s="2">
        <v>44378.749378640779</v>
      </c>
    </row>
    <row r="76918" spans="1:8" x14ac:dyDescent="0.25">
      <c r="A76918">
        <v>233624</v>
      </c>
      <c r="B76918" s="2">
        <v>44378.750592233009</v>
      </c>
      <c r="C76918">
        <v>18941</v>
      </c>
      <c r="D76918">
        <v>118549</v>
      </c>
      <c r="E76918" s="45">
        <v>21</v>
      </c>
      <c r="F76918" s="44">
        <v>4</v>
      </c>
      <c r="G76918" s="45">
        <v>3</v>
      </c>
      <c r="H76918" s="2">
        <v>44378.875592233009</v>
      </c>
    </row>
    <row r="76919" spans="1:8" x14ac:dyDescent="0.25">
      <c r="A76919">
        <v>233629</v>
      </c>
      <c r="B76919" s="2">
        <v>44378.750592233009</v>
      </c>
      <c r="C76919">
        <v>250494</v>
      </c>
      <c r="D76919">
        <v>180863</v>
      </c>
      <c r="E76919" s="45">
        <v>21</v>
      </c>
      <c r="F76919" s="44">
        <v>4</v>
      </c>
      <c r="G76919" s="45">
        <v>3</v>
      </c>
      <c r="H76919" s="2">
        <v>44378.875592233009</v>
      </c>
    </row>
    <row r="76920" spans="1:8" x14ac:dyDescent="0.25">
      <c r="A76920">
        <v>233632</v>
      </c>
      <c r="B76920" s="2">
        <v>44378.750592233009</v>
      </c>
      <c r="C76920">
        <v>339250</v>
      </c>
      <c r="D76920">
        <v>117745</v>
      </c>
      <c r="E76920" s="45">
        <v>21</v>
      </c>
      <c r="F76920" s="44">
        <v>4</v>
      </c>
      <c r="G76920" s="45">
        <v>3</v>
      </c>
      <c r="H76920" s="2">
        <v>44378.875592233009</v>
      </c>
    </row>
    <row r="76921" spans="1:8" x14ac:dyDescent="0.25">
      <c r="A76921">
        <v>233633</v>
      </c>
      <c r="B76921" s="2">
        <v>44378.750996763752</v>
      </c>
      <c r="C76921">
        <v>254331</v>
      </c>
      <c r="D76921">
        <v>62570</v>
      </c>
      <c r="E76921" s="45">
        <v>18</v>
      </c>
      <c r="F76921" s="44">
        <v>4</v>
      </c>
      <c r="G76921" s="45">
        <v>0</v>
      </c>
      <c r="H76921" s="2">
        <v>44378.750996763752</v>
      </c>
    </row>
    <row r="76922" spans="1:8" x14ac:dyDescent="0.25">
      <c r="A76922">
        <v>233634</v>
      </c>
      <c r="B76922" s="2">
        <v>44378.75099676376</v>
      </c>
      <c r="C76922">
        <v>271168</v>
      </c>
      <c r="D76922">
        <v>104958</v>
      </c>
      <c r="E76922" s="45">
        <v>22</v>
      </c>
      <c r="F76922" s="44">
        <v>4</v>
      </c>
      <c r="G76922" s="45">
        <v>4</v>
      </c>
      <c r="H76922" s="2">
        <v>44378.917663430424</v>
      </c>
    </row>
    <row r="76923" spans="1:8" x14ac:dyDescent="0.25">
      <c r="A76923">
        <v>233637</v>
      </c>
      <c r="B76923" s="2">
        <v>44378.751401294503</v>
      </c>
      <c r="C76923">
        <v>48250</v>
      </c>
      <c r="D76923">
        <v>411922</v>
      </c>
      <c r="E76923" s="45">
        <v>19</v>
      </c>
      <c r="F76923" s="44">
        <v>4</v>
      </c>
      <c r="G76923" s="45">
        <v>1</v>
      </c>
      <c r="H76923" s="2">
        <v>44378.793067961167</v>
      </c>
    </row>
    <row r="76924" spans="1:8" x14ac:dyDescent="0.25">
      <c r="A76924">
        <v>233639</v>
      </c>
      <c r="B76924" s="2">
        <v>44378.751401294503</v>
      </c>
      <c r="C76924">
        <v>174787</v>
      </c>
      <c r="D76924">
        <v>298909</v>
      </c>
      <c r="E76924" s="45">
        <v>19</v>
      </c>
      <c r="F76924" s="44">
        <v>4</v>
      </c>
      <c r="G76924" s="45">
        <v>1</v>
      </c>
      <c r="H76924" s="2">
        <v>44378.793067961167</v>
      </c>
    </row>
    <row r="76925" spans="1:8" x14ac:dyDescent="0.25">
      <c r="A76925">
        <v>233643</v>
      </c>
      <c r="B76925" s="2">
        <v>44378.752333333337</v>
      </c>
      <c r="C76925">
        <v>175119</v>
      </c>
      <c r="D76925">
        <v>287493</v>
      </c>
      <c r="E76925" s="45">
        <v>19</v>
      </c>
      <c r="F76925" s="44">
        <v>4</v>
      </c>
      <c r="G76925" s="45">
        <v>1</v>
      </c>
      <c r="H76925" s="2">
        <v>44378.794000000002</v>
      </c>
    </row>
    <row r="76926" spans="1:8" x14ac:dyDescent="0.25">
      <c r="A76926">
        <v>233644</v>
      </c>
      <c r="B76926" s="2">
        <v>44378.753019417476</v>
      </c>
      <c r="C76926">
        <v>165705</v>
      </c>
      <c r="D76926">
        <v>250679</v>
      </c>
      <c r="E76926" s="45">
        <v>19</v>
      </c>
      <c r="F76926" s="44">
        <v>4</v>
      </c>
      <c r="G76926" s="45">
        <v>1</v>
      </c>
      <c r="H76926" s="2">
        <v>44378.79468608414</v>
      </c>
    </row>
    <row r="76927" spans="1:8" x14ac:dyDescent="0.25">
      <c r="A76927">
        <v>233648</v>
      </c>
      <c r="B76927" s="2">
        <v>44378.753019417476</v>
      </c>
      <c r="C76927">
        <v>227290</v>
      </c>
      <c r="D76927">
        <v>250679</v>
      </c>
      <c r="E76927" s="45">
        <v>19</v>
      </c>
      <c r="F76927" s="44">
        <v>4</v>
      </c>
      <c r="G76927" s="45">
        <v>1</v>
      </c>
      <c r="H76927" s="2">
        <v>44378.79468608414</v>
      </c>
    </row>
    <row r="76928" spans="1:8" x14ac:dyDescent="0.25">
      <c r="A76928">
        <v>233653</v>
      </c>
      <c r="B76928" s="2">
        <v>44378.753423948219</v>
      </c>
      <c r="C76928">
        <v>33075</v>
      </c>
      <c r="D76928">
        <v>407315</v>
      </c>
      <c r="E76928" s="45">
        <v>20</v>
      </c>
      <c r="F76928" s="44">
        <v>4</v>
      </c>
      <c r="G76928" s="45">
        <v>2</v>
      </c>
      <c r="H76928" s="2">
        <v>44378.836757281555</v>
      </c>
    </row>
    <row r="76929" spans="1:8" x14ac:dyDescent="0.25">
      <c r="A76929">
        <v>233656</v>
      </c>
      <c r="B76929" s="2">
        <v>44378.754233009706</v>
      </c>
      <c r="C76929">
        <v>105808</v>
      </c>
      <c r="D76929">
        <v>395249</v>
      </c>
      <c r="E76929" s="45">
        <v>18</v>
      </c>
      <c r="F76929" s="44">
        <v>4</v>
      </c>
      <c r="G76929" s="45">
        <v>0</v>
      </c>
      <c r="H76929" s="2">
        <v>44378.754233009706</v>
      </c>
    </row>
    <row r="76930" spans="1:8" x14ac:dyDescent="0.25">
      <c r="A76930">
        <v>233660</v>
      </c>
      <c r="B76930" s="2">
        <v>44378.754233009706</v>
      </c>
      <c r="C76930">
        <v>205754</v>
      </c>
      <c r="D76930">
        <v>230507</v>
      </c>
      <c r="E76930" s="45">
        <v>18</v>
      </c>
      <c r="F76930" s="44">
        <v>4</v>
      </c>
      <c r="G76930" s="45">
        <v>0</v>
      </c>
      <c r="H76930" s="2">
        <v>44378.754233009706</v>
      </c>
    </row>
    <row r="76931" spans="1:8" x14ac:dyDescent="0.25">
      <c r="A76931">
        <v>233661</v>
      </c>
      <c r="B76931" s="2">
        <v>44378.754637540456</v>
      </c>
      <c r="C76931">
        <v>59065</v>
      </c>
      <c r="D76931">
        <v>125461</v>
      </c>
      <c r="E76931" s="45">
        <v>19</v>
      </c>
      <c r="F76931" s="44">
        <v>4</v>
      </c>
      <c r="G76931" s="45">
        <v>1</v>
      </c>
      <c r="H76931" s="2">
        <v>44378.796304207121</v>
      </c>
    </row>
    <row r="76932" spans="1:8" x14ac:dyDescent="0.25">
      <c r="A76932">
        <v>233663</v>
      </c>
      <c r="B76932" s="2">
        <v>44378.754637540456</v>
      </c>
      <c r="C76932">
        <v>137117</v>
      </c>
      <c r="D76932">
        <v>85094</v>
      </c>
      <c r="E76932" s="45">
        <v>19</v>
      </c>
      <c r="F76932" s="44">
        <v>4</v>
      </c>
      <c r="G76932" s="45">
        <v>1</v>
      </c>
      <c r="H76932" s="2">
        <v>44378.796304207121</v>
      </c>
    </row>
    <row r="76933" spans="1:8" x14ac:dyDescent="0.25">
      <c r="A76933">
        <v>233667</v>
      </c>
      <c r="B76933" s="2">
        <v>44378.754637540456</v>
      </c>
      <c r="C76933">
        <v>277806</v>
      </c>
      <c r="D76933">
        <v>227775</v>
      </c>
      <c r="E76933" s="45">
        <v>19</v>
      </c>
      <c r="F76933" s="44">
        <v>4</v>
      </c>
      <c r="G76933" s="45">
        <v>1</v>
      </c>
      <c r="H76933" s="2">
        <v>44378.796304207121</v>
      </c>
    </row>
    <row r="76934" spans="1:8" x14ac:dyDescent="0.25">
      <c r="A76934">
        <v>233671</v>
      </c>
      <c r="B76934" s="2">
        <v>44378.755446601943</v>
      </c>
      <c r="C76934">
        <v>47977</v>
      </c>
      <c r="D76934">
        <v>85026</v>
      </c>
      <c r="E76934" s="45">
        <v>21</v>
      </c>
      <c r="F76934" s="44">
        <v>4</v>
      </c>
      <c r="G76934" s="45">
        <v>3</v>
      </c>
      <c r="H76934" s="2">
        <v>44378.880446601943</v>
      </c>
    </row>
    <row r="76935" spans="1:8" x14ac:dyDescent="0.25">
      <c r="A76935">
        <v>233673</v>
      </c>
      <c r="B76935" s="2">
        <v>44378.756660194173</v>
      </c>
      <c r="C76935">
        <v>21003</v>
      </c>
      <c r="D76935">
        <v>230507</v>
      </c>
      <c r="E76935" s="45">
        <v>20</v>
      </c>
      <c r="F76935" s="44">
        <v>4</v>
      </c>
      <c r="G76935" s="45">
        <v>2</v>
      </c>
      <c r="H76935" s="2">
        <v>44378.839993527508</v>
      </c>
    </row>
    <row r="76936" spans="1:8" x14ac:dyDescent="0.25">
      <c r="A76936">
        <v>233675</v>
      </c>
      <c r="B76936" s="2">
        <v>44378.756660194173</v>
      </c>
      <c r="C76936">
        <v>41996</v>
      </c>
      <c r="D76936">
        <v>273920</v>
      </c>
      <c r="E76936" s="45">
        <v>20</v>
      </c>
      <c r="F76936" s="44">
        <v>4</v>
      </c>
      <c r="G76936" s="45">
        <v>2</v>
      </c>
      <c r="H76936" s="2">
        <v>44378.839993527508</v>
      </c>
    </row>
    <row r="76937" spans="1:8" x14ac:dyDescent="0.25">
      <c r="A76937">
        <v>233680</v>
      </c>
      <c r="B76937" s="2">
        <v>44378.757469255666</v>
      </c>
      <c r="C76937">
        <v>62489</v>
      </c>
      <c r="D76937">
        <v>158978</v>
      </c>
      <c r="E76937" s="45">
        <v>18</v>
      </c>
      <c r="F76937" s="44">
        <v>4</v>
      </c>
      <c r="G76937" s="45">
        <v>0</v>
      </c>
      <c r="H76937" s="2">
        <v>44378.757469255666</v>
      </c>
    </row>
    <row r="76938" spans="1:8" x14ac:dyDescent="0.25">
      <c r="A76938">
        <v>233683</v>
      </c>
      <c r="B76938" s="2">
        <v>44378.75787378641</v>
      </c>
      <c r="C76938">
        <v>249980</v>
      </c>
      <c r="D76938">
        <v>363811</v>
      </c>
      <c r="E76938" s="45">
        <v>19</v>
      </c>
      <c r="F76938" s="44">
        <v>4</v>
      </c>
      <c r="G76938" s="45">
        <v>1</v>
      </c>
      <c r="H76938" s="2">
        <v>44378.799540453074</v>
      </c>
    </row>
    <row r="76939" spans="1:8" x14ac:dyDescent="0.25">
      <c r="A76939">
        <v>233686</v>
      </c>
      <c r="B76939" s="2">
        <v>44378.758999999998</v>
      </c>
      <c r="C76939">
        <v>346746</v>
      </c>
      <c r="D76939">
        <v>1106</v>
      </c>
      <c r="E76939" s="45">
        <v>21</v>
      </c>
      <c r="F76939" s="44">
        <v>4</v>
      </c>
      <c r="G76939" s="45">
        <v>3</v>
      </c>
      <c r="H76939" s="2">
        <v>44378.883999999998</v>
      </c>
    </row>
    <row r="76940" spans="1:8" x14ac:dyDescent="0.25">
      <c r="A76940">
        <v>233691</v>
      </c>
      <c r="B76940" s="2">
        <v>44378.759087378639</v>
      </c>
      <c r="C76940">
        <v>215701</v>
      </c>
      <c r="D76940">
        <v>296118</v>
      </c>
      <c r="E76940" s="45">
        <v>18</v>
      </c>
      <c r="F76940" s="44">
        <v>4</v>
      </c>
      <c r="G76940" s="45">
        <v>0</v>
      </c>
      <c r="H76940" s="2">
        <v>44378.759087378639</v>
      </c>
    </row>
    <row r="76941" spans="1:8" x14ac:dyDescent="0.25">
      <c r="A76941">
        <v>233693</v>
      </c>
      <c r="B76941" s="2">
        <v>44378.759087378647</v>
      </c>
      <c r="C76941">
        <v>42150</v>
      </c>
      <c r="D76941">
        <v>151554</v>
      </c>
      <c r="E76941" s="45">
        <v>22</v>
      </c>
      <c r="F76941" s="44">
        <v>4</v>
      </c>
      <c r="G76941" s="45">
        <v>4</v>
      </c>
      <c r="H76941" s="2">
        <v>44378.925754045311</v>
      </c>
    </row>
    <row r="76942" spans="1:8" x14ac:dyDescent="0.25">
      <c r="A76942">
        <v>233695</v>
      </c>
      <c r="B76942" s="2">
        <v>44378.759896440126</v>
      </c>
      <c r="C76942">
        <v>154191</v>
      </c>
      <c r="D76942">
        <v>158978</v>
      </c>
      <c r="E76942" s="45">
        <v>20</v>
      </c>
      <c r="F76942" s="44">
        <v>4</v>
      </c>
      <c r="G76942" s="45">
        <v>2</v>
      </c>
      <c r="H76942" s="2">
        <v>44378.843229773462</v>
      </c>
    </row>
    <row r="76943" spans="1:8" x14ac:dyDescent="0.25">
      <c r="A76943">
        <v>233697</v>
      </c>
      <c r="B76943" s="2">
        <v>44378.759896440126</v>
      </c>
      <c r="C76943">
        <v>302101</v>
      </c>
      <c r="D76943">
        <v>154256</v>
      </c>
      <c r="E76943" s="45">
        <v>20</v>
      </c>
      <c r="F76943" s="44">
        <v>4</v>
      </c>
      <c r="G76943" s="45">
        <v>2</v>
      </c>
      <c r="H76943" s="2">
        <v>44378.843229773462</v>
      </c>
    </row>
    <row r="76944" spans="1:8" x14ac:dyDescent="0.25">
      <c r="A76944">
        <v>233702</v>
      </c>
      <c r="B76944" s="2">
        <v>44378.760300970876</v>
      </c>
      <c r="C76944">
        <v>255777</v>
      </c>
      <c r="D76944">
        <v>450840</v>
      </c>
      <c r="E76944" s="45">
        <v>21</v>
      </c>
      <c r="F76944" s="44">
        <v>4</v>
      </c>
      <c r="G76944" s="45">
        <v>3</v>
      </c>
      <c r="H76944" s="2">
        <v>44378.885300970876</v>
      </c>
    </row>
    <row r="76945" spans="1:8" x14ac:dyDescent="0.25">
      <c r="A76945">
        <v>233705</v>
      </c>
      <c r="B76945" s="2">
        <v>44378.761110032363</v>
      </c>
      <c r="C76945">
        <v>191261</v>
      </c>
      <c r="D76945">
        <v>189009</v>
      </c>
      <c r="E76945" s="45">
        <v>19</v>
      </c>
      <c r="F76945" s="44">
        <v>4</v>
      </c>
      <c r="G76945" s="45">
        <v>1</v>
      </c>
      <c r="H76945" s="2">
        <v>44378.802776699027</v>
      </c>
    </row>
    <row r="76946" spans="1:8" x14ac:dyDescent="0.25">
      <c r="A76946">
        <v>233706</v>
      </c>
      <c r="B76946" s="2">
        <v>44378.761919093849</v>
      </c>
      <c r="C76946">
        <v>167600</v>
      </c>
      <c r="D76946">
        <v>68870</v>
      </c>
      <c r="E76946" s="45">
        <v>21</v>
      </c>
      <c r="F76946" s="44">
        <v>4</v>
      </c>
      <c r="G76946" s="45">
        <v>3</v>
      </c>
      <c r="H76946" s="2">
        <v>44378.886919093849</v>
      </c>
    </row>
    <row r="76947" spans="1:8" x14ac:dyDescent="0.25">
      <c r="A76947">
        <v>233711</v>
      </c>
      <c r="B76947" s="2">
        <v>44378.762999999999</v>
      </c>
      <c r="C76947">
        <v>345956</v>
      </c>
      <c r="D76947">
        <v>96007</v>
      </c>
      <c r="E76947" s="45">
        <v>21</v>
      </c>
      <c r="F76947" s="44">
        <v>4</v>
      </c>
      <c r="G76947" s="45">
        <v>3</v>
      </c>
      <c r="H76947" s="2">
        <v>44378.887999999999</v>
      </c>
    </row>
    <row r="76948" spans="1:8" x14ac:dyDescent="0.25">
      <c r="A76948">
        <v>233714</v>
      </c>
      <c r="B76948" s="2">
        <v>44378.76353721683</v>
      </c>
      <c r="C76948">
        <v>230012</v>
      </c>
      <c r="D76948">
        <v>250679</v>
      </c>
      <c r="E76948" s="45">
        <v>21</v>
      </c>
      <c r="F76948" s="44">
        <v>4</v>
      </c>
      <c r="G76948" s="45">
        <v>3</v>
      </c>
      <c r="H76948" s="2">
        <v>44378.88853721683</v>
      </c>
    </row>
    <row r="76949" spans="1:8" x14ac:dyDescent="0.25">
      <c r="A76949">
        <v>233715</v>
      </c>
      <c r="B76949" s="2">
        <v>44378.765155339803</v>
      </c>
      <c r="C76949">
        <v>320282</v>
      </c>
      <c r="D76949">
        <v>432277</v>
      </c>
      <c r="E76949" s="45">
        <v>21</v>
      </c>
      <c r="F76949" s="44">
        <v>4</v>
      </c>
      <c r="G76949" s="45">
        <v>3</v>
      </c>
      <c r="H76949" s="2">
        <v>44378.890155339803</v>
      </c>
    </row>
    <row r="76950" spans="1:8" x14ac:dyDescent="0.25">
      <c r="A76950">
        <v>233718</v>
      </c>
      <c r="B76950" s="2">
        <v>44378.765964401297</v>
      </c>
      <c r="C76950">
        <v>349026</v>
      </c>
      <c r="D76950">
        <v>43842</v>
      </c>
      <c r="E76950" s="45">
        <v>19</v>
      </c>
      <c r="F76950" s="44">
        <v>4</v>
      </c>
      <c r="G76950" s="45">
        <v>1</v>
      </c>
      <c r="H76950" s="2">
        <v>44378.807631067961</v>
      </c>
    </row>
    <row r="76951" spans="1:8" x14ac:dyDescent="0.25">
      <c r="A76951">
        <v>233721</v>
      </c>
      <c r="B76951" s="2">
        <v>44378.767177993526</v>
      </c>
      <c r="C76951">
        <v>339037</v>
      </c>
      <c r="D76951">
        <v>473323</v>
      </c>
      <c r="E76951" s="45">
        <v>18</v>
      </c>
      <c r="F76951" s="44">
        <v>4</v>
      </c>
      <c r="G76951" s="45">
        <v>0</v>
      </c>
      <c r="H76951" s="2">
        <v>44378.767177993526</v>
      </c>
    </row>
    <row r="76952" spans="1:8" x14ac:dyDescent="0.25">
      <c r="A76952">
        <v>233725</v>
      </c>
      <c r="B76952" s="2">
        <v>44378.767582524277</v>
      </c>
      <c r="C76952">
        <v>104056</v>
      </c>
      <c r="D76952">
        <v>250679</v>
      </c>
      <c r="E76952" s="45">
        <v>19</v>
      </c>
      <c r="F76952" s="44">
        <v>4</v>
      </c>
      <c r="G76952" s="45">
        <v>1</v>
      </c>
      <c r="H76952" s="2">
        <v>44378.809249190941</v>
      </c>
    </row>
    <row r="76953" spans="1:8" x14ac:dyDescent="0.25">
      <c r="A76953">
        <v>233726</v>
      </c>
      <c r="B76953" s="2">
        <v>44378.767582524277</v>
      </c>
      <c r="C76953">
        <v>104472</v>
      </c>
      <c r="D76953">
        <v>223202</v>
      </c>
      <c r="E76953" s="45">
        <v>19</v>
      </c>
      <c r="F76953" s="44">
        <v>4</v>
      </c>
      <c r="G76953" s="45">
        <v>1</v>
      </c>
      <c r="H76953" s="2">
        <v>44378.809249190941</v>
      </c>
    </row>
    <row r="76954" spans="1:8" x14ac:dyDescent="0.25">
      <c r="A76954">
        <v>233729</v>
      </c>
      <c r="B76954" s="2">
        <v>44378.767582524277</v>
      </c>
      <c r="C76954">
        <v>202319</v>
      </c>
      <c r="D76954">
        <v>78273</v>
      </c>
      <c r="E76954" s="45">
        <v>19</v>
      </c>
      <c r="F76954" s="44">
        <v>4</v>
      </c>
      <c r="G76954" s="45">
        <v>1</v>
      </c>
      <c r="H76954" s="2">
        <v>44378.809249190941</v>
      </c>
    </row>
    <row r="76955" spans="1:8" x14ac:dyDescent="0.25">
      <c r="A76955">
        <v>233733</v>
      </c>
      <c r="B76955" s="2">
        <v>44378.767987055013</v>
      </c>
      <c r="C76955">
        <v>10872</v>
      </c>
      <c r="D76955">
        <v>38593</v>
      </c>
      <c r="E76955" s="45">
        <v>20</v>
      </c>
      <c r="F76955" s="44">
        <v>4</v>
      </c>
      <c r="G76955" s="45">
        <v>2</v>
      </c>
      <c r="H76955" s="2">
        <v>44378.851320388349</v>
      </c>
    </row>
    <row r="76956" spans="1:8" x14ac:dyDescent="0.25">
      <c r="A76956">
        <v>233736</v>
      </c>
      <c r="B76956" s="2">
        <v>44378.767987055013</v>
      </c>
      <c r="C76956">
        <v>109794</v>
      </c>
      <c r="D76956">
        <v>86587</v>
      </c>
      <c r="E76956" s="45">
        <v>20</v>
      </c>
      <c r="F76956" s="44">
        <v>4</v>
      </c>
      <c r="G76956" s="45">
        <v>2</v>
      </c>
      <c r="H76956" s="2">
        <v>44378.851320388349</v>
      </c>
    </row>
    <row r="76957" spans="1:8" x14ac:dyDescent="0.25">
      <c r="A76957">
        <v>233740</v>
      </c>
      <c r="B76957" s="2">
        <v>44378.767987055013</v>
      </c>
      <c r="C76957">
        <v>212981</v>
      </c>
      <c r="D76957">
        <v>411922</v>
      </c>
      <c r="E76957" s="45">
        <v>20</v>
      </c>
      <c r="F76957" s="44">
        <v>4</v>
      </c>
      <c r="G76957" s="45">
        <v>2</v>
      </c>
      <c r="H76957" s="2">
        <v>44378.851320388349</v>
      </c>
    </row>
    <row r="76958" spans="1:8" x14ac:dyDescent="0.25">
      <c r="A76958">
        <v>233743</v>
      </c>
      <c r="B76958" s="2">
        <v>44378.76920064725</v>
      </c>
      <c r="C76958">
        <v>177274</v>
      </c>
      <c r="D76958">
        <v>347008</v>
      </c>
      <c r="E76958" s="45">
        <v>19</v>
      </c>
      <c r="F76958" s="44">
        <v>4</v>
      </c>
      <c r="G76958" s="45">
        <v>1</v>
      </c>
      <c r="H76958" s="2">
        <v>44378.810867313914</v>
      </c>
    </row>
    <row r="76959" spans="1:8" x14ac:dyDescent="0.25">
      <c r="A76959">
        <v>233747</v>
      </c>
      <c r="B76959" s="2">
        <v>44378.76920064725</v>
      </c>
      <c r="C76959">
        <v>294719</v>
      </c>
      <c r="D76959">
        <v>433247</v>
      </c>
      <c r="E76959" s="45">
        <v>19</v>
      </c>
      <c r="F76959" s="44">
        <v>4</v>
      </c>
      <c r="G76959" s="45">
        <v>1</v>
      </c>
      <c r="H76959" s="2">
        <v>44378.810867313914</v>
      </c>
    </row>
    <row r="76960" spans="1:8" x14ac:dyDescent="0.25">
      <c r="A76960">
        <v>233751</v>
      </c>
      <c r="B76960" s="2">
        <v>44378.769605177993</v>
      </c>
      <c r="C76960">
        <v>64421</v>
      </c>
      <c r="D76960">
        <v>209122</v>
      </c>
      <c r="E76960" s="45">
        <v>20</v>
      </c>
      <c r="F76960" s="44">
        <v>4</v>
      </c>
      <c r="G76960" s="45">
        <v>2</v>
      </c>
      <c r="H76960" s="2">
        <v>44378.852938511329</v>
      </c>
    </row>
    <row r="76961" spans="1:8" x14ac:dyDescent="0.25">
      <c r="A76961">
        <v>233756</v>
      </c>
      <c r="B76961" s="2">
        <v>44378.769605177993</v>
      </c>
      <c r="C76961">
        <v>231882</v>
      </c>
      <c r="D76961">
        <v>162417</v>
      </c>
      <c r="E76961" s="45">
        <v>20</v>
      </c>
      <c r="F76961" s="44">
        <v>4</v>
      </c>
      <c r="G76961" s="45">
        <v>2</v>
      </c>
      <c r="H76961" s="2">
        <v>44378.852938511329</v>
      </c>
    </row>
    <row r="76962" spans="1:8" x14ac:dyDescent="0.25">
      <c r="A76962">
        <v>233757</v>
      </c>
      <c r="B76962" s="2">
        <v>44378.77041423948</v>
      </c>
      <c r="C76962">
        <v>191051</v>
      </c>
      <c r="D76962">
        <v>250679</v>
      </c>
      <c r="E76962" s="45">
        <v>18</v>
      </c>
      <c r="F76962" s="44">
        <v>4</v>
      </c>
      <c r="G76962" s="45">
        <v>0</v>
      </c>
      <c r="H76962" s="2">
        <v>44378.77041423948</v>
      </c>
    </row>
    <row r="76963" spans="1:8" x14ac:dyDescent="0.25">
      <c r="A76963">
        <v>233758</v>
      </c>
      <c r="B76963" s="2">
        <v>44378.771627831717</v>
      </c>
      <c r="C76963">
        <v>80742</v>
      </c>
      <c r="D76963">
        <v>230507</v>
      </c>
      <c r="E76963" s="45">
        <v>1</v>
      </c>
      <c r="F76963" s="44">
        <v>5</v>
      </c>
      <c r="G76963" s="45">
        <v>7</v>
      </c>
      <c r="H76963" s="2">
        <v>44379.063294498381</v>
      </c>
    </row>
    <row r="76964" spans="1:8" x14ac:dyDescent="0.25">
      <c r="A76964">
        <v>233760</v>
      </c>
      <c r="B76964" s="2">
        <v>44378.772436893203</v>
      </c>
      <c r="C76964">
        <v>138234</v>
      </c>
      <c r="D76964">
        <v>37644</v>
      </c>
      <c r="E76964" s="45">
        <v>19</v>
      </c>
      <c r="F76964" s="44">
        <v>4</v>
      </c>
      <c r="G76964" s="45">
        <v>1</v>
      </c>
      <c r="H76964" s="2">
        <v>44378.814103559867</v>
      </c>
    </row>
    <row r="76965" spans="1:8" x14ac:dyDescent="0.25">
      <c r="A76965">
        <v>233765</v>
      </c>
      <c r="B76965" s="2">
        <v>44378.772436893203</v>
      </c>
      <c r="C76965">
        <v>226860</v>
      </c>
      <c r="D76965">
        <v>324893</v>
      </c>
      <c r="E76965" s="45">
        <v>19</v>
      </c>
      <c r="F76965" s="44">
        <v>4</v>
      </c>
      <c r="G76965" s="45">
        <v>1</v>
      </c>
      <c r="H76965" s="2">
        <v>44378.814103559867</v>
      </c>
    </row>
    <row r="76966" spans="1:8" x14ac:dyDescent="0.25">
      <c r="A76966">
        <v>233767</v>
      </c>
      <c r="B76966" s="2">
        <v>44378.772841423946</v>
      </c>
      <c r="C76966">
        <v>73717</v>
      </c>
      <c r="D76966">
        <v>351192</v>
      </c>
      <c r="E76966" s="45">
        <v>20</v>
      </c>
      <c r="F76966" s="44">
        <v>4</v>
      </c>
      <c r="G76966" s="45">
        <v>2</v>
      </c>
      <c r="H76966" s="2">
        <v>44378.856174757282</v>
      </c>
    </row>
    <row r="76967" spans="1:8" x14ac:dyDescent="0.25">
      <c r="A76967">
        <v>233771</v>
      </c>
      <c r="B76967" s="2">
        <v>44378.773000000001</v>
      </c>
      <c r="C76967">
        <v>132669</v>
      </c>
      <c r="D76967">
        <v>376706</v>
      </c>
      <c r="E76967" s="45">
        <v>0</v>
      </c>
      <c r="F76967" s="44">
        <v>5</v>
      </c>
      <c r="G76967" s="45">
        <v>6</v>
      </c>
      <c r="H76967" s="2">
        <v>44379.023000000001</v>
      </c>
    </row>
    <row r="76968" spans="1:8" x14ac:dyDescent="0.25">
      <c r="A76968">
        <v>233772</v>
      </c>
      <c r="B76968" s="2">
        <v>44378.77365048544</v>
      </c>
      <c r="C76968">
        <v>147781</v>
      </c>
      <c r="D76968">
        <v>419338</v>
      </c>
      <c r="E76968" s="45">
        <v>18</v>
      </c>
      <c r="F76968" s="44">
        <v>4</v>
      </c>
      <c r="G76968" s="45">
        <v>0</v>
      </c>
      <c r="H76968" s="2">
        <v>44378.77365048544</v>
      </c>
    </row>
    <row r="76969" spans="1:8" x14ac:dyDescent="0.25">
      <c r="A76969">
        <v>233775</v>
      </c>
      <c r="B76969" s="2">
        <v>44378.774055016183</v>
      </c>
      <c r="C76969">
        <v>148178</v>
      </c>
      <c r="D76969">
        <v>411922</v>
      </c>
      <c r="E76969" s="45">
        <v>19</v>
      </c>
      <c r="F76969" s="44">
        <v>4</v>
      </c>
      <c r="G76969" s="45">
        <v>1</v>
      </c>
      <c r="H76969" s="2">
        <v>44378.815721682848</v>
      </c>
    </row>
    <row r="76970" spans="1:8" x14ac:dyDescent="0.25">
      <c r="A76970">
        <v>233779</v>
      </c>
      <c r="B76970" s="2">
        <v>44378.775268608413</v>
      </c>
      <c r="C76970">
        <v>146276</v>
      </c>
      <c r="D76970">
        <v>38789</v>
      </c>
      <c r="E76970" s="45">
        <v>18</v>
      </c>
      <c r="F76970" s="44">
        <v>4</v>
      </c>
      <c r="G76970" s="45">
        <v>0</v>
      </c>
      <c r="H76970" s="2">
        <v>44378.775268608413</v>
      </c>
    </row>
    <row r="76971" spans="1:8" x14ac:dyDescent="0.25">
      <c r="A76971">
        <v>233784</v>
      </c>
      <c r="B76971" s="2">
        <v>44378.775673139164</v>
      </c>
      <c r="C76971">
        <v>178176</v>
      </c>
      <c r="D76971">
        <v>274147</v>
      </c>
      <c r="E76971" s="45">
        <v>19</v>
      </c>
      <c r="F76971" s="44">
        <v>4</v>
      </c>
      <c r="G76971" s="45">
        <v>1</v>
      </c>
      <c r="H76971" s="2">
        <v>44378.817339805828</v>
      </c>
    </row>
    <row r="76972" spans="1:8" x14ac:dyDescent="0.25">
      <c r="A76972">
        <v>233785</v>
      </c>
      <c r="B76972" s="2">
        <v>44378.775673139164</v>
      </c>
      <c r="C76972">
        <v>190656</v>
      </c>
      <c r="D76972">
        <v>30437</v>
      </c>
      <c r="E76972" s="45">
        <v>19</v>
      </c>
      <c r="F76972" s="44">
        <v>4</v>
      </c>
      <c r="G76972" s="45">
        <v>1</v>
      </c>
      <c r="H76972" s="2">
        <v>44378.817339805828</v>
      </c>
    </row>
    <row r="76973" spans="1:8" x14ac:dyDescent="0.25">
      <c r="A76973">
        <v>233788</v>
      </c>
      <c r="B76973" s="2">
        <v>44378.7760776699</v>
      </c>
      <c r="C76973">
        <v>45078</v>
      </c>
      <c r="D76973">
        <v>303403</v>
      </c>
      <c r="E76973" s="45">
        <v>20</v>
      </c>
      <c r="F76973" s="44">
        <v>4</v>
      </c>
      <c r="G76973" s="45">
        <v>2</v>
      </c>
      <c r="H76973" s="2">
        <v>44378.859411003235</v>
      </c>
    </row>
    <row r="76974" spans="1:8" x14ac:dyDescent="0.25">
      <c r="A76974">
        <v>233790</v>
      </c>
      <c r="B76974" s="2">
        <v>44378.77648220065</v>
      </c>
      <c r="C76974">
        <v>54833</v>
      </c>
      <c r="D76974">
        <v>280809</v>
      </c>
      <c r="E76974" s="45">
        <v>21</v>
      </c>
      <c r="F76974" s="44">
        <v>4</v>
      </c>
      <c r="G76974" s="45">
        <v>3</v>
      </c>
      <c r="H76974" s="2">
        <v>44378.90148220065</v>
      </c>
    </row>
    <row r="76975" spans="1:8" x14ac:dyDescent="0.25">
      <c r="A76975">
        <v>233794</v>
      </c>
      <c r="B76975" s="2">
        <v>44378.777291262137</v>
      </c>
      <c r="C76975">
        <v>54775</v>
      </c>
      <c r="D76975">
        <v>153893</v>
      </c>
      <c r="E76975" s="45">
        <v>19</v>
      </c>
      <c r="F76975" s="44">
        <v>4</v>
      </c>
      <c r="G76975" s="45">
        <v>1</v>
      </c>
      <c r="H76975" s="2">
        <v>44378.818957928801</v>
      </c>
    </row>
    <row r="76976" spans="1:8" x14ac:dyDescent="0.25">
      <c r="A76976">
        <v>233796</v>
      </c>
      <c r="B76976" s="2">
        <v>44378.777291262137</v>
      </c>
      <c r="C76976">
        <v>94530</v>
      </c>
      <c r="D76976">
        <v>291317</v>
      </c>
      <c r="E76976" s="45">
        <v>19</v>
      </c>
      <c r="F76976" s="44">
        <v>4</v>
      </c>
      <c r="G76976" s="45">
        <v>1</v>
      </c>
      <c r="H76976" s="2">
        <v>44378.818957928801</v>
      </c>
    </row>
    <row r="76977" spans="1:8" x14ac:dyDescent="0.25">
      <c r="A76977">
        <v>233801</v>
      </c>
      <c r="B76977" s="2">
        <v>44378.778504854366</v>
      </c>
      <c r="C76977">
        <v>155256</v>
      </c>
      <c r="D76977">
        <v>154256</v>
      </c>
      <c r="E76977" s="45">
        <v>18</v>
      </c>
      <c r="F76977" s="44">
        <v>4</v>
      </c>
      <c r="G76977" s="45">
        <v>0</v>
      </c>
      <c r="H76977" s="2">
        <v>44378.778504854366</v>
      </c>
    </row>
    <row r="76978" spans="1:8" x14ac:dyDescent="0.25">
      <c r="A76978">
        <v>233804</v>
      </c>
      <c r="B76978" s="2">
        <v>44378.78052750809</v>
      </c>
      <c r="C76978">
        <v>139584</v>
      </c>
      <c r="D76978">
        <v>347393</v>
      </c>
      <c r="E76978" s="45">
        <v>19</v>
      </c>
      <c r="F76978" s="44">
        <v>4</v>
      </c>
      <c r="G76978" s="45">
        <v>1</v>
      </c>
      <c r="H76978" s="2">
        <v>44378.822194174754</v>
      </c>
    </row>
    <row r="76979" spans="1:8" x14ac:dyDescent="0.25">
      <c r="A76979">
        <v>233807</v>
      </c>
      <c r="B76979" s="2">
        <v>44378.780932038833</v>
      </c>
      <c r="C76979">
        <v>33482</v>
      </c>
      <c r="D76979">
        <v>347393</v>
      </c>
      <c r="E76979" s="45">
        <v>20</v>
      </c>
      <c r="F76979" s="44">
        <v>4</v>
      </c>
      <c r="G76979" s="45">
        <v>2</v>
      </c>
      <c r="H76979" s="2">
        <v>44378.864265372169</v>
      </c>
    </row>
    <row r="76980" spans="1:8" x14ac:dyDescent="0.25">
      <c r="A76980">
        <v>233808</v>
      </c>
      <c r="B76980" s="2">
        <v>44378.780932038833</v>
      </c>
      <c r="C76980">
        <v>310292</v>
      </c>
      <c r="D76980">
        <v>162833</v>
      </c>
      <c r="E76980" s="45">
        <v>20</v>
      </c>
      <c r="F76980" s="44">
        <v>4</v>
      </c>
      <c r="G76980" s="45">
        <v>2</v>
      </c>
      <c r="H76980" s="2">
        <v>44378.864265372169</v>
      </c>
    </row>
    <row r="76981" spans="1:8" x14ac:dyDescent="0.25">
      <c r="A76981">
        <v>233813</v>
      </c>
      <c r="B76981" s="2">
        <v>44378.781336569577</v>
      </c>
      <c r="C76981">
        <v>22213</v>
      </c>
      <c r="D76981">
        <v>154374</v>
      </c>
      <c r="E76981" s="45">
        <v>21</v>
      </c>
      <c r="F76981" s="44">
        <v>4</v>
      </c>
      <c r="G76981" s="45">
        <v>3</v>
      </c>
      <c r="H76981" s="2">
        <v>44378.906336569577</v>
      </c>
    </row>
    <row r="76982" spans="1:8" x14ac:dyDescent="0.25">
      <c r="A76982">
        <v>233817</v>
      </c>
      <c r="B76982" s="2">
        <v>44378.781336569577</v>
      </c>
      <c r="C76982">
        <v>222538</v>
      </c>
      <c r="D76982">
        <v>29893</v>
      </c>
      <c r="E76982" s="45">
        <v>21</v>
      </c>
      <c r="F76982" s="44">
        <v>4</v>
      </c>
      <c r="G76982" s="45">
        <v>3</v>
      </c>
      <c r="H76982" s="2">
        <v>44378.906336569577</v>
      </c>
    </row>
    <row r="76983" spans="1:8" x14ac:dyDescent="0.25">
      <c r="A76983">
        <v>233820</v>
      </c>
      <c r="B76983" s="2">
        <v>44378.78214563107</v>
      </c>
      <c r="C76983">
        <v>91896</v>
      </c>
      <c r="D76983">
        <v>235113</v>
      </c>
      <c r="E76983" s="45">
        <v>19</v>
      </c>
      <c r="F76983" s="44">
        <v>4</v>
      </c>
      <c r="G76983" s="45">
        <v>1</v>
      </c>
      <c r="H76983" s="2">
        <v>44378.823812297735</v>
      </c>
    </row>
    <row r="76984" spans="1:8" x14ac:dyDescent="0.25">
      <c r="A76984">
        <v>233824</v>
      </c>
      <c r="B76984" s="2">
        <v>44378.78214563107</v>
      </c>
      <c r="C76984">
        <v>258322</v>
      </c>
      <c r="D76984">
        <v>43842</v>
      </c>
      <c r="E76984" s="45">
        <v>19</v>
      </c>
      <c r="F76984" s="44">
        <v>4</v>
      </c>
      <c r="G76984" s="45">
        <v>1</v>
      </c>
      <c r="H76984" s="2">
        <v>44378.823812297735</v>
      </c>
    </row>
    <row r="76985" spans="1:8" x14ac:dyDescent="0.25">
      <c r="A76985">
        <v>233829</v>
      </c>
      <c r="B76985" s="2">
        <v>44378.78214563107</v>
      </c>
      <c r="C76985">
        <v>334510</v>
      </c>
      <c r="D76985">
        <v>230507</v>
      </c>
      <c r="E76985" s="45">
        <v>19</v>
      </c>
      <c r="F76985" s="44">
        <v>4</v>
      </c>
      <c r="G76985" s="45">
        <v>1</v>
      </c>
      <c r="H76985" s="2">
        <v>44378.823812297735</v>
      </c>
    </row>
    <row r="76986" spans="1:8" x14ac:dyDescent="0.25">
      <c r="A76986">
        <v>233831</v>
      </c>
      <c r="B76986" s="2">
        <v>44378.782550161806</v>
      </c>
      <c r="C76986">
        <v>300770</v>
      </c>
      <c r="D76986">
        <v>227775</v>
      </c>
      <c r="E76986" s="45">
        <v>20</v>
      </c>
      <c r="F76986" s="44">
        <v>4</v>
      </c>
      <c r="G76986" s="45">
        <v>2</v>
      </c>
      <c r="H76986" s="2">
        <v>44378.865883495142</v>
      </c>
    </row>
    <row r="76987" spans="1:8" x14ac:dyDescent="0.25">
      <c r="A76987">
        <v>233834</v>
      </c>
      <c r="B76987" s="2">
        <v>44378.783763754051</v>
      </c>
      <c r="C76987">
        <v>15862</v>
      </c>
      <c r="D76987">
        <v>347008</v>
      </c>
      <c r="E76987" s="45">
        <v>19</v>
      </c>
      <c r="F76987" s="44">
        <v>4</v>
      </c>
      <c r="G76987" s="45">
        <v>1</v>
      </c>
      <c r="H76987" s="2">
        <v>44378.825430420715</v>
      </c>
    </row>
    <row r="76988" spans="1:8" x14ac:dyDescent="0.25">
      <c r="A76988">
        <v>233837</v>
      </c>
      <c r="B76988" s="2">
        <v>44378.784572815537</v>
      </c>
      <c r="C76988">
        <v>272876</v>
      </c>
      <c r="D76988">
        <v>182984</v>
      </c>
      <c r="E76988" s="45">
        <v>21</v>
      </c>
      <c r="F76988" s="44">
        <v>4</v>
      </c>
      <c r="G76988" s="45">
        <v>3</v>
      </c>
      <c r="H76988" s="2">
        <v>44378.909572815537</v>
      </c>
    </row>
    <row r="76989" spans="1:8" x14ac:dyDescent="0.25">
      <c r="A76989">
        <v>233838</v>
      </c>
      <c r="B76989" s="2">
        <v>44378.78497734628</v>
      </c>
      <c r="C76989">
        <v>163712</v>
      </c>
      <c r="D76989">
        <v>242719</v>
      </c>
      <c r="E76989" s="45">
        <v>18</v>
      </c>
      <c r="F76989" s="44">
        <v>4</v>
      </c>
      <c r="G76989" s="45">
        <v>0</v>
      </c>
      <c r="H76989" s="2">
        <v>44378.78497734628</v>
      </c>
    </row>
    <row r="76990" spans="1:8" x14ac:dyDescent="0.25">
      <c r="A76990">
        <v>233841</v>
      </c>
      <c r="B76990" s="2">
        <v>44378.785381877024</v>
      </c>
      <c r="C76990">
        <v>219269</v>
      </c>
      <c r="D76990">
        <v>238134</v>
      </c>
      <c r="E76990" s="45">
        <v>19</v>
      </c>
      <c r="F76990" s="44">
        <v>4</v>
      </c>
      <c r="G76990" s="45">
        <v>1</v>
      </c>
      <c r="H76990" s="2">
        <v>44378.827048543688</v>
      </c>
    </row>
    <row r="76991" spans="1:8" x14ac:dyDescent="0.25">
      <c r="A76991">
        <v>233846</v>
      </c>
      <c r="B76991" s="2">
        <v>44378.785381877024</v>
      </c>
      <c r="C76991">
        <v>221310</v>
      </c>
      <c r="D76991">
        <v>411922</v>
      </c>
      <c r="E76991" s="45">
        <v>19</v>
      </c>
      <c r="F76991" s="44">
        <v>4</v>
      </c>
      <c r="G76991" s="45">
        <v>1</v>
      </c>
      <c r="H76991" s="2">
        <v>44378.827048543688</v>
      </c>
    </row>
    <row r="76992" spans="1:8" x14ac:dyDescent="0.25">
      <c r="A76992">
        <v>233847</v>
      </c>
      <c r="B76992" s="2">
        <v>44378.785786407767</v>
      </c>
      <c r="C76992">
        <v>73563</v>
      </c>
      <c r="D76992">
        <v>96633</v>
      </c>
      <c r="E76992" s="45">
        <v>20</v>
      </c>
      <c r="F76992" s="44">
        <v>4</v>
      </c>
      <c r="G76992" s="45">
        <v>2</v>
      </c>
      <c r="H76992" s="2">
        <v>44378.869119741103</v>
      </c>
    </row>
    <row r="76993" spans="1:8" x14ac:dyDescent="0.25">
      <c r="A76993">
        <v>233851</v>
      </c>
      <c r="B76993" s="2">
        <v>44378.78619093851</v>
      </c>
      <c r="C76993">
        <v>18574</v>
      </c>
      <c r="D76993">
        <v>43842</v>
      </c>
      <c r="E76993" s="45">
        <v>21</v>
      </c>
      <c r="F76993" s="44">
        <v>4</v>
      </c>
      <c r="G76993" s="45">
        <v>3</v>
      </c>
      <c r="H76993" s="2">
        <v>44378.91119093851</v>
      </c>
    </row>
    <row r="76994" spans="1:8" x14ac:dyDescent="0.25">
      <c r="A76994">
        <v>233852</v>
      </c>
      <c r="B76994" s="2">
        <v>44378.786595469253</v>
      </c>
      <c r="C76994">
        <v>44734</v>
      </c>
      <c r="D76994">
        <v>230507</v>
      </c>
      <c r="E76994" s="45">
        <v>18</v>
      </c>
      <c r="F76994" s="44">
        <v>4</v>
      </c>
      <c r="G76994" s="45">
        <v>0</v>
      </c>
      <c r="H76994" s="2">
        <v>44378.786595469253</v>
      </c>
    </row>
    <row r="76995" spans="1:8" x14ac:dyDescent="0.25">
      <c r="A76995">
        <v>233857</v>
      </c>
      <c r="B76995" s="2">
        <v>44378.786595469253</v>
      </c>
      <c r="C76995">
        <v>213052</v>
      </c>
      <c r="D76995">
        <v>411922</v>
      </c>
      <c r="E76995" s="45">
        <v>18</v>
      </c>
      <c r="F76995" s="44">
        <v>4</v>
      </c>
      <c r="G76995" s="45">
        <v>0</v>
      </c>
      <c r="H76995" s="2">
        <v>44378.786595469253</v>
      </c>
    </row>
    <row r="76996" spans="1:8" x14ac:dyDescent="0.25">
      <c r="A76996">
        <v>233862</v>
      </c>
      <c r="B76996" s="2">
        <v>44378.787000000004</v>
      </c>
      <c r="C76996">
        <v>270488</v>
      </c>
      <c r="D76996">
        <v>341333</v>
      </c>
      <c r="E76996" s="45">
        <v>19</v>
      </c>
      <c r="F76996" s="44">
        <v>4</v>
      </c>
      <c r="G76996" s="45">
        <v>1</v>
      </c>
      <c r="H76996" s="2">
        <v>44378.828666666668</v>
      </c>
    </row>
    <row r="76997" spans="1:8" x14ac:dyDescent="0.25">
      <c r="A76997">
        <v>233864</v>
      </c>
      <c r="B76997" s="2">
        <v>44378.78740453074</v>
      </c>
      <c r="C76997">
        <v>107511</v>
      </c>
      <c r="D76997">
        <v>182648</v>
      </c>
      <c r="E76997" s="45">
        <v>20</v>
      </c>
      <c r="F76997" s="44">
        <v>4</v>
      </c>
      <c r="G76997" s="45">
        <v>2</v>
      </c>
      <c r="H76997" s="2">
        <v>44378.870737864076</v>
      </c>
    </row>
    <row r="76998" spans="1:8" x14ac:dyDescent="0.25">
      <c r="A76998">
        <v>233869</v>
      </c>
      <c r="B76998" s="2">
        <v>44378.78740453074</v>
      </c>
      <c r="C76998">
        <v>313611</v>
      </c>
      <c r="D76998">
        <v>198146</v>
      </c>
      <c r="E76998" s="45">
        <v>20</v>
      </c>
      <c r="F76998" s="44">
        <v>4</v>
      </c>
      <c r="G76998" s="45">
        <v>2</v>
      </c>
      <c r="H76998" s="2">
        <v>44378.870737864076</v>
      </c>
    </row>
    <row r="76999" spans="1:8" x14ac:dyDescent="0.25">
      <c r="A76999">
        <v>233873</v>
      </c>
      <c r="B76999" s="2">
        <v>44378.787404530747</v>
      </c>
      <c r="C76999">
        <v>95520</v>
      </c>
      <c r="D76999">
        <v>392434</v>
      </c>
      <c r="E76999" s="45">
        <v>0</v>
      </c>
      <c r="F76999" s="44">
        <v>5</v>
      </c>
      <c r="G76999" s="45">
        <v>6</v>
      </c>
      <c r="H76999" s="2">
        <v>44379.037404530747</v>
      </c>
    </row>
    <row r="77000" spans="1:8" x14ac:dyDescent="0.25">
      <c r="A77000">
        <v>233878</v>
      </c>
      <c r="B77000" s="2">
        <v>44378.787809061483</v>
      </c>
      <c r="C77000">
        <v>205856</v>
      </c>
      <c r="D77000">
        <v>204394</v>
      </c>
      <c r="E77000" s="45">
        <v>17</v>
      </c>
      <c r="F77000" s="44">
        <v>4</v>
      </c>
      <c r="G77000" s="45">
        <v>-1</v>
      </c>
      <c r="H77000" s="2">
        <v>44378.746142394819</v>
      </c>
    </row>
    <row r="77001" spans="1:8" x14ac:dyDescent="0.25">
      <c r="A77001">
        <v>233880</v>
      </c>
      <c r="B77001" s="2">
        <v>44378.788618122977</v>
      </c>
      <c r="C77001">
        <v>30688</v>
      </c>
      <c r="D77001">
        <v>401945</v>
      </c>
      <c r="E77001" s="45">
        <v>19</v>
      </c>
      <c r="F77001" s="44">
        <v>4</v>
      </c>
      <c r="G77001" s="45">
        <v>1</v>
      </c>
      <c r="H77001" s="2">
        <v>44378.830284789641</v>
      </c>
    </row>
    <row r="77002" spans="1:8" x14ac:dyDescent="0.25">
      <c r="A77002">
        <v>233883</v>
      </c>
      <c r="B77002" s="2">
        <v>44378.78902265372</v>
      </c>
      <c r="C77002">
        <v>104020</v>
      </c>
      <c r="D77002">
        <v>470762</v>
      </c>
      <c r="E77002" s="45">
        <v>20</v>
      </c>
      <c r="F77002" s="44">
        <v>4</v>
      </c>
      <c r="G77002" s="45">
        <v>2</v>
      </c>
      <c r="H77002" s="2">
        <v>44378.872355987056</v>
      </c>
    </row>
    <row r="77003" spans="1:8" x14ac:dyDescent="0.25">
      <c r="A77003">
        <v>233885</v>
      </c>
      <c r="B77003" s="2">
        <v>44378.78902265372</v>
      </c>
      <c r="C77003">
        <v>134027</v>
      </c>
      <c r="D77003">
        <v>436459</v>
      </c>
      <c r="E77003" s="45">
        <v>20</v>
      </c>
      <c r="F77003" s="44">
        <v>4</v>
      </c>
      <c r="G77003" s="45">
        <v>2</v>
      </c>
      <c r="H77003" s="2">
        <v>44378.872355987056</v>
      </c>
    </row>
    <row r="77004" spans="1:8" x14ac:dyDescent="0.25">
      <c r="A77004">
        <v>233889</v>
      </c>
      <c r="B77004" s="2">
        <v>44378.78902265372</v>
      </c>
      <c r="C77004">
        <v>265201</v>
      </c>
      <c r="D77004">
        <v>347393</v>
      </c>
      <c r="E77004" s="45">
        <v>20</v>
      </c>
      <c r="F77004" s="44">
        <v>4</v>
      </c>
      <c r="G77004" s="45">
        <v>2</v>
      </c>
      <c r="H77004" s="2">
        <v>44378.872355987056</v>
      </c>
    </row>
    <row r="77005" spans="1:8" x14ac:dyDescent="0.25">
      <c r="A77005">
        <v>233894</v>
      </c>
      <c r="B77005" s="2">
        <v>44378.790236245957</v>
      </c>
      <c r="C77005">
        <v>55912</v>
      </c>
      <c r="D77005">
        <v>126090</v>
      </c>
      <c r="E77005" s="45">
        <v>19</v>
      </c>
      <c r="F77005" s="44">
        <v>4</v>
      </c>
      <c r="G77005" s="45">
        <v>1</v>
      </c>
      <c r="H77005" s="2">
        <v>44378.831902912621</v>
      </c>
    </row>
    <row r="77006" spans="1:8" x14ac:dyDescent="0.25">
      <c r="A77006">
        <v>233897</v>
      </c>
      <c r="B77006" s="2">
        <v>44378.790640776693</v>
      </c>
      <c r="C77006">
        <v>199762</v>
      </c>
      <c r="D77006">
        <v>264032</v>
      </c>
      <c r="E77006" s="45">
        <v>20</v>
      </c>
      <c r="F77006" s="44">
        <v>4</v>
      </c>
      <c r="G77006" s="45">
        <v>2</v>
      </c>
      <c r="H77006" s="2">
        <v>44378.873974110029</v>
      </c>
    </row>
    <row r="77007" spans="1:8" x14ac:dyDescent="0.25">
      <c r="A77007">
        <v>233899</v>
      </c>
      <c r="B77007" s="2">
        <v>44378.791449838187</v>
      </c>
      <c r="C77007">
        <v>147676</v>
      </c>
      <c r="D77007">
        <v>143150</v>
      </c>
      <c r="E77007" s="45">
        <v>18</v>
      </c>
      <c r="F77007" s="44">
        <v>4</v>
      </c>
      <c r="G77007" s="45">
        <v>0</v>
      </c>
      <c r="H77007" s="2">
        <v>44378.791449838187</v>
      </c>
    </row>
    <row r="77008" spans="1:8" x14ac:dyDescent="0.25">
      <c r="A77008">
        <v>233900</v>
      </c>
      <c r="B77008" s="2">
        <v>44378.792258899673</v>
      </c>
      <c r="C77008">
        <v>165388</v>
      </c>
      <c r="D77008">
        <v>77124</v>
      </c>
      <c r="E77008" s="45">
        <v>21</v>
      </c>
      <c r="F77008" s="44">
        <v>4</v>
      </c>
      <c r="G77008" s="45">
        <v>2</v>
      </c>
      <c r="H77008" s="2">
        <v>44378.875592233009</v>
      </c>
    </row>
    <row r="77009" spans="1:8" x14ac:dyDescent="0.25">
      <c r="A77009">
        <v>233901</v>
      </c>
      <c r="B77009" s="2">
        <v>44378.793877022654</v>
      </c>
      <c r="C77009">
        <v>12615</v>
      </c>
      <c r="D77009">
        <v>182984</v>
      </c>
      <c r="E77009" s="45">
        <v>21</v>
      </c>
      <c r="F77009" s="44">
        <v>4</v>
      </c>
      <c r="G77009" s="45">
        <v>2</v>
      </c>
      <c r="H77009" s="2">
        <v>44378.87721035599</v>
      </c>
    </row>
    <row r="77010" spans="1:8" x14ac:dyDescent="0.25">
      <c r="A77010">
        <v>233903</v>
      </c>
      <c r="B77010" s="2">
        <v>44378.793877022654</v>
      </c>
      <c r="C77010">
        <v>222349</v>
      </c>
      <c r="D77010">
        <v>411922</v>
      </c>
      <c r="E77010" s="45">
        <v>21</v>
      </c>
      <c r="F77010" s="44">
        <v>4</v>
      </c>
      <c r="G77010" s="45">
        <v>2</v>
      </c>
      <c r="H77010" s="2">
        <v>44378.87721035599</v>
      </c>
    </row>
    <row r="77011" spans="1:8" x14ac:dyDescent="0.25">
      <c r="A77011">
        <v>233904</v>
      </c>
      <c r="B77011" s="2">
        <v>44378.79468608414</v>
      </c>
      <c r="C77011">
        <v>52296</v>
      </c>
      <c r="D77011">
        <v>212299</v>
      </c>
      <c r="E77011" s="45">
        <v>19</v>
      </c>
      <c r="F77011" s="44">
        <v>4</v>
      </c>
      <c r="G77011" s="45">
        <v>0</v>
      </c>
      <c r="H77011" s="2">
        <v>44378.79468608414</v>
      </c>
    </row>
    <row r="77012" spans="1:8" x14ac:dyDescent="0.25">
      <c r="A77012">
        <v>233908</v>
      </c>
      <c r="B77012" s="2">
        <v>44378.796708737864</v>
      </c>
      <c r="C77012">
        <v>27574</v>
      </c>
      <c r="D77012">
        <v>472712</v>
      </c>
      <c r="E77012" s="45">
        <v>20</v>
      </c>
      <c r="F77012" s="44">
        <v>4</v>
      </c>
      <c r="G77012" s="45">
        <v>1</v>
      </c>
      <c r="H77012" s="2">
        <v>44378.838375404528</v>
      </c>
    </row>
    <row r="77013" spans="1:8" x14ac:dyDescent="0.25">
      <c r="A77013">
        <v>233912</v>
      </c>
      <c r="B77013" s="2">
        <v>44378.796708737864</v>
      </c>
      <c r="C77013">
        <v>60455</v>
      </c>
      <c r="D77013">
        <v>111368</v>
      </c>
      <c r="E77013" s="45">
        <v>20</v>
      </c>
      <c r="F77013" s="44">
        <v>4</v>
      </c>
      <c r="G77013" s="45">
        <v>1</v>
      </c>
      <c r="H77013" s="2">
        <v>44378.838375404528</v>
      </c>
    </row>
    <row r="77014" spans="1:8" x14ac:dyDescent="0.25">
      <c r="A77014">
        <v>233914</v>
      </c>
      <c r="B77014" s="2">
        <v>44378.796708737864</v>
      </c>
      <c r="C77014">
        <v>144571</v>
      </c>
      <c r="D77014">
        <v>230507</v>
      </c>
      <c r="E77014" s="45">
        <v>20</v>
      </c>
      <c r="F77014" s="44">
        <v>4</v>
      </c>
      <c r="G77014" s="45">
        <v>1</v>
      </c>
      <c r="H77014" s="2">
        <v>44378.838375404528</v>
      </c>
    </row>
    <row r="77015" spans="1:8" x14ac:dyDescent="0.25">
      <c r="A77015">
        <v>233916</v>
      </c>
      <c r="B77015" s="2">
        <v>44378.797113268607</v>
      </c>
      <c r="C77015">
        <v>95303</v>
      </c>
      <c r="D77015">
        <v>62068</v>
      </c>
      <c r="E77015" s="45">
        <v>1</v>
      </c>
      <c r="F77015" s="44">
        <v>5</v>
      </c>
      <c r="G77015" s="45">
        <v>6</v>
      </c>
      <c r="H77015" s="2">
        <v>44379.047113268607</v>
      </c>
    </row>
    <row r="77016" spans="1:8" x14ac:dyDescent="0.25">
      <c r="A77016">
        <v>233920</v>
      </c>
      <c r="B77016" s="2">
        <v>44378.798326860844</v>
      </c>
      <c r="C77016">
        <v>36663</v>
      </c>
      <c r="D77016">
        <v>114753</v>
      </c>
      <c r="E77016" s="45">
        <v>20</v>
      </c>
      <c r="F77016" s="44">
        <v>4</v>
      </c>
      <c r="G77016" s="45">
        <v>1</v>
      </c>
      <c r="H77016" s="2">
        <v>44378.839993527508</v>
      </c>
    </row>
    <row r="77017" spans="1:8" x14ac:dyDescent="0.25">
      <c r="A77017">
        <v>233924</v>
      </c>
      <c r="B77017" s="2">
        <v>44378.798999999999</v>
      </c>
      <c r="C77017">
        <v>31449</v>
      </c>
      <c r="D77017">
        <v>30357</v>
      </c>
      <c r="E77017" s="45">
        <v>19</v>
      </c>
      <c r="F77017" s="44">
        <v>4</v>
      </c>
      <c r="G77017" s="45">
        <v>0</v>
      </c>
      <c r="H77017" s="2">
        <v>44378.798999999999</v>
      </c>
    </row>
    <row r="77018" spans="1:8" x14ac:dyDescent="0.25">
      <c r="A77018">
        <v>233927</v>
      </c>
      <c r="B77018" s="2">
        <v>44378.799944983824</v>
      </c>
      <c r="C77018">
        <v>124407</v>
      </c>
      <c r="D77018">
        <v>472712</v>
      </c>
      <c r="E77018" s="45">
        <v>20</v>
      </c>
      <c r="F77018" s="44">
        <v>4</v>
      </c>
      <c r="G77018" s="45">
        <v>1</v>
      </c>
      <c r="H77018" s="2">
        <v>44378.841611650489</v>
      </c>
    </row>
    <row r="77019" spans="1:8" x14ac:dyDescent="0.25">
      <c r="A77019">
        <v>233932</v>
      </c>
      <c r="B77019" s="2">
        <v>44378.800754045311</v>
      </c>
      <c r="C77019">
        <v>126725</v>
      </c>
      <c r="D77019">
        <v>327968</v>
      </c>
      <c r="E77019" s="45">
        <v>22</v>
      </c>
      <c r="F77019" s="44">
        <v>4</v>
      </c>
      <c r="G77019" s="45">
        <v>3</v>
      </c>
      <c r="H77019" s="2">
        <v>44378.925754045311</v>
      </c>
    </row>
    <row r="77020" spans="1:8" x14ac:dyDescent="0.25">
      <c r="A77020">
        <v>233936</v>
      </c>
      <c r="B77020" s="2">
        <v>44378.801563106797</v>
      </c>
      <c r="C77020">
        <v>256404</v>
      </c>
      <c r="D77020">
        <v>230326</v>
      </c>
      <c r="E77020" s="45">
        <v>20</v>
      </c>
      <c r="F77020" s="44">
        <v>4</v>
      </c>
      <c r="G77020" s="45">
        <v>1</v>
      </c>
      <c r="H77020" s="2">
        <v>44378.843229773462</v>
      </c>
    </row>
    <row r="77021" spans="1:8" x14ac:dyDescent="0.25">
      <c r="A77021">
        <v>233939</v>
      </c>
      <c r="B77021" s="2">
        <v>44378.801563106797</v>
      </c>
      <c r="C77021">
        <v>267642</v>
      </c>
      <c r="D77021">
        <v>230507</v>
      </c>
      <c r="E77021" s="45">
        <v>20</v>
      </c>
      <c r="F77021" s="44">
        <v>4</v>
      </c>
      <c r="G77021" s="45">
        <v>1</v>
      </c>
      <c r="H77021" s="2">
        <v>44378.843229773462</v>
      </c>
    </row>
    <row r="77022" spans="1:8" x14ac:dyDescent="0.25">
      <c r="A77022">
        <v>233941</v>
      </c>
      <c r="B77022" s="2">
        <v>44378.801563106797</v>
      </c>
      <c r="C77022">
        <v>300914</v>
      </c>
      <c r="D77022">
        <v>286726</v>
      </c>
      <c r="E77022" s="45">
        <v>20</v>
      </c>
      <c r="F77022" s="44">
        <v>4</v>
      </c>
      <c r="G77022" s="45">
        <v>1</v>
      </c>
      <c r="H77022" s="2">
        <v>44378.843229773462</v>
      </c>
    </row>
    <row r="77023" spans="1:8" x14ac:dyDescent="0.25">
      <c r="A77023">
        <v>233945</v>
      </c>
      <c r="B77023" s="2">
        <v>44378.803181229778</v>
      </c>
      <c r="C77023">
        <v>114320</v>
      </c>
      <c r="D77023">
        <v>21407</v>
      </c>
      <c r="E77023" s="45">
        <v>20</v>
      </c>
      <c r="F77023" s="44">
        <v>4</v>
      </c>
      <c r="G77023" s="45">
        <v>1</v>
      </c>
      <c r="H77023" s="2">
        <v>44378.844847896442</v>
      </c>
    </row>
    <row r="77024" spans="1:8" x14ac:dyDescent="0.25">
      <c r="A77024">
        <v>233946</v>
      </c>
      <c r="B77024" s="2">
        <v>44378.803181229778</v>
      </c>
      <c r="C77024">
        <v>234315</v>
      </c>
      <c r="D77024">
        <v>388561</v>
      </c>
      <c r="E77024" s="45">
        <v>20</v>
      </c>
      <c r="F77024" s="44">
        <v>4</v>
      </c>
      <c r="G77024" s="45">
        <v>1</v>
      </c>
      <c r="H77024" s="2">
        <v>44378.844847896442</v>
      </c>
    </row>
    <row r="77025" spans="1:8" x14ac:dyDescent="0.25">
      <c r="A77025">
        <v>233948</v>
      </c>
      <c r="B77025" s="2">
        <v>44378.804799352751</v>
      </c>
      <c r="C77025">
        <v>303198</v>
      </c>
      <c r="D77025">
        <v>8411</v>
      </c>
      <c r="E77025" s="45">
        <v>20</v>
      </c>
      <c r="F77025" s="44">
        <v>4</v>
      </c>
      <c r="G77025" s="45">
        <v>1</v>
      </c>
      <c r="H77025" s="2">
        <v>44378.846466019415</v>
      </c>
    </row>
    <row r="77026" spans="1:8" x14ac:dyDescent="0.25">
      <c r="A77026">
        <v>233951</v>
      </c>
      <c r="B77026" s="2">
        <v>44378.80601294498</v>
      </c>
      <c r="C77026">
        <v>174164</v>
      </c>
      <c r="D77026">
        <v>454895</v>
      </c>
      <c r="E77026" s="45">
        <v>19</v>
      </c>
      <c r="F77026" s="44">
        <v>4</v>
      </c>
      <c r="G77026" s="45">
        <v>0</v>
      </c>
      <c r="H77026" s="2">
        <v>44378.80601294498</v>
      </c>
    </row>
    <row r="77027" spans="1:8" x14ac:dyDescent="0.25">
      <c r="A77027">
        <v>233955</v>
      </c>
      <c r="B77027" s="2">
        <v>44378.806417475731</v>
      </c>
      <c r="C77027">
        <v>31232</v>
      </c>
      <c r="D77027">
        <v>209122</v>
      </c>
      <c r="E77027" s="45">
        <v>20</v>
      </c>
      <c r="F77027" s="44">
        <v>4</v>
      </c>
      <c r="G77027" s="45">
        <v>1</v>
      </c>
      <c r="H77027" s="2">
        <v>44378.848084142395</v>
      </c>
    </row>
    <row r="77028" spans="1:8" x14ac:dyDescent="0.25">
      <c r="A77028">
        <v>233960</v>
      </c>
      <c r="B77028" s="2">
        <v>44378.806417475731</v>
      </c>
      <c r="C77028">
        <v>309401</v>
      </c>
      <c r="D77028">
        <v>327968</v>
      </c>
      <c r="E77028" s="45">
        <v>20</v>
      </c>
      <c r="F77028" s="44">
        <v>4</v>
      </c>
      <c r="G77028" s="45">
        <v>1</v>
      </c>
      <c r="H77028" s="2">
        <v>44378.848084142395</v>
      </c>
    </row>
    <row r="77029" spans="1:8" x14ac:dyDescent="0.25">
      <c r="A77029">
        <v>233964</v>
      </c>
      <c r="B77029" s="2">
        <v>44378.806417475731</v>
      </c>
      <c r="C77029">
        <v>328637</v>
      </c>
      <c r="D77029">
        <v>305025</v>
      </c>
      <c r="E77029" s="45">
        <v>20</v>
      </c>
      <c r="F77029" s="44">
        <v>4</v>
      </c>
      <c r="G77029" s="45">
        <v>1</v>
      </c>
      <c r="H77029" s="2">
        <v>44378.848084142395</v>
      </c>
    </row>
    <row r="77030" spans="1:8" x14ac:dyDescent="0.25">
      <c r="A77030">
        <v>233967</v>
      </c>
      <c r="B77030" s="2">
        <v>44378.806822006467</v>
      </c>
      <c r="C77030">
        <v>211156</v>
      </c>
      <c r="D77030">
        <v>340112</v>
      </c>
      <c r="E77030" s="45">
        <v>21</v>
      </c>
      <c r="F77030" s="44">
        <v>4</v>
      </c>
      <c r="G77030" s="45">
        <v>2</v>
      </c>
      <c r="H77030" s="2">
        <v>44378.890155339803</v>
      </c>
    </row>
    <row r="77031" spans="1:8" x14ac:dyDescent="0.25">
      <c r="A77031">
        <v>233969</v>
      </c>
      <c r="B77031" s="2">
        <v>44378.806822006474</v>
      </c>
      <c r="C77031">
        <v>332967</v>
      </c>
      <c r="D77031">
        <v>122982</v>
      </c>
      <c r="E77031" s="45">
        <v>1</v>
      </c>
      <c r="F77031" s="44">
        <v>5</v>
      </c>
      <c r="G77031" s="45">
        <v>6</v>
      </c>
      <c r="H77031" s="2">
        <v>44379.056822006474</v>
      </c>
    </row>
    <row r="77032" spans="1:8" x14ac:dyDescent="0.25">
      <c r="A77032">
        <v>233970</v>
      </c>
      <c r="B77032" s="2">
        <v>44378.807631067961</v>
      </c>
      <c r="C77032">
        <v>52087</v>
      </c>
      <c r="D77032">
        <v>238552</v>
      </c>
      <c r="E77032" s="45">
        <v>19</v>
      </c>
      <c r="F77032" s="44">
        <v>4</v>
      </c>
      <c r="G77032" s="45">
        <v>0</v>
      </c>
      <c r="H77032" s="2">
        <v>44378.807631067961</v>
      </c>
    </row>
    <row r="77033" spans="1:8" x14ac:dyDescent="0.25">
      <c r="A77033">
        <v>233973</v>
      </c>
      <c r="B77033" s="2">
        <v>44378.808440129447</v>
      </c>
      <c r="C77033">
        <v>58723</v>
      </c>
      <c r="D77033">
        <v>153893</v>
      </c>
      <c r="E77033" s="45">
        <v>21</v>
      </c>
      <c r="F77033" s="44">
        <v>4</v>
      </c>
      <c r="G77033" s="45">
        <v>2</v>
      </c>
      <c r="H77033" s="2">
        <v>44378.891773462783</v>
      </c>
    </row>
    <row r="77034" spans="1:8" x14ac:dyDescent="0.25">
      <c r="A77034">
        <v>233978</v>
      </c>
      <c r="B77034" s="2">
        <v>44378.808666666664</v>
      </c>
      <c r="C77034">
        <v>226288</v>
      </c>
      <c r="D77034">
        <v>83550</v>
      </c>
      <c r="E77034" s="45">
        <v>15</v>
      </c>
      <c r="F77034" s="44">
        <v>4</v>
      </c>
      <c r="G77034" s="45">
        <v>-4</v>
      </c>
      <c r="H77034" s="2">
        <v>44378.642</v>
      </c>
    </row>
    <row r="77035" spans="1:8" x14ac:dyDescent="0.25">
      <c r="A77035">
        <v>233983</v>
      </c>
      <c r="B77035" s="2">
        <v>44378.808844660198</v>
      </c>
      <c r="C77035">
        <v>318034</v>
      </c>
      <c r="D77035">
        <v>250679</v>
      </c>
      <c r="E77035" s="45">
        <v>22</v>
      </c>
      <c r="F77035" s="44">
        <v>4</v>
      </c>
      <c r="G77035" s="45">
        <v>3</v>
      </c>
      <c r="H77035" s="2">
        <v>44378.933844660198</v>
      </c>
    </row>
    <row r="77036" spans="1:8" x14ac:dyDescent="0.25">
      <c r="A77036">
        <v>233988</v>
      </c>
      <c r="B77036" s="2">
        <v>44378.810058252428</v>
      </c>
      <c r="C77036">
        <v>141382</v>
      </c>
      <c r="D77036">
        <v>362672</v>
      </c>
      <c r="E77036" s="45">
        <v>21</v>
      </c>
      <c r="F77036" s="44">
        <v>4</v>
      </c>
      <c r="G77036" s="45">
        <v>2</v>
      </c>
      <c r="H77036" s="2">
        <v>44378.893391585763</v>
      </c>
    </row>
    <row r="77037" spans="1:8" x14ac:dyDescent="0.25">
      <c r="A77037">
        <v>233993</v>
      </c>
      <c r="B77037" s="2">
        <v>44378.810058252428</v>
      </c>
      <c r="C77037">
        <v>170183</v>
      </c>
      <c r="D77037">
        <v>467145</v>
      </c>
      <c r="E77037" s="45">
        <v>21</v>
      </c>
      <c r="F77037" s="44">
        <v>4</v>
      </c>
      <c r="G77037" s="45">
        <v>2</v>
      </c>
      <c r="H77037" s="2">
        <v>44378.893391585763</v>
      </c>
    </row>
    <row r="77038" spans="1:8" x14ac:dyDescent="0.25">
      <c r="A77038">
        <v>233996</v>
      </c>
      <c r="B77038" s="2">
        <v>44378.810867313921</v>
      </c>
      <c r="C77038">
        <v>307665</v>
      </c>
      <c r="D77038">
        <v>351192</v>
      </c>
      <c r="E77038" s="45">
        <v>23</v>
      </c>
      <c r="F77038" s="44">
        <v>4</v>
      </c>
      <c r="G77038" s="45">
        <v>4</v>
      </c>
      <c r="H77038" s="2">
        <v>44378.977533980586</v>
      </c>
    </row>
    <row r="77039" spans="1:8" x14ac:dyDescent="0.25">
      <c r="A77039">
        <v>233997</v>
      </c>
      <c r="B77039" s="2">
        <v>44378.811676375401</v>
      </c>
      <c r="C77039">
        <v>208099</v>
      </c>
      <c r="D77039">
        <v>68899</v>
      </c>
      <c r="E77039" s="45">
        <v>21</v>
      </c>
      <c r="F77039" s="44">
        <v>4</v>
      </c>
      <c r="G77039" s="45">
        <v>2</v>
      </c>
      <c r="H77039" s="2">
        <v>44378.895009708736</v>
      </c>
    </row>
    <row r="77040" spans="1:8" x14ac:dyDescent="0.25">
      <c r="A77040">
        <v>233998</v>
      </c>
      <c r="B77040" s="2">
        <v>44378.812080906151</v>
      </c>
      <c r="C77040">
        <v>106161</v>
      </c>
      <c r="D77040">
        <v>88863</v>
      </c>
      <c r="E77040" s="45">
        <v>22</v>
      </c>
      <c r="F77040" s="44">
        <v>4</v>
      </c>
      <c r="G77040" s="45">
        <v>3</v>
      </c>
      <c r="H77040" s="2">
        <v>44378.937080906151</v>
      </c>
    </row>
    <row r="77041" spans="1:8" x14ac:dyDescent="0.25">
      <c r="A77041">
        <v>234000</v>
      </c>
      <c r="B77041" s="2">
        <v>44378.812485436894</v>
      </c>
      <c r="C77041">
        <v>192019</v>
      </c>
      <c r="D77041">
        <v>4199</v>
      </c>
      <c r="E77041" s="45">
        <v>19</v>
      </c>
      <c r="F77041" s="44">
        <v>4</v>
      </c>
      <c r="G77041" s="45">
        <v>0</v>
      </c>
      <c r="H77041" s="2">
        <v>44378.812485436894</v>
      </c>
    </row>
    <row r="77042" spans="1:8" x14ac:dyDescent="0.25">
      <c r="A77042">
        <v>234001</v>
      </c>
      <c r="B77042" s="2">
        <v>44378.814508090618</v>
      </c>
      <c r="C77042">
        <v>85548</v>
      </c>
      <c r="D77042">
        <v>428090</v>
      </c>
      <c r="E77042" s="45">
        <v>20</v>
      </c>
      <c r="F77042" s="44">
        <v>4</v>
      </c>
      <c r="G77042" s="45">
        <v>1</v>
      </c>
      <c r="H77042" s="2">
        <v>44378.856174757282</v>
      </c>
    </row>
    <row r="77043" spans="1:8" x14ac:dyDescent="0.25">
      <c r="A77043">
        <v>234003</v>
      </c>
      <c r="B77043" s="2">
        <v>44378.814508090618</v>
      </c>
      <c r="C77043">
        <v>99809</v>
      </c>
      <c r="D77043">
        <v>154815</v>
      </c>
      <c r="E77043" s="45">
        <v>20</v>
      </c>
      <c r="F77043" s="44">
        <v>4</v>
      </c>
      <c r="G77043" s="45">
        <v>1</v>
      </c>
      <c r="H77043" s="2">
        <v>44378.856174757282</v>
      </c>
    </row>
    <row r="77044" spans="1:8" x14ac:dyDescent="0.25">
      <c r="A77044">
        <v>234005</v>
      </c>
      <c r="B77044" s="2">
        <v>44378.814508090618</v>
      </c>
      <c r="C77044">
        <v>321622</v>
      </c>
      <c r="D77044">
        <v>442186</v>
      </c>
      <c r="E77044" s="45">
        <v>20</v>
      </c>
      <c r="F77044" s="44">
        <v>4</v>
      </c>
      <c r="G77044" s="45">
        <v>1</v>
      </c>
      <c r="H77044" s="2">
        <v>44378.856174757282</v>
      </c>
    </row>
    <row r="77045" spans="1:8" x14ac:dyDescent="0.25">
      <c r="A77045">
        <v>234006</v>
      </c>
      <c r="B77045" s="2">
        <v>44378.814912621354</v>
      </c>
      <c r="C77045">
        <v>267054</v>
      </c>
      <c r="D77045">
        <v>411922</v>
      </c>
      <c r="E77045" s="45">
        <v>21</v>
      </c>
      <c r="F77045" s="44">
        <v>4</v>
      </c>
      <c r="G77045" s="45">
        <v>2</v>
      </c>
      <c r="H77045" s="2">
        <v>44378.89824595469</v>
      </c>
    </row>
    <row r="77046" spans="1:8" x14ac:dyDescent="0.25">
      <c r="A77046">
        <v>234011</v>
      </c>
      <c r="B77046" s="2">
        <v>44378.815317152104</v>
      </c>
      <c r="C77046">
        <v>118843</v>
      </c>
      <c r="D77046">
        <v>105200</v>
      </c>
      <c r="E77046" s="45">
        <v>22</v>
      </c>
      <c r="F77046" s="44">
        <v>4</v>
      </c>
      <c r="G77046" s="45">
        <v>3</v>
      </c>
      <c r="H77046" s="2">
        <v>44378.940317152104</v>
      </c>
    </row>
    <row r="77047" spans="1:8" x14ac:dyDescent="0.25">
      <c r="A77047">
        <v>234012</v>
      </c>
      <c r="B77047" s="2">
        <v>44378.815333333339</v>
      </c>
      <c r="C77047">
        <v>330392</v>
      </c>
      <c r="D77047">
        <v>80850</v>
      </c>
      <c r="E77047" s="45">
        <v>23</v>
      </c>
      <c r="F77047" s="44">
        <v>4</v>
      </c>
      <c r="G77047" s="45">
        <v>4</v>
      </c>
      <c r="H77047" s="2">
        <v>44378.982000000004</v>
      </c>
    </row>
    <row r="77048" spans="1:8" x14ac:dyDescent="0.25">
      <c r="A77048">
        <v>234013</v>
      </c>
      <c r="B77048" s="2">
        <v>44378.816530744334</v>
      </c>
      <c r="C77048">
        <v>203104</v>
      </c>
      <c r="D77048">
        <v>227775</v>
      </c>
      <c r="E77048" s="45">
        <v>21</v>
      </c>
      <c r="F77048" s="44">
        <v>4</v>
      </c>
      <c r="G77048" s="45">
        <v>2</v>
      </c>
      <c r="H77048" s="2">
        <v>44378.89986407767</v>
      </c>
    </row>
    <row r="77049" spans="1:8" x14ac:dyDescent="0.25">
      <c r="A77049">
        <v>234018</v>
      </c>
      <c r="B77049" s="2">
        <v>44378.817744336571</v>
      </c>
      <c r="C77049">
        <v>77940</v>
      </c>
      <c r="D77049">
        <v>158978</v>
      </c>
      <c r="E77049" s="45">
        <v>20</v>
      </c>
      <c r="F77049" s="44">
        <v>4</v>
      </c>
      <c r="G77049" s="45">
        <v>1</v>
      </c>
      <c r="H77049" s="2">
        <v>44378.859411003235</v>
      </c>
    </row>
    <row r="77050" spans="1:8" x14ac:dyDescent="0.25">
      <c r="A77050">
        <v>234020</v>
      </c>
      <c r="B77050" s="2">
        <v>44378.818957928801</v>
      </c>
      <c r="C77050">
        <v>147946</v>
      </c>
      <c r="D77050">
        <v>63666</v>
      </c>
      <c r="E77050" s="45">
        <v>19</v>
      </c>
      <c r="F77050" s="44">
        <v>4</v>
      </c>
      <c r="G77050" s="45">
        <v>0</v>
      </c>
      <c r="H77050" s="2">
        <v>44378.818957928801</v>
      </c>
    </row>
    <row r="77051" spans="1:8" x14ac:dyDescent="0.25">
      <c r="A77051">
        <v>234025</v>
      </c>
      <c r="B77051" s="2">
        <v>44378.818957928801</v>
      </c>
      <c r="C77051">
        <v>281811</v>
      </c>
      <c r="D77051">
        <v>411922</v>
      </c>
      <c r="E77051" s="45">
        <v>19</v>
      </c>
      <c r="F77051" s="44">
        <v>4</v>
      </c>
      <c r="G77051" s="45">
        <v>0</v>
      </c>
      <c r="H77051" s="2">
        <v>44378.818957928801</v>
      </c>
    </row>
    <row r="77052" spans="1:8" x14ac:dyDescent="0.25">
      <c r="A77052">
        <v>234026</v>
      </c>
      <c r="B77052" s="2">
        <v>44378.819362459551</v>
      </c>
      <c r="C77052">
        <v>68889</v>
      </c>
      <c r="D77052">
        <v>54532</v>
      </c>
      <c r="E77052" s="45">
        <v>20</v>
      </c>
      <c r="F77052" s="44">
        <v>4</v>
      </c>
      <c r="G77052" s="45">
        <v>1</v>
      </c>
      <c r="H77052" s="2">
        <v>44378.861029126216</v>
      </c>
    </row>
    <row r="77053" spans="1:8" x14ac:dyDescent="0.25">
      <c r="A77053">
        <v>234030</v>
      </c>
      <c r="B77053" s="2">
        <v>44378.819362459551</v>
      </c>
      <c r="C77053">
        <v>272617</v>
      </c>
      <c r="D77053">
        <v>242428</v>
      </c>
      <c r="E77053" s="45">
        <v>20</v>
      </c>
      <c r="F77053" s="44">
        <v>4</v>
      </c>
      <c r="G77053" s="45">
        <v>1</v>
      </c>
      <c r="H77053" s="2">
        <v>44378.861029126216</v>
      </c>
    </row>
    <row r="77054" spans="1:8" x14ac:dyDescent="0.25">
      <c r="A77054">
        <v>234031</v>
      </c>
      <c r="B77054" s="2">
        <v>44378.819362459551</v>
      </c>
      <c r="C77054">
        <v>316556</v>
      </c>
      <c r="D77054">
        <v>411922</v>
      </c>
      <c r="E77054" s="45">
        <v>20</v>
      </c>
      <c r="F77054" s="44">
        <v>4</v>
      </c>
      <c r="G77054" s="45">
        <v>1</v>
      </c>
      <c r="H77054" s="2">
        <v>44378.861029126216</v>
      </c>
    </row>
    <row r="77055" spans="1:8" x14ac:dyDescent="0.25">
      <c r="A77055">
        <v>234034</v>
      </c>
      <c r="B77055" s="2">
        <v>44378.820980582524</v>
      </c>
      <c r="C77055">
        <v>166693</v>
      </c>
      <c r="D77055">
        <v>82901</v>
      </c>
      <c r="E77055" s="45">
        <v>20</v>
      </c>
      <c r="F77055" s="44">
        <v>4</v>
      </c>
      <c r="G77055" s="45">
        <v>1</v>
      </c>
      <c r="H77055" s="2">
        <v>44378.862647249189</v>
      </c>
    </row>
    <row r="77056" spans="1:8" x14ac:dyDescent="0.25">
      <c r="A77056">
        <v>234038</v>
      </c>
      <c r="B77056" s="2">
        <v>44378.821385113268</v>
      </c>
      <c r="C77056">
        <v>327909</v>
      </c>
      <c r="D77056">
        <v>362248</v>
      </c>
      <c r="E77056" s="45">
        <v>21</v>
      </c>
      <c r="F77056" s="44">
        <v>4</v>
      </c>
      <c r="G77056" s="45">
        <v>2</v>
      </c>
      <c r="H77056" s="2">
        <v>44378.904718446604</v>
      </c>
    </row>
    <row r="77057" spans="1:8" x14ac:dyDescent="0.25">
      <c r="A77057">
        <v>234041</v>
      </c>
      <c r="B77057" s="2">
        <v>44378.823003236241</v>
      </c>
      <c r="C77057">
        <v>51279</v>
      </c>
      <c r="D77057">
        <v>22463</v>
      </c>
      <c r="E77057" s="45">
        <v>21</v>
      </c>
      <c r="F77057" s="44">
        <v>4</v>
      </c>
      <c r="G77057" s="45">
        <v>2</v>
      </c>
      <c r="H77057" s="2">
        <v>44378.906336569577</v>
      </c>
    </row>
    <row r="77058" spans="1:8" x14ac:dyDescent="0.25">
      <c r="A77058">
        <v>234044</v>
      </c>
      <c r="B77058" s="2">
        <v>44378.823003236241</v>
      </c>
      <c r="C77058">
        <v>103469</v>
      </c>
      <c r="D77058">
        <v>379763</v>
      </c>
      <c r="E77058" s="45">
        <v>21</v>
      </c>
      <c r="F77058" s="44">
        <v>4</v>
      </c>
      <c r="G77058" s="45">
        <v>2</v>
      </c>
      <c r="H77058" s="2">
        <v>44378.906336569577</v>
      </c>
    </row>
    <row r="77059" spans="1:8" x14ac:dyDescent="0.25">
      <c r="A77059">
        <v>234045</v>
      </c>
      <c r="B77059" s="2">
        <v>44378.823003236241</v>
      </c>
      <c r="C77059">
        <v>130864</v>
      </c>
      <c r="D77059">
        <v>386333</v>
      </c>
      <c r="E77059" s="45">
        <v>21</v>
      </c>
      <c r="F77059" s="44">
        <v>4</v>
      </c>
      <c r="G77059" s="45">
        <v>2</v>
      </c>
      <c r="H77059" s="2">
        <v>44378.906336569577</v>
      </c>
    </row>
    <row r="77060" spans="1:8" x14ac:dyDescent="0.25">
      <c r="A77060">
        <v>234050</v>
      </c>
      <c r="B77060" s="2">
        <v>44378.824621359221</v>
      </c>
      <c r="C77060">
        <v>326054</v>
      </c>
      <c r="D77060">
        <v>230507</v>
      </c>
      <c r="E77060" s="45">
        <v>21</v>
      </c>
      <c r="F77060" s="44">
        <v>4</v>
      </c>
      <c r="G77060" s="45">
        <v>2</v>
      </c>
      <c r="H77060" s="2">
        <v>44378.907954692557</v>
      </c>
    </row>
    <row r="77061" spans="1:8" x14ac:dyDescent="0.25">
      <c r="A77061">
        <v>234052</v>
      </c>
      <c r="B77061" s="2">
        <v>44378.825333333334</v>
      </c>
      <c r="C77061">
        <v>12874</v>
      </c>
      <c r="D77061">
        <v>82850</v>
      </c>
      <c r="E77061" s="45">
        <v>20</v>
      </c>
      <c r="F77061" s="44">
        <v>4</v>
      </c>
      <c r="G77061" s="45">
        <v>1</v>
      </c>
      <c r="H77061" s="2">
        <v>44378.866999999998</v>
      </c>
    </row>
    <row r="77062" spans="1:8" x14ac:dyDescent="0.25">
      <c r="A77062">
        <v>234053</v>
      </c>
      <c r="B77062" s="2">
        <v>44378.825430420715</v>
      </c>
      <c r="C77062">
        <v>83537</v>
      </c>
      <c r="D77062">
        <v>230507</v>
      </c>
      <c r="E77062" s="45">
        <v>23</v>
      </c>
      <c r="F77062" s="44">
        <v>4</v>
      </c>
      <c r="G77062" s="45">
        <v>4</v>
      </c>
      <c r="H77062" s="2">
        <v>44378.992097087379</v>
      </c>
    </row>
    <row r="77063" spans="1:8" x14ac:dyDescent="0.25">
      <c r="A77063">
        <v>234058</v>
      </c>
      <c r="B77063" s="2">
        <v>44378.825834951458</v>
      </c>
      <c r="C77063">
        <v>136135</v>
      </c>
      <c r="D77063">
        <v>230507</v>
      </c>
      <c r="E77063" s="45">
        <v>20</v>
      </c>
      <c r="F77063" s="44">
        <v>4</v>
      </c>
      <c r="G77063" s="45">
        <v>1</v>
      </c>
      <c r="H77063" s="2">
        <v>44378.867501618122</v>
      </c>
    </row>
    <row r="77064" spans="1:8" x14ac:dyDescent="0.25">
      <c r="A77064">
        <v>234063</v>
      </c>
      <c r="B77064" s="2">
        <v>44378.825834951458</v>
      </c>
      <c r="C77064">
        <v>257121</v>
      </c>
      <c r="D77064">
        <v>75550</v>
      </c>
      <c r="E77064" s="45">
        <v>20</v>
      </c>
      <c r="F77064" s="44">
        <v>4</v>
      </c>
      <c r="G77064" s="45">
        <v>1</v>
      </c>
      <c r="H77064" s="2">
        <v>44378.867501618122</v>
      </c>
    </row>
    <row r="77065" spans="1:8" x14ac:dyDescent="0.25">
      <c r="A77065">
        <v>234065</v>
      </c>
      <c r="B77065" s="2">
        <v>44378.825834951458</v>
      </c>
      <c r="C77065">
        <v>309269</v>
      </c>
      <c r="D77065">
        <v>304128</v>
      </c>
      <c r="E77065" s="45">
        <v>20</v>
      </c>
      <c r="F77065" s="44">
        <v>4</v>
      </c>
      <c r="G77065" s="45">
        <v>1</v>
      </c>
      <c r="H77065" s="2">
        <v>44378.867501618122</v>
      </c>
    </row>
    <row r="77066" spans="1:8" x14ac:dyDescent="0.25">
      <c r="A77066">
        <v>234066</v>
      </c>
      <c r="B77066" s="2">
        <v>44378.826239482201</v>
      </c>
      <c r="C77066">
        <v>75853</v>
      </c>
      <c r="D77066">
        <v>154256</v>
      </c>
      <c r="E77066" s="45">
        <v>21</v>
      </c>
      <c r="F77066" s="44">
        <v>4</v>
      </c>
      <c r="G77066" s="45">
        <v>2</v>
      </c>
      <c r="H77066" s="2">
        <v>44378.909572815537</v>
      </c>
    </row>
    <row r="77067" spans="1:8" x14ac:dyDescent="0.25">
      <c r="A77067">
        <v>234070</v>
      </c>
      <c r="B77067" s="2">
        <v>44378.826644012945</v>
      </c>
      <c r="C77067">
        <v>188029</v>
      </c>
      <c r="D77067">
        <v>285365</v>
      </c>
      <c r="E77067" s="45">
        <v>22</v>
      </c>
      <c r="F77067" s="44">
        <v>4</v>
      </c>
      <c r="G77067" s="45">
        <v>3</v>
      </c>
      <c r="H77067" s="2">
        <v>44378.951644012945</v>
      </c>
    </row>
    <row r="77068" spans="1:8" x14ac:dyDescent="0.25">
      <c r="A77068">
        <v>234071</v>
      </c>
      <c r="B77068" s="2">
        <v>44378.827048543688</v>
      </c>
      <c r="C77068">
        <v>322309</v>
      </c>
      <c r="D77068">
        <v>396686</v>
      </c>
      <c r="E77068" s="45">
        <v>19</v>
      </c>
      <c r="F77068" s="44">
        <v>4</v>
      </c>
      <c r="G77068" s="45">
        <v>0</v>
      </c>
      <c r="H77068" s="2">
        <v>44378.827048543688</v>
      </c>
    </row>
    <row r="77069" spans="1:8" x14ac:dyDescent="0.25">
      <c r="A77069">
        <v>234075</v>
      </c>
      <c r="B77069" s="2">
        <v>44378.829475728155</v>
      </c>
      <c r="C77069">
        <v>190730</v>
      </c>
      <c r="D77069">
        <v>376706</v>
      </c>
      <c r="E77069" s="45">
        <v>21</v>
      </c>
      <c r="F77069" s="44">
        <v>4</v>
      </c>
      <c r="G77069" s="45">
        <v>2</v>
      </c>
      <c r="H77069" s="2">
        <v>44378.91280906149</v>
      </c>
    </row>
    <row r="77070" spans="1:8" x14ac:dyDescent="0.25">
      <c r="A77070">
        <v>234076</v>
      </c>
      <c r="B77070" s="2">
        <v>44378.830689320392</v>
      </c>
      <c r="C77070">
        <v>193053</v>
      </c>
      <c r="D77070">
        <v>273920</v>
      </c>
      <c r="E77070" s="45">
        <v>20</v>
      </c>
      <c r="F77070" s="44">
        <v>4</v>
      </c>
      <c r="G77070" s="45">
        <v>1</v>
      </c>
      <c r="H77070" s="2">
        <v>44378.872355987056</v>
      </c>
    </row>
    <row r="77071" spans="1:8" x14ac:dyDescent="0.25">
      <c r="A77071">
        <v>234081</v>
      </c>
      <c r="B77071" s="2">
        <v>44378.831093851128</v>
      </c>
      <c r="C77071">
        <v>83459</v>
      </c>
      <c r="D77071">
        <v>459455</v>
      </c>
      <c r="E77071" s="45">
        <v>21</v>
      </c>
      <c r="F77071" s="44">
        <v>4</v>
      </c>
      <c r="G77071" s="45">
        <v>2</v>
      </c>
      <c r="H77071" s="2">
        <v>44378.914427184463</v>
      </c>
    </row>
    <row r="77072" spans="1:8" x14ac:dyDescent="0.25">
      <c r="A77072">
        <v>234085</v>
      </c>
      <c r="B77072" s="2">
        <v>44378.831093851128</v>
      </c>
      <c r="C77072">
        <v>90985</v>
      </c>
      <c r="D77072">
        <v>108801</v>
      </c>
      <c r="E77072" s="45">
        <v>21</v>
      </c>
      <c r="F77072" s="44">
        <v>4</v>
      </c>
      <c r="G77072" s="45">
        <v>2</v>
      </c>
      <c r="H77072" s="2">
        <v>44378.914427184463</v>
      </c>
    </row>
    <row r="77073" spans="1:8" x14ac:dyDescent="0.25">
      <c r="A77073">
        <v>234086</v>
      </c>
      <c r="B77073" s="2">
        <v>44378.831093851128</v>
      </c>
      <c r="C77073">
        <v>273580</v>
      </c>
      <c r="D77073">
        <v>351192</v>
      </c>
      <c r="E77073" s="45">
        <v>21</v>
      </c>
      <c r="F77073" s="44">
        <v>4</v>
      </c>
      <c r="G77073" s="45">
        <v>2</v>
      </c>
      <c r="H77073" s="2">
        <v>44378.914427184463</v>
      </c>
    </row>
    <row r="77074" spans="1:8" x14ac:dyDescent="0.25">
      <c r="A77074">
        <v>234087</v>
      </c>
      <c r="B77074" s="2">
        <v>44378.832307443365</v>
      </c>
      <c r="C77074">
        <v>97956</v>
      </c>
      <c r="D77074">
        <v>43457</v>
      </c>
      <c r="E77074" s="45">
        <v>20</v>
      </c>
      <c r="F77074" s="44">
        <v>4</v>
      </c>
      <c r="G77074" s="45">
        <v>1</v>
      </c>
      <c r="H77074" s="2">
        <v>44378.873974110029</v>
      </c>
    </row>
    <row r="77075" spans="1:8" x14ac:dyDescent="0.25">
      <c r="A77075">
        <v>234090</v>
      </c>
      <c r="B77075" s="2">
        <v>44378.832711974108</v>
      </c>
      <c r="C77075">
        <v>58871</v>
      </c>
      <c r="D77075">
        <v>411922</v>
      </c>
      <c r="E77075" s="45">
        <v>21</v>
      </c>
      <c r="F77075" s="44">
        <v>4</v>
      </c>
      <c r="G77075" s="45">
        <v>2</v>
      </c>
      <c r="H77075" s="2">
        <v>44378.916045307444</v>
      </c>
    </row>
    <row r="77076" spans="1:8" x14ac:dyDescent="0.25">
      <c r="A77076">
        <v>234092</v>
      </c>
      <c r="B77076" s="2">
        <v>44378.832711974108</v>
      </c>
      <c r="C77076">
        <v>185977</v>
      </c>
      <c r="D77076">
        <v>244574</v>
      </c>
      <c r="E77076" s="45">
        <v>21</v>
      </c>
      <c r="F77076" s="44">
        <v>4</v>
      </c>
      <c r="G77076" s="45">
        <v>2</v>
      </c>
      <c r="H77076" s="2">
        <v>44378.916045307444</v>
      </c>
    </row>
    <row r="77077" spans="1:8" x14ac:dyDescent="0.25">
      <c r="A77077">
        <v>234096</v>
      </c>
      <c r="B77077" s="2">
        <v>44378.832711974108</v>
      </c>
      <c r="C77077">
        <v>296146</v>
      </c>
      <c r="D77077">
        <v>96633</v>
      </c>
      <c r="E77077" s="45">
        <v>21</v>
      </c>
      <c r="F77077" s="44">
        <v>4</v>
      </c>
      <c r="G77077" s="45">
        <v>2</v>
      </c>
      <c r="H77077" s="2">
        <v>44378.916045307444</v>
      </c>
    </row>
    <row r="77078" spans="1:8" x14ac:dyDescent="0.25">
      <c r="A77078">
        <v>234098</v>
      </c>
      <c r="B77078" s="2">
        <v>44378.832711974108</v>
      </c>
      <c r="C77078">
        <v>299204</v>
      </c>
      <c r="D77078">
        <v>411922</v>
      </c>
      <c r="E77078" s="45">
        <v>21</v>
      </c>
      <c r="F77078" s="44">
        <v>4</v>
      </c>
      <c r="G77078" s="45">
        <v>2</v>
      </c>
      <c r="H77078" s="2">
        <v>44378.916045307444</v>
      </c>
    </row>
    <row r="77079" spans="1:8" x14ac:dyDescent="0.25">
      <c r="A77079">
        <v>234101</v>
      </c>
      <c r="B77079" s="2">
        <v>44378.833925566345</v>
      </c>
      <c r="C77079">
        <v>42711</v>
      </c>
      <c r="D77079">
        <v>96846</v>
      </c>
      <c r="E77079" s="45">
        <v>21</v>
      </c>
      <c r="F77079" s="44">
        <v>4</v>
      </c>
      <c r="G77079" s="45">
        <v>1</v>
      </c>
      <c r="H77079" s="2">
        <v>44378.875592233009</v>
      </c>
    </row>
    <row r="77080" spans="1:8" x14ac:dyDescent="0.25">
      <c r="A77080">
        <v>234105</v>
      </c>
      <c r="B77080" s="2">
        <v>44378.834734627831</v>
      </c>
      <c r="C77080">
        <v>260127</v>
      </c>
      <c r="D77080">
        <v>394154</v>
      </c>
      <c r="E77080" s="45">
        <v>23</v>
      </c>
      <c r="F77080" s="44">
        <v>4</v>
      </c>
      <c r="G77080" s="45">
        <v>3</v>
      </c>
      <c r="H77080" s="2">
        <v>44378.959734627831</v>
      </c>
    </row>
    <row r="77081" spans="1:8" x14ac:dyDescent="0.25">
      <c r="A77081">
        <v>234110</v>
      </c>
      <c r="B77081" s="2">
        <v>44378.834734627831</v>
      </c>
      <c r="C77081">
        <v>295966</v>
      </c>
      <c r="D77081">
        <v>154256</v>
      </c>
      <c r="E77081" s="45">
        <v>15</v>
      </c>
      <c r="F77081" s="44">
        <v>4</v>
      </c>
      <c r="G77081" s="45">
        <v>-5</v>
      </c>
      <c r="H77081" s="2">
        <v>44378.626401294496</v>
      </c>
    </row>
    <row r="77082" spans="1:8" x14ac:dyDescent="0.25">
      <c r="A77082">
        <v>234115</v>
      </c>
      <c r="B77082" s="2">
        <v>44378.835948220061</v>
      </c>
      <c r="C77082">
        <v>37090</v>
      </c>
      <c r="D77082">
        <v>299147</v>
      </c>
      <c r="E77082" s="45">
        <v>22</v>
      </c>
      <c r="F77082" s="44">
        <v>4</v>
      </c>
      <c r="G77082" s="45">
        <v>2</v>
      </c>
      <c r="H77082" s="2">
        <v>44378.919281553397</v>
      </c>
    </row>
    <row r="77083" spans="1:8" x14ac:dyDescent="0.25">
      <c r="A77083">
        <v>234119</v>
      </c>
      <c r="B77083" s="2">
        <v>44378.836352750812</v>
      </c>
      <c r="C77083">
        <v>35797</v>
      </c>
      <c r="D77083">
        <v>267896</v>
      </c>
      <c r="E77083" s="45">
        <v>23</v>
      </c>
      <c r="F77083" s="44">
        <v>4</v>
      </c>
      <c r="G77083" s="45">
        <v>3</v>
      </c>
      <c r="H77083" s="2">
        <v>44378.961352750812</v>
      </c>
    </row>
    <row r="77084" spans="1:8" x14ac:dyDescent="0.25">
      <c r="A77084">
        <v>234120</v>
      </c>
      <c r="B77084" s="2">
        <v>44378.836757281555</v>
      </c>
      <c r="C77084">
        <v>182113</v>
      </c>
      <c r="D77084">
        <v>150268</v>
      </c>
      <c r="E77084" s="45">
        <v>20</v>
      </c>
      <c r="F77084" s="44">
        <v>4</v>
      </c>
      <c r="G77084" s="45">
        <v>0</v>
      </c>
      <c r="H77084" s="2">
        <v>44378.836757281555</v>
      </c>
    </row>
    <row r="77085" spans="1:8" x14ac:dyDescent="0.25">
      <c r="A77085">
        <v>234125</v>
      </c>
      <c r="B77085" s="2">
        <v>44378.837</v>
      </c>
      <c r="C77085">
        <v>310214</v>
      </c>
      <c r="D77085">
        <v>49819</v>
      </c>
      <c r="E77085" s="45">
        <v>23</v>
      </c>
      <c r="F77085" s="44">
        <v>4</v>
      </c>
      <c r="G77085" s="45">
        <v>3</v>
      </c>
      <c r="H77085" s="2">
        <v>44378.962</v>
      </c>
    </row>
    <row r="77086" spans="1:8" x14ac:dyDescent="0.25">
      <c r="A77086">
        <v>234129</v>
      </c>
      <c r="B77086" s="2">
        <v>44378.837161812298</v>
      </c>
      <c r="C77086">
        <v>185187</v>
      </c>
      <c r="D77086">
        <v>59225</v>
      </c>
      <c r="E77086" s="45">
        <v>21</v>
      </c>
      <c r="F77086" s="44">
        <v>4</v>
      </c>
      <c r="G77086" s="45">
        <v>1</v>
      </c>
      <c r="H77086" s="2">
        <v>44378.878828478963</v>
      </c>
    </row>
    <row r="77087" spans="1:8" x14ac:dyDescent="0.25">
      <c r="A77087">
        <v>234131</v>
      </c>
      <c r="B77087" s="2">
        <v>44378.837161812298</v>
      </c>
      <c r="C77087">
        <v>204133</v>
      </c>
      <c r="D77087">
        <v>411922</v>
      </c>
      <c r="E77087" s="45">
        <v>21</v>
      </c>
      <c r="F77087" s="44">
        <v>4</v>
      </c>
      <c r="G77087" s="45">
        <v>1</v>
      </c>
      <c r="H77087" s="2">
        <v>44378.878828478963</v>
      </c>
    </row>
    <row r="77088" spans="1:8" x14ac:dyDescent="0.25">
      <c r="A77088">
        <v>234134</v>
      </c>
      <c r="B77088" s="2">
        <v>44378.837566343042</v>
      </c>
      <c r="C77088">
        <v>224094</v>
      </c>
      <c r="D77088">
        <v>237520</v>
      </c>
      <c r="E77088" s="45">
        <v>22</v>
      </c>
      <c r="F77088" s="44">
        <v>4</v>
      </c>
      <c r="G77088" s="45">
        <v>2</v>
      </c>
      <c r="H77088" s="2">
        <v>44378.920899676377</v>
      </c>
    </row>
    <row r="77089" spans="1:8" x14ac:dyDescent="0.25">
      <c r="A77089">
        <v>234138</v>
      </c>
      <c r="B77089" s="2">
        <v>44378.837970873785</v>
      </c>
      <c r="C77089">
        <v>43213</v>
      </c>
      <c r="D77089">
        <v>415536</v>
      </c>
      <c r="E77089" s="45">
        <v>23</v>
      </c>
      <c r="F77089" s="44">
        <v>4</v>
      </c>
      <c r="G77089" s="45">
        <v>3</v>
      </c>
      <c r="H77089" s="2">
        <v>44378.962970873785</v>
      </c>
    </row>
    <row r="77090" spans="1:8" x14ac:dyDescent="0.25">
      <c r="A77090">
        <v>234141</v>
      </c>
      <c r="B77090" s="2">
        <v>44378.838779935279</v>
      </c>
      <c r="C77090">
        <v>56198</v>
      </c>
      <c r="D77090">
        <v>438599</v>
      </c>
      <c r="E77090" s="45">
        <v>21</v>
      </c>
      <c r="F77090" s="44">
        <v>4</v>
      </c>
      <c r="G77090" s="45">
        <v>1</v>
      </c>
      <c r="H77090" s="2">
        <v>44378.880446601943</v>
      </c>
    </row>
    <row r="77091" spans="1:8" x14ac:dyDescent="0.25">
      <c r="A77091">
        <v>234145</v>
      </c>
      <c r="B77091" s="2">
        <v>44378.838779935279</v>
      </c>
      <c r="C77091">
        <v>167399</v>
      </c>
      <c r="D77091">
        <v>147928</v>
      </c>
      <c r="E77091" s="45">
        <v>21</v>
      </c>
      <c r="F77091" s="44">
        <v>4</v>
      </c>
      <c r="G77091" s="45">
        <v>1</v>
      </c>
      <c r="H77091" s="2">
        <v>44378.880446601943</v>
      </c>
    </row>
    <row r="77092" spans="1:8" x14ac:dyDescent="0.25">
      <c r="A77092">
        <v>234148</v>
      </c>
      <c r="B77092" s="2">
        <v>44378.839588996765</v>
      </c>
      <c r="C77092">
        <v>271611</v>
      </c>
      <c r="D77092">
        <v>238334</v>
      </c>
      <c r="E77092" s="45">
        <v>23</v>
      </c>
      <c r="F77092" s="44">
        <v>4</v>
      </c>
      <c r="G77092" s="45">
        <v>3</v>
      </c>
      <c r="H77092" s="2">
        <v>44378.964588996765</v>
      </c>
    </row>
    <row r="77093" spans="1:8" x14ac:dyDescent="0.25">
      <c r="A77093">
        <v>234149</v>
      </c>
      <c r="B77093" s="2">
        <v>44378.839588996765</v>
      </c>
      <c r="C77093">
        <v>348437</v>
      </c>
      <c r="D77093">
        <v>77378</v>
      </c>
      <c r="E77093" s="45">
        <v>23</v>
      </c>
      <c r="F77093" s="44">
        <v>4</v>
      </c>
      <c r="G77093" s="45">
        <v>3</v>
      </c>
      <c r="H77093" s="2">
        <v>44378.964588996765</v>
      </c>
    </row>
    <row r="77094" spans="1:8" x14ac:dyDescent="0.25">
      <c r="A77094">
        <v>234150</v>
      </c>
      <c r="B77094" s="2">
        <v>44378.840398058252</v>
      </c>
      <c r="C77094">
        <v>213845</v>
      </c>
      <c r="D77094">
        <v>118549</v>
      </c>
      <c r="E77094" s="45">
        <v>21</v>
      </c>
      <c r="F77094" s="44">
        <v>4</v>
      </c>
      <c r="G77094" s="45">
        <v>1</v>
      </c>
      <c r="H77094" s="2">
        <v>44378.882064724916</v>
      </c>
    </row>
    <row r="77095" spans="1:8" x14ac:dyDescent="0.25">
      <c r="A77095">
        <v>234152</v>
      </c>
      <c r="B77095" s="2">
        <v>44378.840666666663</v>
      </c>
      <c r="C77095">
        <v>274992</v>
      </c>
      <c r="D77095">
        <v>21760</v>
      </c>
      <c r="E77095" s="45">
        <v>22</v>
      </c>
      <c r="F77095" s="44">
        <v>4</v>
      </c>
      <c r="G77095" s="45">
        <v>2</v>
      </c>
      <c r="H77095" s="2">
        <v>44378.923999999999</v>
      </c>
    </row>
    <row r="77096" spans="1:8" x14ac:dyDescent="0.25">
      <c r="A77096">
        <v>234155</v>
      </c>
      <c r="B77096" s="2">
        <v>44378.841611650489</v>
      </c>
      <c r="C77096">
        <v>315825</v>
      </c>
      <c r="D77096">
        <v>230507</v>
      </c>
      <c r="E77096" s="45">
        <v>20</v>
      </c>
      <c r="F77096" s="44">
        <v>4</v>
      </c>
      <c r="G77096" s="45">
        <v>0</v>
      </c>
      <c r="H77096" s="2">
        <v>44378.841611650489</v>
      </c>
    </row>
    <row r="77097" spans="1:8" x14ac:dyDescent="0.25">
      <c r="A77097">
        <v>234158</v>
      </c>
      <c r="B77097" s="2">
        <v>44378.842016181232</v>
      </c>
      <c r="C77097">
        <v>145510</v>
      </c>
      <c r="D77097">
        <v>286726</v>
      </c>
      <c r="E77097" s="45">
        <v>21</v>
      </c>
      <c r="F77097" s="44">
        <v>4</v>
      </c>
      <c r="G77097" s="45">
        <v>1</v>
      </c>
      <c r="H77097" s="2">
        <v>44378.883682847896</v>
      </c>
    </row>
    <row r="77098" spans="1:8" x14ac:dyDescent="0.25">
      <c r="A77098">
        <v>234159</v>
      </c>
      <c r="B77098" s="2">
        <v>44378.843229773462</v>
      </c>
      <c r="C77098">
        <v>28656</v>
      </c>
      <c r="D77098">
        <v>463334</v>
      </c>
      <c r="E77098" s="45">
        <v>20</v>
      </c>
      <c r="F77098" s="44">
        <v>4</v>
      </c>
      <c r="G77098" s="45">
        <v>0</v>
      </c>
      <c r="H77098" s="2">
        <v>44378.843229773462</v>
      </c>
    </row>
    <row r="77099" spans="1:8" x14ac:dyDescent="0.25">
      <c r="A77099">
        <v>234163</v>
      </c>
      <c r="B77099" s="2">
        <v>44378.843229773462</v>
      </c>
      <c r="C77099">
        <v>37705</v>
      </c>
      <c r="D77099">
        <v>411922</v>
      </c>
      <c r="E77099" s="45">
        <v>20</v>
      </c>
      <c r="F77099" s="44">
        <v>4</v>
      </c>
      <c r="G77099" s="45">
        <v>0</v>
      </c>
      <c r="H77099" s="2">
        <v>44378.843229773462</v>
      </c>
    </row>
    <row r="77100" spans="1:8" x14ac:dyDescent="0.25">
      <c r="A77100">
        <v>234166</v>
      </c>
      <c r="B77100" s="2">
        <v>44378.843634304212</v>
      </c>
      <c r="C77100">
        <v>54798</v>
      </c>
      <c r="D77100">
        <v>108772</v>
      </c>
      <c r="E77100" s="45">
        <v>21</v>
      </c>
      <c r="F77100" s="44">
        <v>4</v>
      </c>
      <c r="G77100" s="45">
        <v>1</v>
      </c>
      <c r="H77100" s="2">
        <v>44378.885300970876</v>
      </c>
    </row>
    <row r="77101" spans="1:8" x14ac:dyDescent="0.25">
      <c r="A77101">
        <v>234170</v>
      </c>
      <c r="B77101" s="2">
        <v>44378.843634304212</v>
      </c>
      <c r="C77101">
        <v>57180</v>
      </c>
      <c r="D77101">
        <v>349014</v>
      </c>
      <c r="E77101" s="45">
        <v>21</v>
      </c>
      <c r="F77101" s="44">
        <v>4</v>
      </c>
      <c r="G77101" s="45">
        <v>1</v>
      </c>
      <c r="H77101" s="2">
        <v>44378.885300970876</v>
      </c>
    </row>
    <row r="77102" spans="1:8" x14ac:dyDescent="0.25">
      <c r="A77102">
        <v>234175</v>
      </c>
      <c r="B77102" s="2">
        <v>44378.844038834948</v>
      </c>
      <c r="C77102">
        <v>344724</v>
      </c>
      <c r="D77102">
        <v>451213</v>
      </c>
      <c r="E77102" s="45">
        <v>22</v>
      </c>
      <c r="F77102" s="44">
        <v>4</v>
      </c>
      <c r="G77102" s="45">
        <v>2</v>
      </c>
      <c r="H77102" s="2">
        <v>44378.927372168284</v>
      </c>
    </row>
    <row r="77103" spans="1:8" x14ac:dyDescent="0.25">
      <c r="A77103">
        <v>234180</v>
      </c>
      <c r="B77103" s="2">
        <v>44378.846466019415</v>
      </c>
      <c r="C77103">
        <v>118354</v>
      </c>
      <c r="D77103">
        <v>258251</v>
      </c>
      <c r="E77103" s="45">
        <v>20</v>
      </c>
      <c r="F77103" s="44">
        <v>4</v>
      </c>
      <c r="G77103" s="45">
        <v>0</v>
      </c>
      <c r="H77103" s="2">
        <v>44378.846466019415</v>
      </c>
    </row>
    <row r="77104" spans="1:8" x14ac:dyDescent="0.25">
      <c r="A77104">
        <v>234182</v>
      </c>
      <c r="B77104" s="2">
        <v>44378.846870550165</v>
      </c>
      <c r="C77104">
        <v>226117</v>
      </c>
      <c r="D77104">
        <v>115366</v>
      </c>
      <c r="E77104" s="45">
        <v>21</v>
      </c>
      <c r="F77104" s="44">
        <v>4</v>
      </c>
      <c r="G77104" s="45">
        <v>1</v>
      </c>
      <c r="H77104" s="2">
        <v>44378.88853721683</v>
      </c>
    </row>
    <row r="77105" spans="1:8" x14ac:dyDescent="0.25">
      <c r="A77105">
        <v>234183</v>
      </c>
      <c r="B77105" s="2">
        <v>44378.846870550165</v>
      </c>
      <c r="C77105">
        <v>282086</v>
      </c>
      <c r="D77105">
        <v>416030</v>
      </c>
      <c r="E77105" s="45">
        <v>21</v>
      </c>
      <c r="F77105" s="44">
        <v>4</v>
      </c>
      <c r="G77105" s="45">
        <v>1</v>
      </c>
      <c r="H77105" s="2">
        <v>44378.88853721683</v>
      </c>
    </row>
    <row r="77106" spans="1:8" x14ac:dyDescent="0.25">
      <c r="A77106">
        <v>234185</v>
      </c>
      <c r="B77106" s="2">
        <v>44378.848488673138</v>
      </c>
      <c r="C77106">
        <v>53187</v>
      </c>
      <c r="D77106">
        <v>62570</v>
      </c>
      <c r="E77106" s="45">
        <v>21</v>
      </c>
      <c r="F77106" s="44">
        <v>4</v>
      </c>
      <c r="G77106" s="45">
        <v>1</v>
      </c>
      <c r="H77106" s="2">
        <v>44378.890155339803</v>
      </c>
    </row>
    <row r="77107" spans="1:8" x14ac:dyDescent="0.25">
      <c r="A77107">
        <v>234190</v>
      </c>
      <c r="B77107" s="2">
        <v>44378.848488673138</v>
      </c>
      <c r="C77107">
        <v>326383</v>
      </c>
      <c r="D77107">
        <v>394819</v>
      </c>
      <c r="E77107" s="45">
        <v>21</v>
      </c>
      <c r="F77107" s="44">
        <v>4</v>
      </c>
      <c r="G77107" s="45">
        <v>1</v>
      </c>
      <c r="H77107" s="2">
        <v>44378.890155339803</v>
      </c>
    </row>
    <row r="77108" spans="1:8" x14ac:dyDescent="0.25">
      <c r="A77108">
        <v>234191</v>
      </c>
      <c r="B77108" s="2">
        <v>44378.848893203882</v>
      </c>
      <c r="C77108">
        <v>123279</v>
      </c>
      <c r="D77108">
        <v>154256</v>
      </c>
      <c r="E77108" s="45">
        <v>22</v>
      </c>
      <c r="F77108" s="44">
        <v>4</v>
      </c>
      <c r="G77108" s="45">
        <v>2</v>
      </c>
      <c r="H77108" s="2">
        <v>44378.932226537218</v>
      </c>
    </row>
    <row r="77109" spans="1:8" x14ac:dyDescent="0.25">
      <c r="A77109">
        <v>234195</v>
      </c>
      <c r="B77109" s="2">
        <v>44378.849702265376</v>
      </c>
      <c r="C77109">
        <v>319172</v>
      </c>
      <c r="D77109">
        <v>446536</v>
      </c>
      <c r="E77109" s="45">
        <v>0</v>
      </c>
      <c r="F77109" s="44">
        <v>5</v>
      </c>
      <c r="G77109" s="45">
        <v>4</v>
      </c>
      <c r="H77109" s="2">
        <v>44379.01636893204</v>
      </c>
    </row>
    <row r="77110" spans="1:8" x14ac:dyDescent="0.25">
      <c r="A77110">
        <v>234200</v>
      </c>
      <c r="B77110" s="2">
        <v>44378.850106796119</v>
      </c>
      <c r="C77110">
        <v>150056</v>
      </c>
      <c r="D77110">
        <v>351192</v>
      </c>
      <c r="E77110" s="45">
        <v>21</v>
      </c>
      <c r="F77110" s="44">
        <v>4</v>
      </c>
      <c r="G77110" s="45">
        <v>1</v>
      </c>
      <c r="H77110" s="2">
        <v>44378.891773462783</v>
      </c>
    </row>
    <row r="77111" spans="1:8" x14ac:dyDescent="0.25">
      <c r="A77111">
        <v>234205</v>
      </c>
      <c r="B77111" s="2">
        <v>44378.850511326862</v>
      </c>
      <c r="C77111">
        <v>340647</v>
      </c>
      <c r="D77111">
        <v>412293</v>
      </c>
      <c r="E77111" s="45">
        <v>22</v>
      </c>
      <c r="F77111" s="44">
        <v>4</v>
      </c>
      <c r="G77111" s="45">
        <v>2</v>
      </c>
      <c r="H77111" s="2">
        <v>44378.933844660198</v>
      </c>
    </row>
    <row r="77112" spans="1:8" x14ac:dyDescent="0.25">
      <c r="A77112">
        <v>234210</v>
      </c>
      <c r="B77112" s="2">
        <v>44378.852129449835</v>
      </c>
      <c r="C77112">
        <v>327493</v>
      </c>
      <c r="D77112">
        <v>105352</v>
      </c>
      <c r="E77112" s="45">
        <v>22</v>
      </c>
      <c r="F77112" s="44">
        <v>4</v>
      </c>
      <c r="G77112" s="45">
        <v>2</v>
      </c>
      <c r="H77112" s="2">
        <v>44378.935462783171</v>
      </c>
    </row>
    <row r="77113" spans="1:8" x14ac:dyDescent="0.25">
      <c r="A77113">
        <v>234215</v>
      </c>
      <c r="B77113" s="2">
        <v>44378.852533980586</v>
      </c>
      <c r="C77113">
        <v>200575</v>
      </c>
      <c r="D77113">
        <v>82145</v>
      </c>
      <c r="E77113" s="45">
        <v>23</v>
      </c>
      <c r="F77113" s="44">
        <v>4</v>
      </c>
      <c r="G77113" s="45">
        <v>3</v>
      </c>
      <c r="H77113" s="2">
        <v>44378.977533980586</v>
      </c>
    </row>
    <row r="77114" spans="1:8" x14ac:dyDescent="0.25">
      <c r="A77114">
        <v>234216</v>
      </c>
      <c r="B77114" s="2">
        <v>44378.853343042072</v>
      </c>
      <c r="C77114">
        <v>338040</v>
      </c>
      <c r="D77114">
        <v>95024</v>
      </c>
      <c r="E77114" s="45">
        <v>21</v>
      </c>
      <c r="F77114" s="44">
        <v>4</v>
      </c>
      <c r="G77114" s="45">
        <v>1</v>
      </c>
      <c r="H77114" s="2">
        <v>44378.895009708736</v>
      </c>
    </row>
    <row r="77115" spans="1:8" x14ac:dyDescent="0.25">
      <c r="A77115">
        <v>234217</v>
      </c>
      <c r="B77115" s="2">
        <v>44378.854152103559</v>
      </c>
      <c r="C77115">
        <v>213303</v>
      </c>
      <c r="D77115">
        <v>172797</v>
      </c>
      <c r="E77115" s="45">
        <v>23</v>
      </c>
      <c r="F77115" s="44">
        <v>4</v>
      </c>
      <c r="G77115" s="45">
        <v>3</v>
      </c>
      <c r="H77115" s="2">
        <v>44378.979152103559</v>
      </c>
    </row>
    <row r="77116" spans="1:8" x14ac:dyDescent="0.25">
      <c r="A77116">
        <v>234220</v>
      </c>
      <c r="B77116" s="2">
        <v>44378.854556634302</v>
      </c>
      <c r="C77116">
        <v>155030</v>
      </c>
      <c r="D77116">
        <v>104581</v>
      </c>
      <c r="E77116" s="45">
        <v>16</v>
      </c>
      <c r="F77116" s="44">
        <v>4</v>
      </c>
      <c r="G77116" s="45">
        <v>-4</v>
      </c>
      <c r="H77116" s="2">
        <v>44378.687889967638</v>
      </c>
    </row>
    <row r="77117" spans="1:8" x14ac:dyDescent="0.25">
      <c r="A77117">
        <v>234222</v>
      </c>
      <c r="B77117" s="2">
        <v>44378.854961165052</v>
      </c>
      <c r="C77117">
        <v>161870</v>
      </c>
      <c r="D77117">
        <v>267896</v>
      </c>
      <c r="E77117" s="45">
        <v>21</v>
      </c>
      <c r="F77117" s="44">
        <v>4</v>
      </c>
      <c r="G77117" s="45">
        <v>1</v>
      </c>
      <c r="H77117" s="2">
        <v>44378.896627831717</v>
      </c>
    </row>
    <row r="77118" spans="1:8" x14ac:dyDescent="0.25">
      <c r="A77118">
        <v>234224</v>
      </c>
      <c r="B77118" s="2">
        <v>44378.855365695796</v>
      </c>
      <c r="C77118">
        <v>118350</v>
      </c>
      <c r="D77118">
        <v>314516</v>
      </c>
      <c r="E77118" s="45">
        <v>2</v>
      </c>
      <c r="F77118" s="44">
        <v>5</v>
      </c>
      <c r="G77118" s="45">
        <v>6</v>
      </c>
      <c r="H77118" s="2">
        <v>44379.105365695796</v>
      </c>
    </row>
    <row r="77119" spans="1:8" x14ac:dyDescent="0.25">
      <c r="A77119">
        <v>234226</v>
      </c>
      <c r="B77119" s="2">
        <v>44378.856579288025</v>
      </c>
      <c r="C77119">
        <v>260850</v>
      </c>
      <c r="D77119">
        <v>172536</v>
      </c>
      <c r="E77119" s="45">
        <v>21</v>
      </c>
      <c r="F77119" s="44">
        <v>4</v>
      </c>
      <c r="G77119" s="45">
        <v>1</v>
      </c>
      <c r="H77119" s="2">
        <v>44378.89824595469</v>
      </c>
    </row>
    <row r="77120" spans="1:8" x14ac:dyDescent="0.25">
      <c r="A77120">
        <v>234230</v>
      </c>
      <c r="B77120" s="2">
        <v>44378.856579288025</v>
      </c>
      <c r="C77120">
        <v>306320</v>
      </c>
      <c r="D77120">
        <v>87238</v>
      </c>
      <c r="E77120" s="45">
        <v>21</v>
      </c>
      <c r="F77120" s="44">
        <v>4</v>
      </c>
      <c r="G77120" s="45">
        <v>1</v>
      </c>
      <c r="H77120" s="2">
        <v>44378.89824595469</v>
      </c>
    </row>
    <row r="77121" spans="1:8" x14ac:dyDescent="0.25">
      <c r="A77121">
        <v>234232</v>
      </c>
      <c r="B77121" s="2">
        <v>44378.856983818769</v>
      </c>
      <c r="C77121">
        <v>110279</v>
      </c>
      <c r="D77121">
        <v>347393</v>
      </c>
      <c r="E77121" s="45">
        <v>22</v>
      </c>
      <c r="F77121" s="44">
        <v>4</v>
      </c>
      <c r="G77121" s="45">
        <v>2</v>
      </c>
      <c r="H77121" s="2">
        <v>44378.940317152104</v>
      </c>
    </row>
    <row r="77122" spans="1:8" x14ac:dyDescent="0.25">
      <c r="A77122">
        <v>234235</v>
      </c>
      <c r="B77122" s="2">
        <v>44378.858601941742</v>
      </c>
      <c r="C77122">
        <v>65177</v>
      </c>
      <c r="D77122">
        <v>92624</v>
      </c>
      <c r="E77122" s="45">
        <v>22</v>
      </c>
      <c r="F77122" s="44">
        <v>4</v>
      </c>
      <c r="G77122" s="45">
        <v>2</v>
      </c>
      <c r="H77122" s="2">
        <v>44378.941935275077</v>
      </c>
    </row>
    <row r="77123" spans="1:8" x14ac:dyDescent="0.25">
      <c r="A77123">
        <v>234238</v>
      </c>
      <c r="B77123" s="2">
        <v>44378.858601941742</v>
      </c>
      <c r="C77123">
        <v>176392</v>
      </c>
      <c r="D77123">
        <v>449373</v>
      </c>
      <c r="E77123" s="45">
        <v>22</v>
      </c>
      <c r="F77123" s="44">
        <v>4</v>
      </c>
      <c r="G77123" s="45">
        <v>2</v>
      </c>
      <c r="H77123" s="2">
        <v>44378.941935275077</v>
      </c>
    </row>
    <row r="77124" spans="1:8" x14ac:dyDescent="0.25">
      <c r="A77124">
        <v>234242</v>
      </c>
      <c r="B77124" s="2">
        <v>44378.858601941742</v>
      </c>
      <c r="C77124">
        <v>339598</v>
      </c>
      <c r="D77124">
        <v>351192</v>
      </c>
      <c r="E77124" s="45">
        <v>22</v>
      </c>
      <c r="F77124" s="44">
        <v>4</v>
      </c>
      <c r="G77124" s="45">
        <v>2</v>
      </c>
      <c r="H77124" s="2">
        <v>44378.941935275077</v>
      </c>
    </row>
    <row r="77125" spans="1:8" x14ac:dyDescent="0.25">
      <c r="A77125">
        <v>234243</v>
      </c>
      <c r="B77125" s="2">
        <v>44378.859411003235</v>
      </c>
      <c r="C77125">
        <v>302131</v>
      </c>
      <c r="D77125">
        <v>432272</v>
      </c>
      <c r="E77125" s="45">
        <v>0</v>
      </c>
      <c r="F77125" s="44">
        <v>5</v>
      </c>
      <c r="G77125" s="45">
        <v>4</v>
      </c>
      <c r="H77125" s="2">
        <v>44379.0260776699</v>
      </c>
    </row>
    <row r="77126" spans="1:8" x14ac:dyDescent="0.25">
      <c r="A77126">
        <v>234248</v>
      </c>
      <c r="B77126" s="2">
        <v>44378.859815533986</v>
      </c>
      <c r="C77126">
        <v>8186</v>
      </c>
      <c r="D77126">
        <v>301748</v>
      </c>
      <c r="E77126" s="45">
        <v>21</v>
      </c>
      <c r="F77126" s="44">
        <v>4</v>
      </c>
      <c r="G77126" s="45">
        <v>1</v>
      </c>
      <c r="H77126" s="2">
        <v>44378.90148220065</v>
      </c>
    </row>
    <row r="77127" spans="1:8" x14ac:dyDescent="0.25">
      <c r="A77127">
        <v>234250</v>
      </c>
      <c r="B77127" s="2">
        <v>44378.861333333334</v>
      </c>
      <c r="C77127">
        <v>144407</v>
      </c>
      <c r="D77127">
        <v>122982</v>
      </c>
      <c r="E77127" s="45">
        <v>0</v>
      </c>
      <c r="F77127" s="44">
        <v>5</v>
      </c>
      <c r="G77127" s="45">
        <v>4</v>
      </c>
      <c r="H77127" s="2">
        <v>44379.027999999998</v>
      </c>
    </row>
    <row r="77128" spans="1:8" x14ac:dyDescent="0.25">
      <c r="A77128">
        <v>234255</v>
      </c>
      <c r="B77128" s="2">
        <v>44378.861838187702</v>
      </c>
      <c r="C77128">
        <v>84591</v>
      </c>
      <c r="D77128">
        <v>117699</v>
      </c>
      <c r="E77128" s="45">
        <v>22</v>
      </c>
      <c r="F77128" s="44">
        <v>4</v>
      </c>
      <c r="G77128" s="45">
        <v>2</v>
      </c>
      <c r="H77128" s="2">
        <v>44378.945171521038</v>
      </c>
    </row>
    <row r="77129" spans="1:8" x14ac:dyDescent="0.25">
      <c r="A77129">
        <v>234256</v>
      </c>
      <c r="B77129" s="2">
        <v>44378.861838187702</v>
      </c>
      <c r="C77129">
        <v>317912</v>
      </c>
      <c r="D77129">
        <v>146737</v>
      </c>
      <c r="E77129" s="45">
        <v>18</v>
      </c>
      <c r="F77129" s="44">
        <v>4</v>
      </c>
      <c r="G77129" s="45">
        <v>-2</v>
      </c>
      <c r="H77129" s="2">
        <v>44378.778504854366</v>
      </c>
    </row>
    <row r="77130" spans="1:8" x14ac:dyDescent="0.25">
      <c r="A77130">
        <v>234260</v>
      </c>
      <c r="B77130" s="2">
        <v>44378.862242718445</v>
      </c>
      <c r="C77130">
        <v>128336</v>
      </c>
      <c r="D77130">
        <v>243858</v>
      </c>
      <c r="E77130" s="45">
        <v>23</v>
      </c>
      <c r="F77130" s="44">
        <v>4</v>
      </c>
      <c r="G77130" s="45">
        <v>3</v>
      </c>
      <c r="H77130" s="2">
        <v>44378.987242718445</v>
      </c>
    </row>
    <row r="77131" spans="1:8" x14ac:dyDescent="0.25">
      <c r="A77131">
        <v>234261</v>
      </c>
      <c r="B77131" s="2">
        <v>44378.862647249189</v>
      </c>
      <c r="C77131">
        <v>172792</v>
      </c>
      <c r="D77131">
        <v>453374</v>
      </c>
      <c r="E77131" s="45">
        <v>20</v>
      </c>
      <c r="F77131" s="44">
        <v>4</v>
      </c>
      <c r="G77131" s="45">
        <v>0</v>
      </c>
      <c r="H77131" s="2">
        <v>44378.862647249189</v>
      </c>
    </row>
    <row r="77132" spans="1:8" x14ac:dyDescent="0.25">
      <c r="A77132">
        <v>234266</v>
      </c>
      <c r="B77132" s="2">
        <v>44378.863456310675</v>
      </c>
      <c r="C77132">
        <v>18702</v>
      </c>
      <c r="D77132">
        <v>154256</v>
      </c>
      <c r="E77132" s="45">
        <v>22</v>
      </c>
      <c r="F77132" s="44">
        <v>4</v>
      </c>
      <c r="G77132" s="45">
        <v>2</v>
      </c>
      <c r="H77132" s="2">
        <v>44378.946789644011</v>
      </c>
    </row>
    <row r="77133" spans="1:8" x14ac:dyDescent="0.25">
      <c r="A77133">
        <v>234271</v>
      </c>
      <c r="B77133" s="2">
        <v>44378.864000000001</v>
      </c>
      <c r="C77133">
        <v>310110</v>
      </c>
      <c r="D77133">
        <v>250679</v>
      </c>
      <c r="E77133" s="45">
        <v>20</v>
      </c>
      <c r="F77133" s="44">
        <v>4</v>
      </c>
      <c r="G77133" s="45">
        <v>0</v>
      </c>
      <c r="H77133" s="2">
        <v>44378.864000000001</v>
      </c>
    </row>
    <row r="77134" spans="1:8" x14ac:dyDescent="0.25">
      <c r="A77134">
        <v>234275</v>
      </c>
      <c r="B77134" s="2">
        <v>44378.867501618122</v>
      </c>
      <c r="C77134">
        <v>232819</v>
      </c>
      <c r="D77134">
        <v>53136</v>
      </c>
      <c r="E77134" s="45">
        <v>20</v>
      </c>
      <c r="F77134" s="44">
        <v>4</v>
      </c>
      <c r="G77134" s="45">
        <v>0</v>
      </c>
      <c r="H77134" s="2">
        <v>44378.867501618122</v>
      </c>
    </row>
    <row r="77135" spans="1:8" x14ac:dyDescent="0.25">
      <c r="A77135">
        <v>234279</v>
      </c>
      <c r="B77135" s="2">
        <v>44378.867906148873</v>
      </c>
      <c r="C77135">
        <v>239381</v>
      </c>
      <c r="D77135">
        <v>5151</v>
      </c>
      <c r="E77135" s="45">
        <v>21</v>
      </c>
      <c r="F77135" s="44">
        <v>4</v>
      </c>
      <c r="G77135" s="45">
        <v>1</v>
      </c>
      <c r="H77135" s="2">
        <v>44378.909572815537</v>
      </c>
    </row>
    <row r="77136" spans="1:8" x14ac:dyDescent="0.25">
      <c r="A77136">
        <v>234284</v>
      </c>
      <c r="B77136" s="2">
        <v>44378.868310679609</v>
      </c>
      <c r="C77136">
        <v>346394</v>
      </c>
      <c r="D77136">
        <v>339381</v>
      </c>
      <c r="E77136" s="45">
        <v>22</v>
      </c>
      <c r="F77136" s="44">
        <v>4</v>
      </c>
      <c r="G77136" s="45">
        <v>2</v>
      </c>
      <c r="H77136" s="2">
        <v>44378.951644012945</v>
      </c>
    </row>
    <row r="77137" spans="1:8" x14ac:dyDescent="0.25">
      <c r="A77137">
        <v>234286</v>
      </c>
      <c r="B77137" s="2">
        <v>44378.869119741103</v>
      </c>
      <c r="C77137">
        <v>261967</v>
      </c>
      <c r="D77137">
        <v>83281</v>
      </c>
      <c r="E77137" s="45">
        <v>20</v>
      </c>
      <c r="F77137" s="44">
        <v>4</v>
      </c>
      <c r="G77137" s="45">
        <v>0</v>
      </c>
      <c r="H77137" s="2">
        <v>44378.869119741103</v>
      </c>
    </row>
    <row r="77138" spans="1:8" x14ac:dyDescent="0.25">
      <c r="A77138">
        <v>234288</v>
      </c>
      <c r="B77138" s="2">
        <v>44378.869524271846</v>
      </c>
      <c r="C77138">
        <v>171410</v>
      </c>
      <c r="D77138">
        <v>230507</v>
      </c>
      <c r="E77138" s="45">
        <v>21</v>
      </c>
      <c r="F77138" s="44">
        <v>4</v>
      </c>
      <c r="G77138" s="45">
        <v>1</v>
      </c>
      <c r="H77138" s="2">
        <v>44378.91119093851</v>
      </c>
    </row>
    <row r="77139" spans="1:8" x14ac:dyDescent="0.25">
      <c r="A77139">
        <v>234293</v>
      </c>
      <c r="B77139" s="2">
        <v>44378.869524271846</v>
      </c>
      <c r="C77139">
        <v>339061</v>
      </c>
      <c r="D77139">
        <v>351192</v>
      </c>
      <c r="E77139" s="45">
        <v>21</v>
      </c>
      <c r="F77139" s="44">
        <v>4</v>
      </c>
      <c r="G77139" s="45">
        <v>1</v>
      </c>
      <c r="H77139" s="2">
        <v>44378.91119093851</v>
      </c>
    </row>
    <row r="77140" spans="1:8" x14ac:dyDescent="0.25">
      <c r="A77140">
        <v>234296</v>
      </c>
      <c r="B77140" s="2">
        <v>44378.871142394826</v>
      </c>
      <c r="C77140">
        <v>252028</v>
      </c>
      <c r="D77140">
        <v>104958</v>
      </c>
      <c r="E77140" s="45">
        <v>21</v>
      </c>
      <c r="F77140" s="44">
        <v>4</v>
      </c>
      <c r="G77140" s="45">
        <v>1</v>
      </c>
      <c r="H77140" s="2">
        <v>44378.91280906149</v>
      </c>
    </row>
    <row r="77141" spans="1:8" x14ac:dyDescent="0.25">
      <c r="A77141">
        <v>234298</v>
      </c>
      <c r="B77141" s="2">
        <v>44378.871546925562</v>
      </c>
      <c r="C77141">
        <v>54909</v>
      </c>
      <c r="D77141">
        <v>396686</v>
      </c>
      <c r="E77141" s="45">
        <v>22</v>
      </c>
      <c r="F77141" s="44">
        <v>4</v>
      </c>
      <c r="G77141" s="45">
        <v>2</v>
      </c>
      <c r="H77141" s="2">
        <v>44378.954880258898</v>
      </c>
    </row>
    <row r="77142" spans="1:8" x14ac:dyDescent="0.25">
      <c r="A77142">
        <v>234301</v>
      </c>
      <c r="B77142" s="2">
        <v>44378.871546925562</v>
      </c>
      <c r="C77142">
        <v>61726</v>
      </c>
      <c r="D77142">
        <v>23892</v>
      </c>
      <c r="E77142" s="45">
        <v>22</v>
      </c>
      <c r="F77142" s="44">
        <v>4</v>
      </c>
      <c r="G77142" s="45">
        <v>2</v>
      </c>
      <c r="H77142" s="2">
        <v>44378.954880258898</v>
      </c>
    </row>
    <row r="77143" spans="1:8" x14ac:dyDescent="0.25">
      <c r="A77143">
        <v>234302</v>
      </c>
      <c r="B77143" s="2">
        <v>44378.871546925562</v>
      </c>
      <c r="C77143">
        <v>121591</v>
      </c>
      <c r="D77143">
        <v>68991</v>
      </c>
      <c r="E77143" s="45">
        <v>22</v>
      </c>
      <c r="F77143" s="44">
        <v>4</v>
      </c>
      <c r="G77143" s="45">
        <v>2</v>
      </c>
      <c r="H77143" s="2">
        <v>44378.954880258898</v>
      </c>
    </row>
    <row r="77144" spans="1:8" x14ac:dyDescent="0.25">
      <c r="A77144">
        <v>234307</v>
      </c>
      <c r="B77144" s="2">
        <v>44378.871951456313</v>
      </c>
      <c r="C77144">
        <v>283461</v>
      </c>
      <c r="D77144">
        <v>161398</v>
      </c>
      <c r="E77144" s="45">
        <v>23</v>
      </c>
      <c r="F77144" s="44">
        <v>4</v>
      </c>
      <c r="G77144" s="45">
        <v>3</v>
      </c>
      <c r="H77144" s="2">
        <v>44378.996951456313</v>
      </c>
    </row>
    <row r="77145" spans="1:8" x14ac:dyDescent="0.25">
      <c r="A77145">
        <v>234309</v>
      </c>
      <c r="B77145" s="2">
        <v>44378.872760517799</v>
      </c>
      <c r="C77145">
        <v>269182</v>
      </c>
      <c r="D77145">
        <v>209122</v>
      </c>
      <c r="E77145" s="45">
        <v>21</v>
      </c>
      <c r="F77145" s="44">
        <v>4</v>
      </c>
      <c r="G77145" s="45">
        <v>1</v>
      </c>
      <c r="H77145" s="2">
        <v>44378.914427184463</v>
      </c>
    </row>
    <row r="77146" spans="1:8" x14ac:dyDescent="0.25">
      <c r="A77146">
        <v>234313</v>
      </c>
      <c r="B77146" s="2">
        <v>44378.873165048542</v>
      </c>
      <c r="C77146">
        <v>4182</v>
      </c>
      <c r="D77146">
        <v>111436</v>
      </c>
      <c r="E77146" s="45">
        <v>14</v>
      </c>
      <c r="F77146" s="44">
        <v>4</v>
      </c>
      <c r="G77146" s="45">
        <v>-6</v>
      </c>
      <c r="H77146" s="2">
        <v>44378.623165048542</v>
      </c>
    </row>
    <row r="77147" spans="1:8" x14ac:dyDescent="0.25">
      <c r="A77147">
        <v>234316</v>
      </c>
      <c r="B77147" s="2">
        <v>44378.874378640779</v>
      </c>
      <c r="C77147">
        <v>227382</v>
      </c>
      <c r="D77147">
        <v>347008</v>
      </c>
      <c r="E77147" s="45">
        <v>21</v>
      </c>
      <c r="F77147" s="44">
        <v>4</v>
      </c>
      <c r="G77147" s="45">
        <v>1</v>
      </c>
      <c r="H77147" s="2">
        <v>44378.916045307444</v>
      </c>
    </row>
    <row r="77148" spans="1:8" x14ac:dyDescent="0.25">
      <c r="A77148">
        <v>234321</v>
      </c>
      <c r="B77148" s="2">
        <v>44378.874783171515</v>
      </c>
      <c r="C77148">
        <v>70822</v>
      </c>
      <c r="D77148">
        <v>130739</v>
      </c>
      <c r="E77148" s="45">
        <v>22</v>
      </c>
      <c r="F77148" s="44">
        <v>4</v>
      </c>
      <c r="G77148" s="45">
        <v>2</v>
      </c>
      <c r="H77148" s="2">
        <v>44378.958116504851</v>
      </c>
    </row>
    <row r="77149" spans="1:8" x14ac:dyDescent="0.25">
      <c r="A77149">
        <v>234322</v>
      </c>
      <c r="B77149" s="2">
        <v>44378.875592233009</v>
      </c>
      <c r="C77149">
        <v>309298</v>
      </c>
      <c r="D77149">
        <v>73821</v>
      </c>
      <c r="E77149" s="45">
        <v>21</v>
      </c>
      <c r="F77149" s="44">
        <v>4</v>
      </c>
      <c r="G77149" s="45">
        <v>0</v>
      </c>
      <c r="H77149" s="2">
        <v>44378.875592233009</v>
      </c>
    </row>
    <row r="77150" spans="1:8" x14ac:dyDescent="0.25">
      <c r="A77150">
        <v>234325</v>
      </c>
      <c r="B77150" s="2">
        <v>44378.87599676376</v>
      </c>
      <c r="C77150">
        <v>84975</v>
      </c>
      <c r="D77150">
        <v>191893</v>
      </c>
      <c r="E77150" s="45">
        <v>22</v>
      </c>
      <c r="F77150" s="44">
        <v>4</v>
      </c>
      <c r="G77150" s="45">
        <v>1</v>
      </c>
      <c r="H77150" s="2">
        <v>44378.917663430424</v>
      </c>
    </row>
    <row r="77151" spans="1:8" x14ac:dyDescent="0.25">
      <c r="A77151">
        <v>234327</v>
      </c>
      <c r="B77151" s="2">
        <v>44378.875999999997</v>
      </c>
      <c r="C77151">
        <v>259775</v>
      </c>
      <c r="D77151">
        <v>301890</v>
      </c>
      <c r="E77151" s="45">
        <v>0</v>
      </c>
      <c r="F77151" s="44">
        <v>5</v>
      </c>
      <c r="G77151" s="45">
        <v>3</v>
      </c>
      <c r="H77151" s="2">
        <v>44379.000999999997</v>
      </c>
    </row>
    <row r="77152" spans="1:8" x14ac:dyDescent="0.25">
      <c r="A77152">
        <v>234329</v>
      </c>
      <c r="B77152" s="2">
        <v>44378.87721035599</v>
      </c>
      <c r="C77152">
        <v>74202</v>
      </c>
      <c r="D77152">
        <v>141622</v>
      </c>
      <c r="E77152" s="45">
        <v>21</v>
      </c>
      <c r="F77152" s="44">
        <v>4</v>
      </c>
      <c r="G77152" s="45">
        <v>0</v>
      </c>
      <c r="H77152" s="2">
        <v>44378.87721035599</v>
      </c>
    </row>
    <row r="77153" spans="1:8" x14ac:dyDescent="0.25">
      <c r="A77153">
        <v>234331</v>
      </c>
      <c r="B77153" s="2">
        <v>44378.877614886733</v>
      </c>
      <c r="C77153">
        <v>216463</v>
      </c>
      <c r="D77153">
        <v>199629</v>
      </c>
      <c r="E77153" s="45">
        <v>22</v>
      </c>
      <c r="F77153" s="44">
        <v>4</v>
      </c>
      <c r="G77153" s="45">
        <v>1</v>
      </c>
      <c r="H77153" s="2">
        <v>44378.919281553397</v>
      </c>
    </row>
    <row r="77154" spans="1:8" x14ac:dyDescent="0.25">
      <c r="A77154">
        <v>234335</v>
      </c>
      <c r="B77154" s="2">
        <v>44378.879233009713</v>
      </c>
      <c r="C77154">
        <v>179786</v>
      </c>
      <c r="D77154">
        <v>229106</v>
      </c>
      <c r="E77154" s="45">
        <v>22</v>
      </c>
      <c r="F77154" s="44">
        <v>4</v>
      </c>
      <c r="G77154" s="45">
        <v>1</v>
      </c>
      <c r="H77154" s="2">
        <v>44378.920899676377</v>
      </c>
    </row>
    <row r="77155" spans="1:8" x14ac:dyDescent="0.25">
      <c r="A77155">
        <v>234338</v>
      </c>
      <c r="B77155" s="2">
        <v>44378.880446601943</v>
      </c>
      <c r="C77155">
        <v>115131</v>
      </c>
      <c r="D77155">
        <v>230507</v>
      </c>
      <c r="E77155" s="45">
        <v>21</v>
      </c>
      <c r="F77155" s="44">
        <v>4</v>
      </c>
      <c r="G77155" s="45">
        <v>0</v>
      </c>
      <c r="H77155" s="2">
        <v>44378.880446601943</v>
      </c>
    </row>
    <row r="77156" spans="1:8" x14ac:dyDescent="0.25">
      <c r="A77156">
        <v>234341</v>
      </c>
      <c r="B77156" s="2">
        <v>44378.880446601943</v>
      </c>
      <c r="C77156">
        <v>122074</v>
      </c>
      <c r="D77156">
        <v>373415</v>
      </c>
      <c r="E77156" s="45">
        <v>21</v>
      </c>
      <c r="F77156" s="44">
        <v>4</v>
      </c>
      <c r="G77156" s="45">
        <v>0</v>
      </c>
      <c r="H77156" s="2">
        <v>44378.880446601943</v>
      </c>
    </row>
    <row r="77157" spans="1:8" x14ac:dyDescent="0.25">
      <c r="A77157">
        <v>234346</v>
      </c>
      <c r="B77157" s="2">
        <v>44378.880851132686</v>
      </c>
      <c r="C77157">
        <v>316153</v>
      </c>
      <c r="D77157">
        <v>241713</v>
      </c>
      <c r="E77157" s="45">
        <v>22</v>
      </c>
      <c r="F77157" s="44">
        <v>4</v>
      </c>
      <c r="G77157" s="45">
        <v>1</v>
      </c>
      <c r="H77157" s="2">
        <v>44378.92251779935</v>
      </c>
    </row>
    <row r="77158" spans="1:8" x14ac:dyDescent="0.25">
      <c r="A77158">
        <v>234351</v>
      </c>
      <c r="B77158" s="2">
        <v>44378.881660194173</v>
      </c>
      <c r="C77158">
        <v>128101</v>
      </c>
      <c r="D77158">
        <v>139440</v>
      </c>
      <c r="E77158" s="45">
        <v>0</v>
      </c>
      <c r="F77158" s="44">
        <v>5</v>
      </c>
      <c r="G77158" s="45">
        <v>3</v>
      </c>
      <c r="H77158" s="2">
        <v>44379.006660194173</v>
      </c>
    </row>
    <row r="77159" spans="1:8" x14ac:dyDescent="0.25">
      <c r="A77159">
        <v>234352</v>
      </c>
      <c r="B77159" s="2">
        <v>44378.882064724916</v>
      </c>
      <c r="C77159">
        <v>144273</v>
      </c>
      <c r="D77159">
        <v>439190</v>
      </c>
      <c r="E77159" s="45">
        <v>21</v>
      </c>
      <c r="F77159" s="44">
        <v>4</v>
      </c>
      <c r="G77159" s="45">
        <v>0</v>
      </c>
      <c r="H77159" s="2">
        <v>44378.882064724916</v>
      </c>
    </row>
    <row r="77160" spans="1:8" x14ac:dyDescent="0.25">
      <c r="A77160">
        <v>234354</v>
      </c>
      <c r="B77160" s="2">
        <v>44378.882873786402</v>
      </c>
      <c r="C77160">
        <v>8797</v>
      </c>
      <c r="D77160">
        <v>158978</v>
      </c>
      <c r="E77160" s="45">
        <v>23</v>
      </c>
      <c r="F77160" s="44">
        <v>4</v>
      </c>
      <c r="G77160" s="45">
        <v>2</v>
      </c>
      <c r="H77160" s="2">
        <v>44378.966207119738</v>
      </c>
    </row>
    <row r="77161" spans="1:8" x14ac:dyDescent="0.25">
      <c r="A77161">
        <v>234359</v>
      </c>
      <c r="B77161" s="2">
        <v>44378.883278317153</v>
      </c>
      <c r="C77161">
        <v>100371</v>
      </c>
      <c r="D77161">
        <v>136689</v>
      </c>
      <c r="E77161" s="45">
        <v>0</v>
      </c>
      <c r="F77161" s="44">
        <v>5</v>
      </c>
      <c r="G77161" s="45">
        <v>3</v>
      </c>
      <c r="H77161" s="2">
        <v>44379.008278317153</v>
      </c>
    </row>
    <row r="77162" spans="1:8" x14ac:dyDescent="0.25">
      <c r="A77162">
        <v>234362</v>
      </c>
      <c r="B77162" s="2">
        <v>44378.883682847896</v>
      </c>
      <c r="C77162">
        <v>91413</v>
      </c>
      <c r="D77162">
        <v>118549</v>
      </c>
      <c r="E77162" s="45">
        <v>1</v>
      </c>
      <c r="F77162" s="44">
        <v>5</v>
      </c>
      <c r="G77162" s="45">
        <v>4</v>
      </c>
      <c r="H77162" s="2">
        <v>44379.05034951456</v>
      </c>
    </row>
    <row r="77163" spans="1:8" x14ac:dyDescent="0.25">
      <c r="A77163">
        <v>234364</v>
      </c>
      <c r="B77163" s="2">
        <v>44378.884087378647</v>
      </c>
      <c r="C77163">
        <v>294719</v>
      </c>
      <c r="D77163">
        <v>21760</v>
      </c>
      <c r="E77163" s="45">
        <v>22</v>
      </c>
      <c r="F77163" s="44">
        <v>4</v>
      </c>
      <c r="G77163" s="45">
        <v>1</v>
      </c>
      <c r="H77163" s="2">
        <v>44378.925754045311</v>
      </c>
    </row>
    <row r="77164" spans="1:8" x14ac:dyDescent="0.25">
      <c r="A77164">
        <v>234368</v>
      </c>
      <c r="B77164" s="2">
        <v>44378.884087378647</v>
      </c>
      <c r="C77164">
        <v>344918</v>
      </c>
      <c r="D77164">
        <v>411922</v>
      </c>
      <c r="E77164" s="45">
        <v>22</v>
      </c>
      <c r="F77164" s="44">
        <v>4</v>
      </c>
      <c r="G77164" s="45">
        <v>1</v>
      </c>
      <c r="H77164" s="2">
        <v>44378.925754045311</v>
      </c>
    </row>
    <row r="77165" spans="1:8" x14ac:dyDescent="0.25">
      <c r="A77165">
        <v>234373</v>
      </c>
      <c r="B77165" s="2">
        <v>44378.884896440126</v>
      </c>
      <c r="C77165">
        <v>218164</v>
      </c>
      <c r="D77165">
        <v>411922</v>
      </c>
      <c r="E77165" s="45">
        <v>0</v>
      </c>
      <c r="F77165" s="44">
        <v>5</v>
      </c>
      <c r="G77165" s="45">
        <v>3</v>
      </c>
      <c r="H77165" s="2">
        <v>44379.009896440126</v>
      </c>
    </row>
    <row r="77166" spans="1:8" x14ac:dyDescent="0.25">
      <c r="A77166">
        <v>234376</v>
      </c>
      <c r="B77166" s="2">
        <v>44378.8873236246</v>
      </c>
      <c r="C77166">
        <v>297007</v>
      </c>
      <c r="D77166">
        <v>118549</v>
      </c>
      <c r="E77166" s="45">
        <v>22</v>
      </c>
      <c r="F77166" s="44">
        <v>4</v>
      </c>
      <c r="G77166" s="45">
        <v>1</v>
      </c>
      <c r="H77166" s="2">
        <v>44378.928990291264</v>
      </c>
    </row>
    <row r="77167" spans="1:8" x14ac:dyDescent="0.25">
      <c r="A77167">
        <v>234381</v>
      </c>
      <c r="B77167" s="2">
        <v>44378.8873236246</v>
      </c>
      <c r="C77167">
        <v>300906</v>
      </c>
      <c r="D77167">
        <v>388561</v>
      </c>
      <c r="E77167" s="45">
        <v>22</v>
      </c>
      <c r="F77167" s="44">
        <v>4</v>
      </c>
      <c r="G77167" s="45">
        <v>1</v>
      </c>
      <c r="H77167" s="2">
        <v>44378.928990291264</v>
      </c>
    </row>
    <row r="77168" spans="1:8" x14ac:dyDescent="0.25">
      <c r="A77168">
        <v>234384</v>
      </c>
      <c r="B77168" s="2">
        <v>44378.888941747573</v>
      </c>
      <c r="C77168">
        <v>146303</v>
      </c>
      <c r="D77168">
        <v>470762</v>
      </c>
      <c r="E77168" s="45">
        <v>22</v>
      </c>
      <c r="F77168" s="44">
        <v>4</v>
      </c>
      <c r="G77168" s="45">
        <v>1</v>
      </c>
      <c r="H77168" s="2">
        <v>44378.930608414237</v>
      </c>
    </row>
    <row r="77169" spans="1:8" x14ac:dyDescent="0.25">
      <c r="A77169">
        <v>234387</v>
      </c>
      <c r="B77169" s="2">
        <v>44378.889346278316</v>
      </c>
      <c r="C77169">
        <v>28248</v>
      </c>
      <c r="D77169">
        <v>466414</v>
      </c>
      <c r="E77169" s="45">
        <v>23</v>
      </c>
      <c r="F77169" s="44">
        <v>4</v>
      </c>
      <c r="G77169" s="45">
        <v>2</v>
      </c>
      <c r="H77169" s="2">
        <v>44378.972679611652</v>
      </c>
    </row>
    <row r="77170" spans="1:8" x14ac:dyDescent="0.25">
      <c r="A77170">
        <v>234388</v>
      </c>
      <c r="B77170" s="2">
        <v>44378.890333333336</v>
      </c>
      <c r="C77170">
        <v>120056</v>
      </c>
      <c r="D77170">
        <v>347008</v>
      </c>
      <c r="E77170" s="45">
        <v>22</v>
      </c>
      <c r="F77170" s="44">
        <v>4</v>
      </c>
      <c r="G77170" s="45">
        <v>1</v>
      </c>
      <c r="H77170" s="2">
        <v>44378.932000000001</v>
      </c>
    </row>
    <row r="77171" spans="1:8" x14ac:dyDescent="0.25">
      <c r="A77171">
        <v>234392</v>
      </c>
      <c r="B77171" s="2">
        <v>44378.890964401289</v>
      </c>
      <c r="C77171">
        <v>2372</v>
      </c>
      <c r="D77171">
        <v>6790</v>
      </c>
      <c r="E77171" s="45">
        <v>23</v>
      </c>
      <c r="F77171" s="44">
        <v>4</v>
      </c>
      <c r="G77171" s="45">
        <v>2</v>
      </c>
      <c r="H77171" s="2">
        <v>44378.974297734625</v>
      </c>
    </row>
    <row r="77172" spans="1:8" x14ac:dyDescent="0.25">
      <c r="A77172">
        <v>234394</v>
      </c>
      <c r="B77172" s="2">
        <v>44378.890964401289</v>
      </c>
      <c r="C77172">
        <v>15044</v>
      </c>
      <c r="D77172">
        <v>7084</v>
      </c>
      <c r="E77172" s="45">
        <v>23</v>
      </c>
      <c r="F77172" s="44">
        <v>4</v>
      </c>
      <c r="G77172" s="45">
        <v>2</v>
      </c>
      <c r="H77172" s="2">
        <v>44378.974297734625</v>
      </c>
    </row>
    <row r="77173" spans="1:8" x14ac:dyDescent="0.25">
      <c r="A77173">
        <v>234399</v>
      </c>
      <c r="B77173" s="2">
        <v>44378.892177993534</v>
      </c>
      <c r="C77173">
        <v>31868</v>
      </c>
      <c r="D77173">
        <v>411922</v>
      </c>
      <c r="E77173" s="45">
        <v>22</v>
      </c>
      <c r="F77173" s="44">
        <v>4</v>
      </c>
      <c r="G77173" s="45">
        <v>1</v>
      </c>
      <c r="H77173" s="2">
        <v>44378.933844660198</v>
      </c>
    </row>
    <row r="77174" spans="1:8" x14ac:dyDescent="0.25">
      <c r="A77174">
        <v>234401</v>
      </c>
      <c r="B77174" s="2">
        <v>44378.892177993534</v>
      </c>
      <c r="C77174">
        <v>281009</v>
      </c>
      <c r="D77174">
        <v>298455</v>
      </c>
      <c r="E77174" s="45">
        <v>22</v>
      </c>
      <c r="F77174" s="44">
        <v>4</v>
      </c>
      <c r="G77174" s="45">
        <v>1</v>
      </c>
      <c r="H77174" s="2">
        <v>44378.933844660198</v>
      </c>
    </row>
    <row r="77175" spans="1:8" x14ac:dyDescent="0.25">
      <c r="A77175">
        <v>234402</v>
      </c>
      <c r="B77175" s="2">
        <v>44378.89258252427</v>
      </c>
      <c r="C77175">
        <v>75550</v>
      </c>
      <c r="D77175">
        <v>416489</v>
      </c>
      <c r="E77175" s="45">
        <v>23</v>
      </c>
      <c r="F77175" s="44">
        <v>4</v>
      </c>
      <c r="G77175" s="45">
        <v>2</v>
      </c>
      <c r="H77175" s="2">
        <v>44378.975915857605</v>
      </c>
    </row>
    <row r="77176" spans="1:8" x14ac:dyDescent="0.25">
      <c r="A77176">
        <v>234405</v>
      </c>
      <c r="B77176" s="2">
        <v>44378.893391585763</v>
      </c>
      <c r="C77176">
        <v>146573</v>
      </c>
      <c r="D77176">
        <v>347393</v>
      </c>
      <c r="E77176" s="45">
        <v>21</v>
      </c>
      <c r="F77176" s="44">
        <v>4</v>
      </c>
      <c r="G77176" s="45">
        <v>0</v>
      </c>
      <c r="H77176" s="2">
        <v>44378.893391585763</v>
      </c>
    </row>
    <row r="77177" spans="1:8" x14ac:dyDescent="0.25">
      <c r="A77177">
        <v>234409</v>
      </c>
      <c r="B77177" s="2">
        <v>44378.893796116507</v>
      </c>
      <c r="C77177">
        <v>58778</v>
      </c>
      <c r="D77177">
        <v>202914</v>
      </c>
      <c r="E77177" s="45">
        <v>22</v>
      </c>
      <c r="F77177" s="44">
        <v>4</v>
      </c>
      <c r="G77177" s="45">
        <v>1</v>
      </c>
      <c r="H77177" s="2">
        <v>44378.935462783171</v>
      </c>
    </row>
    <row r="77178" spans="1:8" x14ac:dyDescent="0.25">
      <c r="A77178">
        <v>234413</v>
      </c>
      <c r="B77178" s="2">
        <v>44378.895009708736</v>
      </c>
      <c r="C77178">
        <v>324520</v>
      </c>
      <c r="D77178">
        <v>349014</v>
      </c>
      <c r="E77178" s="45">
        <v>21</v>
      </c>
      <c r="F77178" s="44">
        <v>4</v>
      </c>
      <c r="G77178" s="45">
        <v>0</v>
      </c>
      <c r="H77178" s="2">
        <v>44378.895009708736</v>
      </c>
    </row>
    <row r="77179" spans="1:8" x14ac:dyDescent="0.25">
      <c r="A77179">
        <v>234416</v>
      </c>
      <c r="B77179" s="2">
        <v>44378.895414239487</v>
      </c>
      <c r="C77179">
        <v>139253</v>
      </c>
      <c r="D77179">
        <v>227775</v>
      </c>
      <c r="E77179" s="45">
        <v>22</v>
      </c>
      <c r="F77179" s="44">
        <v>4</v>
      </c>
      <c r="G77179" s="45">
        <v>1</v>
      </c>
      <c r="H77179" s="2">
        <v>44378.937080906151</v>
      </c>
    </row>
    <row r="77180" spans="1:8" x14ac:dyDescent="0.25">
      <c r="A77180">
        <v>234419</v>
      </c>
      <c r="B77180" s="2">
        <v>44378.895414239487</v>
      </c>
      <c r="C77180">
        <v>225119</v>
      </c>
      <c r="D77180">
        <v>118549</v>
      </c>
      <c r="E77180" s="45">
        <v>22</v>
      </c>
      <c r="F77180" s="44">
        <v>4</v>
      </c>
      <c r="G77180" s="45">
        <v>1</v>
      </c>
      <c r="H77180" s="2">
        <v>44378.937080906151</v>
      </c>
    </row>
    <row r="77181" spans="1:8" x14ac:dyDescent="0.25">
      <c r="A77181">
        <v>234422</v>
      </c>
      <c r="B77181" s="2">
        <v>44378.896333333338</v>
      </c>
      <c r="C77181">
        <v>180859</v>
      </c>
      <c r="D77181">
        <v>258587</v>
      </c>
      <c r="E77181" s="45">
        <v>1</v>
      </c>
      <c r="F77181" s="44">
        <v>5</v>
      </c>
      <c r="G77181" s="45">
        <v>4</v>
      </c>
      <c r="H77181" s="2">
        <v>44379.063000000002</v>
      </c>
    </row>
    <row r="77182" spans="1:8" x14ac:dyDescent="0.25">
      <c r="A77182">
        <v>234423</v>
      </c>
      <c r="B77182" s="2">
        <v>44378.896627831717</v>
      </c>
      <c r="C77182">
        <v>36704</v>
      </c>
      <c r="D77182">
        <v>411922</v>
      </c>
      <c r="E77182" s="45">
        <v>21</v>
      </c>
      <c r="F77182" s="44">
        <v>4</v>
      </c>
      <c r="G77182" s="45">
        <v>0</v>
      </c>
      <c r="H77182" s="2">
        <v>44378.896627831717</v>
      </c>
    </row>
    <row r="77183" spans="1:8" x14ac:dyDescent="0.25">
      <c r="A77183">
        <v>234426</v>
      </c>
      <c r="B77183" s="2">
        <v>44378.89824595469</v>
      </c>
      <c r="C77183">
        <v>66595</v>
      </c>
      <c r="D77183">
        <v>119655</v>
      </c>
      <c r="E77183" s="45">
        <v>21</v>
      </c>
      <c r="F77183" s="44">
        <v>4</v>
      </c>
      <c r="G77183" s="45">
        <v>0</v>
      </c>
      <c r="H77183" s="2">
        <v>44378.89824595469</v>
      </c>
    </row>
    <row r="77184" spans="1:8" x14ac:dyDescent="0.25">
      <c r="A77184">
        <v>234430</v>
      </c>
      <c r="B77184" s="2">
        <v>44378.900268608413</v>
      </c>
      <c r="C77184">
        <v>59155</v>
      </c>
      <c r="D77184">
        <v>421124</v>
      </c>
      <c r="E77184" s="45">
        <v>22</v>
      </c>
      <c r="F77184" s="44">
        <v>4</v>
      </c>
      <c r="G77184" s="45">
        <v>1</v>
      </c>
      <c r="H77184" s="2">
        <v>44378.941935275077</v>
      </c>
    </row>
    <row r="77185" spans="1:8" x14ac:dyDescent="0.25">
      <c r="A77185">
        <v>234435</v>
      </c>
      <c r="B77185" s="2">
        <v>44378.90148220065</v>
      </c>
      <c r="C77185">
        <v>85124</v>
      </c>
      <c r="D77185">
        <v>411922</v>
      </c>
      <c r="E77185" s="45">
        <v>21</v>
      </c>
      <c r="F77185" s="44">
        <v>4</v>
      </c>
      <c r="G77185" s="45">
        <v>0</v>
      </c>
      <c r="H77185" s="2">
        <v>44378.90148220065</v>
      </c>
    </row>
    <row r="77186" spans="1:8" x14ac:dyDescent="0.25">
      <c r="A77186">
        <v>234440</v>
      </c>
      <c r="B77186" s="2">
        <v>44378.901886731393</v>
      </c>
      <c r="C77186">
        <v>329978</v>
      </c>
      <c r="D77186">
        <v>129074</v>
      </c>
      <c r="E77186" s="45">
        <v>22</v>
      </c>
      <c r="F77186" s="44">
        <v>4</v>
      </c>
      <c r="G77186" s="45">
        <v>1</v>
      </c>
      <c r="H77186" s="2">
        <v>44378.943553398058</v>
      </c>
    </row>
    <row r="77187" spans="1:8" x14ac:dyDescent="0.25">
      <c r="A77187">
        <v>234443</v>
      </c>
      <c r="B77187" s="2">
        <v>44378.903666666665</v>
      </c>
      <c r="C77187">
        <v>40109</v>
      </c>
      <c r="D77187">
        <v>295484</v>
      </c>
      <c r="E77187" s="45">
        <v>23</v>
      </c>
      <c r="F77187" s="44">
        <v>4</v>
      </c>
      <c r="G77187" s="45">
        <v>2</v>
      </c>
      <c r="H77187" s="2">
        <v>44378.987000000001</v>
      </c>
    </row>
    <row r="77188" spans="1:8" x14ac:dyDescent="0.25">
      <c r="A77188">
        <v>234445</v>
      </c>
      <c r="B77188" s="2">
        <v>44378.90552750809</v>
      </c>
      <c r="C77188">
        <v>103338</v>
      </c>
      <c r="D77188">
        <v>250679</v>
      </c>
      <c r="E77188" s="45">
        <v>23</v>
      </c>
      <c r="F77188" s="44">
        <v>4</v>
      </c>
      <c r="G77188" s="45">
        <v>2</v>
      </c>
      <c r="H77188" s="2">
        <v>44378.988860841426</v>
      </c>
    </row>
    <row r="77189" spans="1:8" x14ac:dyDescent="0.25">
      <c r="A77189">
        <v>234448</v>
      </c>
      <c r="B77189" s="2">
        <v>44378.905666666666</v>
      </c>
      <c r="C77189">
        <v>294688</v>
      </c>
      <c r="D77189">
        <v>411922</v>
      </c>
      <c r="E77189" s="45">
        <v>23</v>
      </c>
      <c r="F77189" s="44">
        <v>4</v>
      </c>
      <c r="G77189" s="45">
        <v>2</v>
      </c>
      <c r="H77189" s="2">
        <v>44378.989000000001</v>
      </c>
    </row>
    <row r="77190" spans="1:8" x14ac:dyDescent="0.25">
      <c r="A77190">
        <v>234453</v>
      </c>
      <c r="B77190" s="2">
        <v>44378.906336569577</v>
      </c>
      <c r="C77190">
        <v>28426</v>
      </c>
      <c r="D77190">
        <v>153893</v>
      </c>
      <c r="E77190" s="45">
        <v>21</v>
      </c>
      <c r="F77190" s="44">
        <v>4</v>
      </c>
      <c r="G77190" s="45">
        <v>0</v>
      </c>
      <c r="H77190" s="2">
        <v>44378.906336569577</v>
      </c>
    </row>
    <row r="77191" spans="1:8" x14ac:dyDescent="0.25">
      <c r="A77191">
        <v>234454</v>
      </c>
      <c r="B77191" s="2">
        <v>44378.906741100327</v>
      </c>
      <c r="C77191">
        <v>27221</v>
      </c>
      <c r="D77191">
        <v>154256</v>
      </c>
      <c r="E77191" s="45">
        <v>22</v>
      </c>
      <c r="F77191" s="44">
        <v>4</v>
      </c>
      <c r="G77191" s="45">
        <v>1</v>
      </c>
      <c r="H77191" s="2">
        <v>44378.948407766991</v>
      </c>
    </row>
    <row r="77192" spans="1:8" x14ac:dyDescent="0.25">
      <c r="A77192">
        <v>234455</v>
      </c>
      <c r="B77192" s="2">
        <v>44378.906741100327</v>
      </c>
      <c r="C77192">
        <v>183193</v>
      </c>
      <c r="D77192">
        <v>394819</v>
      </c>
      <c r="E77192" s="45">
        <v>22</v>
      </c>
      <c r="F77192" s="44">
        <v>4</v>
      </c>
      <c r="G77192" s="45">
        <v>1</v>
      </c>
      <c r="H77192" s="2">
        <v>44378.948407766991</v>
      </c>
    </row>
    <row r="77193" spans="1:8" x14ac:dyDescent="0.25">
      <c r="A77193">
        <v>234457</v>
      </c>
      <c r="B77193" s="2">
        <v>44378.909666666666</v>
      </c>
      <c r="C77193">
        <v>162803</v>
      </c>
      <c r="D77193">
        <v>227775</v>
      </c>
      <c r="E77193" s="45">
        <v>5</v>
      </c>
      <c r="F77193" s="44">
        <v>5</v>
      </c>
      <c r="G77193" s="45">
        <v>8</v>
      </c>
      <c r="H77193" s="2">
        <v>44379.243000000002</v>
      </c>
    </row>
    <row r="77194" spans="1:8" x14ac:dyDescent="0.25">
      <c r="A77194">
        <v>234461</v>
      </c>
      <c r="B77194" s="2">
        <v>44378.90997734628</v>
      </c>
      <c r="C77194">
        <v>95477</v>
      </c>
      <c r="D77194">
        <v>54742</v>
      </c>
      <c r="E77194" s="45">
        <v>22</v>
      </c>
      <c r="F77194" s="44">
        <v>4</v>
      </c>
      <c r="G77194" s="45">
        <v>1</v>
      </c>
      <c r="H77194" s="2">
        <v>44378.951644012945</v>
      </c>
    </row>
    <row r="77195" spans="1:8" x14ac:dyDescent="0.25">
      <c r="A77195">
        <v>234466</v>
      </c>
      <c r="B77195" s="2">
        <v>44378.910381877024</v>
      </c>
      <c r="C77195">
        <v>105222</v>
      </c>
      <c r="D77195">
        <v>227775</v>
      </c>
      <c r="E77195" s="45">
        <v>23</v>
      </c>
      <c r="F77195" s="44">
        <v>4</v>
      </c>
      <c r="G77195" s="45">
        <v>2</v>
      </c>
      <c r="H77195" s="2">
        <v>44378.993715210359</v>
      </c>
    </row>
    <row r="77196" spans="1:8" x14ac:dyDescent="0.25">
      <c r="A77196">
        <v>234471</v>
      </c>
      <c r="B77196" s="2">
        <v>44378.910381877024</v>
      </c>
      <c r="C77196">
        <v>163288</v>
      </c>
      <c r="D77196">
        <v>250679</v>
      </c>
      <c r="E77196" s="45">
        <v>23</v>
      </c>
      <c r="F77196" s="44">
        <v>4</v>
      </c>
      <c r="G77196" s="45">
        <v>2</v>
      </c>
      <c r="H77196" s="2">
        <v>44378.993715210359</v>
      </c>
    </row>
    <row r="77197" spans="1:8" x14ac:dyDescent="0.25">
      <c r="A77197">
        <v>234474</v>
      </c>
      <c r="B77197" s="2">
        <v>44378.91119093851</v>
      </c>
      <c r="C77197">
        <v>302894</v>
      </c>
      <c r="D77197">
        <v>401945</v>
      </c>
      <c r="E77197" s="45">
        <v>21</v>
      </c>
      <c r="F77197" s="44">
        <v>4</v>
      </c>
      <c r="G77197" s="45">
        <v>0</v>
      </c>
      <c r="H77197" s="2">
        <v>44378.91119093851</v>
      </c>
    </row>
    <row r="77198" spans="1:8" x14ac:dyDescent="0.25">
      <c r="A77198">
        <v>234477</v>
      </c>
      <c r="B77198" s="2">
        <v>44378.911595469261</v>
      </c>
      <c r="C77198">
        <v>79486</v>
      </c>
      <c r="D77198">
        <v>250679</v>
      </c>
      <c r="E77198" s="45">
        <v>22</v>
      </c>
      <c r="F77198" s="44">
        <v>4</v>
      </c>
      <c r="G77198" s="45">
        <v>1</v>
      </c>
      <c r="H77198" s="2">
        <v>44378.953262135925</v>
      </c>
    </row>
    <row r="77199" spans="1:8" x14ac:dyDescent="0.25">
      <c r="A77199">
        <v>234481</v>
      </c>
      <c r="B77199" s="2">
        <v>44378.911595469261</v>
      </c>
      <c r="C77199">
        <v>188207</v>
      </c>
      <c r="D77199">
        <v>397531</v>
      </c>
      <c r="E77199" s="45">
        <v>22</v>
      </c>
      <c r="F77199" s="44">
        <v>4</v>
      </c>
      <c r="G77199" s="45">
        <v>1</v>
      </c>
      <c r="H77199" s="2">
        <v>44378.953262135925</v>
      </c>
    </row>
    <row r="77200" spans="1:8" x14ac:dyDescent="0.25">
      <c r="A77200">
        <v>234485</v>
      </c>
      <c r="B77200" s="2">
        <v>44378.911999999997</v>
      </c>
      <c r="C77200">
        <v>298304</v>
      </c>
      <c r="D77200">
        <v>462084</v>
      </c>
      <c r="E77200" s="45">
        <v>23</v>
      </c>
      <c r="F77200" s="44">
        <v>4</v>
      </c>
      <c r="G77200" s="45">
        <v>2</v>
      </c>
      <c r="H77200" s="2">
        <v>44378.995333333332</v>
      </c>
    </row>
    <row r="77201" spans="1:8" x14ac:dyDescent="0.25">
      <c r="A77201">
        <v>234486</v>
      </c>
      <c r="B77201" s="2">
        <v>44378.912666666663</v>
      </c>
      <c r="C77201">
        <v>254462</v>
      </c>
      <c r="D77201">
        <v>154228</v>
      </c>
      <c r="E77201" s="45">
        <v>17</v>
      </c>
      <c r="F77201" s="44">
        <v>4</v>
      </c>
      <c r="G77201" s="45">
        <v>-4</v>
      </c>
      <c r="H77201" s="2">
        <v>44378.745999999999</v>
      </c>
    </row>
    <row r="77202" spans="1:8" x14ac:dyDescent="0.25">
      <c r="A77202">
        <v>234491</v>
      </c>
      <c r="B77202" s="2">
        <v>44378.913213592234</v>
      </c>
      <c r="C77202">
        <v>79983</v>
      </c>
      <c r="D77202">
        <v>118549</v>
      </c>
      <c r="E77202" s="45">
        <v>22</v>
      </c>
      <c r="F77202" s="44">
        <v>4</v>
      </c>
      <c r="G77202" s="45">
        <v>1</v>
      </c>
      <c r="H77202" s="2">
        <v>44378.954880258898</v>
      </c>
    </row>
    <row r="77203" spans="1:8" x14ac:dyDescent="0.25">
      <c r="A77203">
        <v>234493</v>
      </c>
      <c r="B77203" s="2">
        <v>44378.913213592234</v>
      </c>
      <c r="C77203">
        <v>133837</v>
      </c>
      <c r="D77203">
        <v>246549</v>
      </c>
      <c r="E77203" s="45">
        <v>18</v>
      </c>
      <c r="F77203" s="44">
        <v>4</v>
      </c>
      <c r="G77203" s="45">
        <v>-3</v>
      </c>
      <c r="H77203" s="2">
        <v>44378.788213592234</v>
      </c>
    </row>
    <row r="77204" spans="1:8" x14ac:dyDescent="0.25">
      <c r="A77204">
        <v>234494</v>
      </c>
      <c r="B77204" s="2">
        <v>44378.914427184463</v>
      </c>
      <c r="C77204">
        <v>50728</v>
      </c>
      <c r="D77204">
        <v>470762</v>
      </c>
      <c r="E77204" s="45">
        <v>21</v>
      </c>
      <c r="F77204" s="44">
        <v>4</v>
      </c>
      <c r="G77204" s="45">
        <v>0</v>
      </c>
      <c r="H77204" s="2">
        <v>44378.914427184463</v>
      </c>
    </row>
    <row r="77205" spans="1:8" x14ac:dyDescent="0.25">
      <c r="A77205">
        <v>234496</v>
      </c>
      <c r="B77205" s="2">
        <v>44378.914831715207</v>
      </c>
      <c r="C77205">
        <v>139256</v>
      </c>
      <c r="D77205">
        <v>406570</v>
      </c>
      <c r="E77205" s="45">
        <v>14</v>
      </c>
      <c r="F77205" s="44">
        <v>4</v>
      </c>
      <c r="G77205" s="45">
        <v>-7</v>
      </c>
      <c r="H77205" s="2">
        <v>44378.623165048542</v>
      </c>
    </row>
    <row r="77206" spans="1:8" x14ac:dyDescent="0.25">
      <c r="A77206">
        <v>234499</v>
      </c>
      <c r="B77206" s="2">
        <v>44378.916045307444</v>
      </c>
      <c r="C77206">
        <v>97125</v>
      </c>
      <c r="D77206">
        <v>118549</v>
      </c>
      <c r="E77206" s="45">
        <v>21</v>
      </c>
      <c r="F77206" s="44">
        <v>4</v>
      </c>
      <c r="G77206" s="45">
        <v>0</v>
      </c>
      <c r="H77206" s="2">
        <v>44378.916045307444</v>
      </c>
    </row>
    <row r="77207" spans="1:8" x14ac:dyDescent="0.25">
      <c r="A77207">
        <v>234502</v>
      </c>
      <c r="B77207" s="2">
        <v>44378.916449838187</v>
      </c>
      <c r="C77207">
        <v>31361</v>
      </c>
      <c r="D77207">
        <v>371795</v>
      </c>
      <c r="E77207" s="45">
        <v>22</v>
      </c>
      <c r="F77207" s="44">
        <v>4</v>
      </c>
      <c r="G77207" s="45">
        <v>1</v>
      </c>
      <c r="H77207" s="2">
        <v>44378.958116504851</v>
      </c>
    </row>
    <row r="77208" spans="1:8" x14ac:dyDescent="0.25">
      <c r="A77208">
        <v>234505</v>
      </c>
      <c r="B77208" s="2">
        <v>44378.916449838187</v>
      </c>
      <c r="C77208">
        <v>84789</v>
      </c>
      <c r="D77208">
        <v>389689</v>
      </c>
      <c r="E77208" s="45">
        <v>22</v>
      </c>
      <c r="F77208" s="44">
        <v>4</v>
      </c>
      <c r="G77208" s="45">
        <v>1</v>
      </c>
      <c r="H77208" s="2">
        <v>44378.958116504851</v>
      </c>
    </row>
    <row r="77209" spans="1:8" x14ac:dyDescent="0.25">
      <c r="A77209">
        <v>234508</v>
      </c>
      <c r="B77209" s="2">
        <v>44378.916449838187</v>
      </c>
      <c r="C77209">
        <v>113595</v>
      </c>
      <c r="D77209">
        <v>470762</v>
      </c>
      <c r="E77209" s="45">
        <v>22</v>
      </c>
      <c r="F77209" s="44">
        <v>4</v>
      </c>
      <c r="G77209" s="45">
        <v>1</v>
      </c>
      <c r="H77209" s="2">
        <v>44378.958116504851</v>
      </c>
    </row>
    <row r="77210" spans="1:8" x14ac:dyDescent="0.25">
      <c r="A77210">
        <v>234513</v>
      </c>
      <c r="B77210" s="2">
        <v>44378.917258899673</v>
      </c>
      <c r="C77210">
        <v>307569</v>
      </c>
      <c r="D77210">
        <v>368701</v>
      </c>
      <c r="E77210" s="45">
        <v>1</v>
      </c>
      <c r="F77210" s="44">
        <v>5</v>
      </c>
      <c r="G77210" s="45">
        <v>3</v>
      </c>
      <c r="H77210" s="2">
        <v>44379.042258899673</v>
      </c>
    </row>
    <row r="77211" spans="1:8" x14ac:dyDescent="0.25">
      <c r="A77211">
        <v>234517</v>
      </c>
      <c r="B77211" s="2">
        <v>44378.917999999998</v>
      </c>
      <c r="C77211">
        <v>282120</v>
      </c>
      <c r="D77211">
        <v>223759</v>
      </c>
      <c r="E77211" s="45">
        <v>22</v>
      </c>
      <c r="F77211" s="44">
        <v>4</v>
      </c>
      <c r="G77211" s="45">
        <v>0</v>
      </c>
      <c r="H77211" s="2">
        <v>44378.917999999998</v>
      </c>
    </row>
    <row r="77212" spans="1:8" x14ac:dyDescent="0.25">
      <c r="A77212">
        <v>234520</v>
      </c>
      <c r="B77212" s="2">
        <v>44378.918472491911</v>
      </c>
      <c r="C77212">
        <v>15135</v>
      </c>
      <c r="D77212">
        <v>202914</v>
      </c>
      <c r="E77212" s="45">
        <v>0</v>
      </c>
      <c r="F77212" s="44">
        <v>5</v>
      </c>
      <c r="G77212" s="45">
        <v>2</v>
      </c>
      <c r="H77212" s="2">
        <v>44379.001805825246</v>
      </c>
    </row>
    <row r="77213" spans="1:8" x14ac:dyDescent="0.25">
      <c r="A77213">
        <v>234522</v>
      </c>
      <c r="B77213" s="2">
        <v>44378.919281553397</v>
      </c>
      <c r="C77213">
        <v>229478</v>
      </c>
      <c r="D77213">
        <v>60239</v>
      </c>
      <c r="E77213" s="45">
        <v>22</v>
      </c>
      <c r="F77213" s="44">
        <v>4</v>
      </c>
      <c r="G77213" s="45">
        <v>0</v>
      </c>
      <c r="H77213" s="2">
        <v>44378.919281553397</v>
      </c>
    </row>
    <row r="77214" spans="1:8" x14ac:dyDescent="0.25">
      <c r="A77214">
        <v>234526</v>
      </c>
      <c r="B77214" s="2">
        <v>44378.924333333336</v>
      </c>
      <c r="C77214">
        <v>305808</v>
      </c>
      <c r="D77214">
        <v>198326</v>
      </c>
      <c r="E77214" s="45">
        <v>23</v>
      </c>
      <c r="F77214" s="44">
        <v>4</v>
      </c>
      <c r="G77214" s="45">
        <v>1</v>
      </c>
      <c r="H77214" s="2">
        <v>44378.966</v>
      </c>
    </row>
    <row r="77215" spans="1:8" x14ac:dyDescent="0.25">
      <c r="A77215">
        <v>234528</v>
      </c>
      <c r="B77215" s="2">
        <v>44378.926158576054</v>
      </c>
      <c r="C77215">
        <v>309914</v>
      </c>
      <c r="D77215">
        <v>301535</v>
      </c>
      <c r="E77215" s="45">
        <v>23</v>
      </c>
      <c r="F77215" s="44">
        <v>4</v>
      </c>
      <c r="G77215" s="45">
        <v>1</v>
      </c>
      <c r="H77215" s="2">
        <v>44378.967825242718</v>
      </c>
    </row>
    <row r="77216" spans="1:8" x14ac:dyDescent="0.25">
      <c r="A77216">
        <v>234529</v>
      </c>
      <c r="B77216" s="2">
        <v>44378.926333333337</v>
      </c>
      <c r="C77216">
        <v>274447</v>
      </c>
      <c r="D77216">
        <v>139440</v>
      </c>
      <c r="E77216" s="45">
        <v>23</v>
      </c>
      <c r="F77216" s="44">
        <v>4</v>
      </c>
      <c r="G77216" s="45">
        <v>1</v>
      </c>
      <c r="H77216" s="2">
        <v>44378.968000000001</v>
      </c>
    </row>
    <row r="77217" spans="1:8" x14ac:dyDescent="0.25">
      <c r="A77217">
        <v>234533</v>
      </c>
      <c r="B77217" s="2">
        <v>44378.92656310679</v>
      </c>
      <c r="C77217">
        <v>265060</v>
      </c>
      <c r="D77217">
        <v>145779</v>
      </c>
      <c r="E77217" s="45">
        <v>0</v>
      </c>
      <c r="F77217" s="44">
        <v>5</v>
      </c>
      <c r="G77217" s="45">
        <v>2</v>
      </c>
      <c r="H77217" s="2">
        <v>44379.009896440126</v>
      </c>
    </row>
    <row r="77218" spans="1:8" x14ac:dyDescent="0.25">
      <c r="A77218">
        <v>234534</v>
      </c>
      <c r="B77218" s="2">
        <v>44378.926967637541</v>
      </c>
      <c r="C77218">
        <v>274485</v>
      </c>
      <c r="D77218">
        <v>383772</v>
      </c>
      <c r="E77218" s="45">
        <v>1</v>
      </c>
      <c r="F77218" s="44">
        <v>5</v>
      </c>
      <c r="G77218" s="45">
        <v>3</v>
      </c>
      <c r="H77218" s="2">
        <v>44379.051967637541</v>
      </c>
    </row>
    <row r="77219" spans="1:8" x14ac:dyDescent="0.25">
      <c r="A77219">
        <v>234539</v>
      </c>
      <c r="B77219" s="2">
        <v>44378.927776699034</v>
      </c>
      <c r="C77219">
        <v>4028</v>
      </c>
      <c r="D77219">
        <v>418854</v>
      </c>
      <c r="E77219" s="45">
        <v>23</v>
      </c>
      <c r="F77219" s="44">
        <v>4</v>
      </c>
      <c r="G77219" s="45">
        <v>1</v>
      </c>
      <c r="H77219" s="2">
        <v>44378.969443365699</v>
      </c>
    </row>
    <row r="77220" spans="1:8" x14ac:dyDescent="0.25">
      <c r="A77220">
        <v>234540</v>
      </c>
      <c r="B77220" s="2">
        <v>44378.927776699034</v>
      </c>
      <c r="C77220">
        <v>199540</v>
      </c>
      <c r="D77220">
        <v>405737</v>
      </c>
      <c r="E77220" s="45">
        <v>23</v>
      </c>
      <c r="F77220" s="44">
        <v>4</v>
      </c>
      <c r="G77220" s="45">
        <v>1</v>
      </c>
      <c r="H77220" s="2">
        <v>44378.969443365699</v>
      </c>
    </row>
    <row r="77221" spans="1:8" x14ac:dyDescent="0.25">
      <c r="A77221">
        <v>234543</v>
      </c>
      <c r="B77221" s="2">
        <v>44378.92818122977</v>
      </c>
      <c r="C77221">
        <v>290373</v>
      </c>
      <c r="D77221">
        <v>373732</v>
      </c>
      <c r="E77221" s="45">
        <v>0</v>
      </c>
      <c r="F77221" s="44">
        <v>5</v>
      </c>
      <c r="G77221" s="45">
        <v>2</v>
      </c>
      <c r="H77221" s="2">
        <v>44379.011514563106</v>
      </c>
    </row>
    <row r="77222" spans="1:8" x14ac:dyDescent="0.25">
      <c r="A77222">
        <v>234546</v>
      </c>
      <c r="B77222" s="2">
        <v>44378.928990291264</v>
      </c>
      <c r="C77222">
        <v>15078</v>
      </c>
      <c r="D77222">
        <v>259049</v>
      </c>
      <c r="E77222" s="45">
        <v>22</v>
      </c>
      <c r="F77222" s="44">
        <v>4</v>
      </c>
      <c r="G77222" s="45">
        <v>0</v>
      </c>
      <c r="H77222" s="2">
        <v>44378.928990291264</v>
      </c>
    </row>
    <row r="77223" spans="1:8" x14ac:dyDescent="0.25">
      <c r="A77223">
        <v>234551</v>
      </c>
      <c r="B77223" s="2">
        <v>44378.929394822007</v>
      </c>
      <c r="C77223">
        <v>149690</v>
      </c>
      <c r="D77223">
        <v>343712</v>
      </c>
      <c r="E77223" s="45">
        <v>23</v>
      </c>
      <c r="F77223" s="44">
        <v>4</v>
      </c>
      <c r="G77223" s="45">
        <v>1</v>
      </c>
      <c r="H77223" s="2">
        <v>44378.971061488672</v>
      </c>
    </row>
    <row r="77224" spans="1:8" x14ac:dyDescent="0.25">
      <c r="A77224">
        <v>234552</v>
      </c>
      <c r="B77224" s="2">
        <v>44378.929394822007</v>
      </c>
      <c r="C77224">
        <v>289742</v>
      </c>
      <c r="D77224">
        <v>178765</v>
      </c>
      <c r="E77224" s="45">
        <v>23</v>
      </c>
      <c r="F77224" s="44">
        <v>4</v>
      </c>
      <c r="G77224" s="45">
        <v>1</v>
      </c>
      <c r="H77224" s="2">
        <v>44378.971061488672</v>
      </c>
    </row>
    <row r="77225" spans="1:8" x14ac:dyDescent="0.25">
      <c r="A77225">
        <v>234556</v>
      </c>
      <c r="B77225" s="2">
        <v>44378.929799352751</v>
      </c>
      <c r="C77225">
        <v>112700</v>
      </c>
      <c r="D77225">
        <v>469849</v>
      </c>
      <c r="E77225" s="45">
        <v>0</v>
      </c>
      <c r="F77225" s="44">
        <v>5</v>
      </c>
      <c r="G77225" s="45">
        <v>2</v>
      </c>
      <c r="H77225" s="2">
        <v>44379.013132686086</v>
      </c>
    </row>
    <row r="77226" spans="1:8" x14ac:dyDescent="0.25">
      <c r="A77226">
        <v>234561</v>
      </c>
      <c r="B77226" s="2">
        <v>44378.929799352751</v>
      </c>
      <c r="C77226">
        <v>288748</v>
      </c>
      <c r="D77226">
        <v>472712</v>
      </c>
      <c r="E77226" s="45">
        <v>0</v>
      </c>
      <c r="F77226" s="44">
        <v>5</v>
      </c>
      <c r="G77226" s="45">
        <v>2</v>
      </c>
      <c r="H77226" s="2">
        <v>44379.013132686086</v>
      </c>
    </row>
    <row r="77227" spans="1:8" x14ac:dyDescent="0.25">
      <c r="A77227">
        <v>234566</v>
      </c>
      <c r="B77227" s="2">
        <v>44378.929799352751</v>
      </c>
      <c r="C77227">
        <v>303398</v>
      </c>
      <c r="D77227">
        <v>411922</v>
      </c>
      <c r="E77227" s="45">
        <v>0</v>
      </c>
      <c r="F77227" s="44">
        <v>5</v>
      </c>
      <c r="G77227" s="45">
        <v>2</v>
      </c>
      <c r="H77227" s="2">
        <v>44379.013132686086</v>
      </c>
    </row>
    <row r="77228" spans="1:8" x14ac:dyDescent="0.25">
      <c r="A77228">
        <v>234567</v>
      </c>
      <c r="B77228" s="2">
        <v>44378.930608414237</v>
      </c>
      <c r="C77228">
        <v>94859</v>
      </c>
      <c r="D77228">
        <v>108086</v>
      </c>
      <c r="E77228" s="45">
        <v>18</v>
      </c>
      <c r="F77228" s="44">
        <v>4</v>
      </c>
      <c r="G77228" s="45">
        <v>-4</v>
      </c>
      <c r="H77228" s="2">
        <v>44378.763941747573</v>
      </c>
    </row>
    <row r="77229" spans="1:8" x14ac:dyDescent="0.25">
      <c r="A77229">
        <v>234570</v>
      </c>
      <c r="B77229" s="2">
        <v>44378.933440129447</v>
      </c>
      <c r="C77229">
        <v>62653</v>
      </c>
      <c r="D77229">
        <v>217307</v>
      </c>
      <c r="E77229" s="45">
        <v>1</v>
      </c>
      <c r="F77229" s="44">
        <v>5</v>
      </c>
      <c r="G77229" s="45">
        <v>3</v>
      </c>
      <c r="H77229" s="2">
        <v>44379.058440129447</v>
      </c>
    </row>
    <row r="77230" spans="1:8" x14ac:dyDescent="0.25">
      <c r="A77230">
        <v>234575</v>
      </c>
      <c r="B77230" s="2">
        <v>44378.935058252428</v>
      </c>
      <c r="C77230">
        <v>273008</v>
      </c>
      <c r="D77230">
        <v>48813</v>
      </c>
      <c r="E77230" s="45">
        <v>1</v>
      </c>
      <c r="F77230" s="44">
        <v>5</v>
      </c>
      <c r="G77230" s="45">
        <v>3</v>
      </c>
      <c r="H77230" s="2">
        <v>44379.060058252428</v>
      </c>
    </row>
    <row r="77231" spans="1:8" x14ac:dyDescent="0.25">
      <c r="A77231">
        <v>234579</v>
      </c>
      <c r="B77231" s="2">
        <v>44378.937080906151</v>
      </c>
      <c r="C77231">
        <v>47487</v>
      </c>
      <c r="D77231">
        <v>411922</v>
      </c>
      <c r="E77231" s="45">
        <v>22</v>
      </c>
      <c r="F77231" s="44">
        <v>4</v>
      </c>
      <c r="G77231" s="45">
        <v>0</v>
      </c>
      <c r="H77231" s="2">
        <v>44378.937080906151</v>
      </c>
    </row>
    <row r="77232" spans="1:8" x14ac:dyDescent="0.25">
      <c r="A77232">
        <v>234580</v>
      </c>
      <c r="B77232" s="2">
        <v>44378.937485436894</v>
      </c>
      <c r="C77232">
        <v>213725</v>
      </c>
      <c r="D77232">
        <v>420088</v>
      </c>
      <c r="E77232" s="45">
        <v>23</v>
      </c>
      <c r="F77232" s="44">
        <v>4</v>
      </c>
      <c r="G77232" s="45">
        <v>1</v>
      </c>
      <c r="H77232" s="2">
        <v>44378.979152103559</v>
      </c>
    </row>
    <row r="77233" spans="1:8" x14ac:dyDescent="0.25">
      <c r="A77233">
        <v>234583</v>
      </c>
      <c r="B77233" s="2">
        <v>44378.938333333339</v>
      </c>
      <c r="C77233">
        <v>256740</v>
      </c>
      <c r="D77233">
        <v>351192</v>
      </c>
      <c r="E77233" s="45">
        <v>23</v>
      </c>
      <c r="F77233" s="44">
        <v>4</v>
      </c>
      <c r="G77233" s="45">
        <v>1</v>
      </c>
      <c r="H77233" s="2">
        <v>44378.98</v>
      </c>
    </row>
    <row r="77234" spans="1:8" x14ac:dyDescent="0.25">
      <c r="A77234">
        <v>234584</v>
      </c>
      <c r="B77234" s="2">
        <v>44378.939103559875</v>
      </c>
      <c r="C77234">
        <v>78669</v>
      </c>
      <c r="D77234">
        <v>74742</v>
      </c>
      <c r="E77234" s="45">
        <v>23</v>
      </c>
      <c r="F77234" s="44">
        <v>4</v>
      </c>
      <c r="G77234" s="45">
        <v>1</v>
      </c>
      <c r="H77234" s="2">
        <v>44378.980770226539</v>
      </c>
    </row>
    <row r="77235" spans="1:8" x14ac:dyDescent="0.25">
      <c r="A77235">
        <v>234588</v>
      </c>
      <c r="B77235" s="2">
        <v>44378.939103559875</v>
      </c>
      <c r="C77235">
        <v>317749</v>
      </c>
      <c r="D77235">
        <v>170185</v>
      </c>
      <c r="E77235" s="45">
        <v>23</v>
      </c>
      <c r="F77235" s="44">
        <v>4</v>
      </c>
      <c r="G77235" s="45">
        <v>1</v>
      </c>
      <c r="H77235" s="2">
        <v>44378.980770226539</v>
      </c>
    </row>
    <row r="77236" spans="1:8" x14ac:dyDescent="0.25">
      <c r="A77236">
        <v>234593</v>
      </c>
      <c r="B77236" s="2">
        <v>44378.94</v>
      </c>
      <c r="C77236">
        <v>321322</v>
      </c>
      <c r="D77236">
        <v>324859</v>
      </c>
      <c r="E77236" s="45">
        <v>1</v>
      </c>
      <c r="F77236" s="44">
        <v>5</v>
      </c>
      <c r="G77236" s="45">
        <v>3</v>
      </c>
      <c r="H77236" s="2">
        <v>44379.065000000002</v>
      </c>
    </row>
    <row r="77237" spans="1:8" x14ac:dyDescent="0.25">
      <c r="A77237">
        <v>234594</v>
      </c>
      <c r="B77237" s="2">
        <v>44378.940317152104</v>
      </c>
      <c r="C77237">
        <v>209228</v>
      </c>
      <c r="D77237">
        <v>129210</v>
      </c>
      <c r="E77237" s="45">
        <v>22</v>
      </c>
      <c r="F77237" s="44">
        <v>4</v>
      </c>
      <c r="G77237" s="45">
        <v>0</v>
      </c>
      <c r="H77237" s="2">
        <v>44378.940317152104</v>
      </c>
    </row>
    <row r="77238" spans="1:8" x14ac:dyDescent="0.25">
      <c r="A77238">
        <v>234598</v>
      </c>
      <c r="B77238" s="2">
        <v>44378.940317152104</v>
      </c>
      <c r="C77238">
        <v>308644</v>
      </c>
      <c r="D77238">
        <v>253060</v>
      </c>
      <c r="E77238" s="45">
        <v>22</v>
      </c>
      <c r="F77238" s="44">
        <v>4</v>
      </c>
      <c r="G77238" s="45">
        <v>0</v>
      </c>
      <c r="H77238" s="2">
        <v>44378.940317152104</v>
      </c>
    </row>
    <row r="77239" spans="1:8" x14ac:dyDescent="0.25">
      <c r="A77239">
        <v>234601</v>
      </c>
      <c r="B77239" s="2">
        <v>44378.941126213591</v>
      </c>
      <c r="C77239">
        <v>322550</v>
      </c>
      <c r="D77239">
        <v>4938</v>
      </c>
      <c r="E77239" s="45">
        <v>0</v>
      </c>
      <c r="F77239" s="44">
        <v>5</v>
      </c>
      <c r="G77239" s="45">
        <v>2</v>
      </c>
      <c r="H77239" s="2">
        <v>44379.024459546927</v>
      </c>
    </row>
    <row r="77240" spans="1:8" x14ac:dyDescent="0.25">
      <c r="A77240">
        <v>234606</v>
      </c>
      <c r="B77240" s="2">
        <v>44378.943148867314</v>
      </c>
      <c r="C77240">
        <v>349218</v>
      </c>
      <c r="D77240">
        <v>21407</v>
      </c>
      <c r="E77240" s="45">
        <v>1</v>
      </c>
      <c r="F77240" s="44">
        <v>5</v>
      </c>
      <c r="G77240" s="45">
        <v>3</v>
      </c>
      <c r="H77240" s="2">
        <v>44379.068148867314</v>
      </c>
    </row>
    <row r="77241" spans="1:8" x14ac:dyDescent="0.25">
      <c r="A77241">
        <v>234611</v>
      </c>
      <c r="B77241" s="2">
        <v>44378.943553398058</v>
      </c>
      <c r="C77241">
        <v>23796</v>
      </c>
      <c r="D77241">
        <v>189554</v>
      </c>
      <c r="E77241" s="45">
        <v>22</v>
      </c>
      <c r="F77241" s="44">
        <v>4</v>
      </c>
      <c r="G77241" s="45">
        <v>0</v>
      </c>
      <c r="H77241" s="2">
        <v>44378.943553398058</v>
      </c>
    </row>
    <row r="77242" spans="1:8" x14ac:dyDescent="0.25">
      <c r="A77242">
        <v>234614</v>
      </c>
      <c r="B77242" s="2">
        <v>44378.943553398058</v>
      </c>
      <c r="C77242">
        <v>125991</v>
      </c>
      <c r="D77242">
        <v>250679</v>
      </c>
      <c r="E77242" s="45">
        <v>22</v>
      </c>
      <c r="F77242" s="44">
        <v>4</v>
      </c>
      <c r="G77242" s="45">
        <v>0</v>
      </c>
      <c r="H77242" s="2">
        <v>44378.943553398058</v>
      </c>
    </row>
    <row r="77243" spans="1:8" x14ac:dyDescent="0.25">
      <c r="A77243">
        <v>234617</v>
      </c>
      <c r="B77243" s="2">
        <v>44378.944362459544</v>
      </c>
      <c r="C77243">
        <v>297303</v>
      </c>
      <c r="D77243">
        <v>466374</v>
      </c>
      <c r="E77243" s="45">
        <v>0</v>
      </c>
      <c r="F77243" s="44">
        <v>5</v>
      </c>
      <c r="G77243" s="45">
        <v>2</v>
      </c>
      <c r="H77243" s="2">
        <v>44379.02769579288</v>
      </c>
    </row>
    <row r="77244" spans="1:8" x14ac:dyDescent="0.25">
      <c r="A77244">
        <v>234619</v>
      </c>
      <c r="B77244" s="2">
        <v>44378.945171521038</v>
      </c>
      <c r="C77244">
        <v>261730</v>
      </c>
      <c r="D77244">
        <v>347008</v>
      </c>
      <c r="E77244" s="45">
        <v>22</v>
      </c>
      <c r="F77244" s="44">
        <v>4</v>
      </c>
      <c r="G77244" s="45">
        <v>0</v>
      </c>
      <c r="H77244" s="2">
        <v>44378.945171521038</v>
      </c>
    </row>
    <row r="77245" spans="1:8" x14ac:dyDescent="0.25">
      <c r="A77245">
        <v>234620</v>
      </c>
      <c r="B77245" s="2">
        <v>44378.945576051781</v>
      </c>
      <c r="C77245">
        <v>196056</v>
      </c>
      <c r="D77245">
        <v>182984</v>
      </c>
      <c r="E77245" s="45">
        <v>23</v>
      </c>
      <c r="F77245" s="44">
        <v>4</v>
      </c>
      <c r="G77245" s="45">
        <v>1</v>
      </c>
      <c r="H77245" s="2">
        <v>44378.987242718445</v>
      </c>
    </row>
    <row r="77246" spans="1:8" x14ac:dyDescent="0.25">
      <c r="A77246">
        <v>234624</v>
      </c>
      <c r="B77246" s="2">
        <v>44378.946789644011</v>
      </c>
      <c r="C77246">
        <v>61156</v>
      </c>
      <c r="D77246">
        <v>165114</v>
      </c>
      <c r="E77246" s="45">
        <v>22</v>
      </c>
      <c r="F77246" s="44">
        <v>4</v>
      </c>
      <c r="G77246" s="45">
        <v>0</v>
      </c>
      <c r="H77246" s="2">
        <v>44378.946789644011</v>
      </c>
    </row>
    <row r="77247" spans="1:8" x14ac:dyDescent="0.25">
      <c r="A77247">
        <v>234627</v>
      </c>
      <c r="B77247" s="2">
        <v>44378.947194174762</v>
      </c>
      <c r="C77247">
        <v>39867</v>
      </c>
      <c r="D77247">
        <v>112334</v>
      </c>
      <c r="E77247" s="45">
        <v>23</v>
      </c>
      <c r="F77247" s="44">
        <v>4</v>
      </c>
      <c r="G77247" s="45">
        <v>1</v>
      </c>
      <c r="H77247" s="2">
        <v>44378.988860841426</v>
      </c>
    </row>
    <row r="77248" spans="1:8" x14ac:dyDescent="0.25">
      <c r="A77248">
        <v>234632</v>
      </c>
      <c r="B77248" s="2">
        <v>44378.947194174762</v>
      </c>
      <c r="C77248">
        <v>185891</v>
      </c>
      <c r="D77248">
        <v>285365</v>
      </c>
      <c r="E77248" s="45">
        <v>23</v>
      </c>
      <c r="F77248" s="44">
        <v>4</v>
      </c>
      <c r="G77248" s="45">
        <v>1</v>
      </c>
      <c r="H77248" s="2">
        <v>44378.988860841426</v>
      </c>
    </row>
    <row r="77249" spans="1:8" x14ac:dyDescent="0.25">
      <c r="A77249">
        <v>234636</v>
      </c>
      <c r="B77249" s="2">
        <v>44378.947598705498</v>
      </c>
      <c r="C77249">
        <v>36234</v>
      </c>
      <c r="D77249">
        <v>151932</v>
      </c>
      <c r="E77249" s="45">
        <v>0</v>
      </c>
      <c r="F77249" s="44">
        <v>5</v>
      </c>
      <c r="G77249" s="45">
        <v>2</v>
      </c>
      <c r="H77249" s="2">
        <v>44379.030932038833</v>
      </c>
    </row>
    <row r="77250" spans="1:8" x14ac:dyDescent="0.25">
      <c r="A77250">
        <v>234641</v>
      </c>
      <c r="B77250" s="2">
        <v>44378.948407766991</v>
      </c>
      <c r="C77250">
        <v>262774</v>
      </c>
      <c r="D77250">
        <v>230507</v>
      </c>
      <c r="E77250" s="45">
        <v>22</v>
      </c>
      <c r="F77250" s="44">
        <v>4</v>
      </c>
      <c r="G77250" s="45">
        <v>0</v>
      </c>
      <c r="H77250" s="2">
        <v>44378.948407766991</v>
      </c>
    </row>
    <row r="77251" spans="1:8" x14ac:dyDescent="0.25">
      <c r="A77251">
        <v>234646</v>
      </c>
      <c r="B77251" s="2">
        <v>44378.950025889964</v>
      </c>
      <c r="C77251">
        <v>67392</v>
      </c>
      <c r="D77251">
        <v>267852</v>
      </c>
      <c r="E77251" s="45">
        <v>22</v>
      </c>
      <c r="F77251" s="44">
        <v>4</v>
      </c>
      <c r="G77251" s="45">
        <v>0</v>
      </c>
      <c r="H77251" s="2">
        <v>44378.950025889964</v>
      </c>
    </row>
    <row r="77252" spans="1:8" x14ac:dyDescent="0.25">
      <c r="A77252">
        <v>234650</v>
      </c>
      <c r="B77252" s="2">
        <v>44378.950025889964</v>
      </c>
      <c r="C77252">
        <v>255634</v>
      </c>
      <c r="D77252">
        <v>411922</v>
      </c>
      <c r="E77252" s="45">
        <v>22</v>
      </c>
      <c r="F77252" s="44">
        <v>4</v>
      </c>
      <c r="G77252" s="45">
        <v>0</v>
      </c>
      <c r="H77252" s="2">
        <v>44378.950025889964</v>
      </c>
    </row>
    <row r="77253" spans="1:8" x14ac:dyDescent="0.25">
      <c r="A77253">
        <v>234654</v>
      </c>
      <c r="B77253" s="2">
        <v>44378.950430420715</v>
      </c>
      <c r="C77253">
        <v>34878</v>
      </c>
      <c r="D77253">
        <v>341081</v>
      </c>
      <c r="E77253" s="45">
        <v>23</v>
      </c>
      <c r="F77253" s="44">
        <v>4</v>
      </c>
      <c r="G77253" s="45">
        <v>1</v>
      </c>
      <c r="H77253" s="2">
        <v>44378.992097087379</v>
      </c>
    </row>
    <row r="77254" spans="1:8" x14ac:dyDescent="0.25">
      <c r="A77254">
        <v>234656</v>
      </c>
      <c r="B77254" s="2">
        <v>44378.953262135925</v>
      </c>
      <c r="C77254">
        <v>243461</v>
      </c>
      <c r="D77254">
        <v>371779</v>
      </c>
      <c r="E77254" s="45">
        <v>22</v>
      </c>
      <c r="F77254" s="44">
        <v>4</v>
      </c>
      <c r="G77254" s="45">
        <v>0</v>
      </c>
      <c r="H77254" s="2">
        <v>44378.953262135925</v>
      </c>
    </row>
    <row r="77255" spans="1:8" x14ac:dyDescent="0.25">
      <c r="A77255">
        <v>234661</v>
      </c>
      <c r="B77255" s="2">
        <v>44378.953666666661</v>
      </c>
      <c r="C77255">
        <v>245470</v>
      </c>
      <c r="D77255">
        <v>472712</v>
      </c>
      <c r="E77255" s="45">
        <v>0</v>
      </c>
      <c r="F77255" s="44">
        <v>5</v>
      </c>
      <c r="G77255" s="45">
        <v>2</v>
      </c>
      <c r="H77255" s="2">
        <v>44379.036999999997</v>
      </c>
    </row>
    <row r="77256" spans="1:8" x14ac:dyDescent="0.25">
      <c r="A77256">
        <v>234663</v>
      </c>
      <c r="B77256" s="2">
        <v>44378.955689320384</v>
      </c>
      <c r="C77256">
        <v>197760</v>
      </c>
      <c r="D77256">
        <v>310939</v>
      </c>
      <c r="E77256" s="45">
        <v>0</v>
      </c>
      <c r="F77256" s="44">
        <v>5</v>
      </c>
      <c r="G77256" s="45">
        <v>2</v>
      </c>
      <c r="H77256" s="2">
        <v>44379.03902265372</v>
      </c>
    </row>
    <row r="77257" spans="1:8" x14ac:dyDescent="0.25">
      <c r="A77257">
        <v>234665</v>
      </c>
      <c r="B77257" s="2">
        <v>44378.957666666662</v>
      </c>
      <c r="C77257">
        <v>56050</v>
      </c>
      <c r="D77257">
        <v>411922</v>
      </c>
      <c r="E77257" s="45">
        <v>0</v>
      </c>
      <c r="F77257" s="44">
        <v>5</v>
      </c>
      <c r="G77257" s="45">
        <v>2</v>
      </c>
      <c r="H77257" s="2">
        <v>44379.040999999997</v>
      </c>
    </row>
    <row r="77258" spans="1:8" x14ac:dyDescent="0.25">
      <c r="A77258">
        <v>234669</v>
      </c>
      <c r="B77258" s="2">
        <v>44378.958116504851</v>
      </c>
      <c r="C77258">
        <v>170515</v>
      </c>
      <c r="D77258">
        <v>379466</v>
      </c>
      <c r="E77258" s="45">
        <v>22</v>
      </c>
      <c r="F77258" s="44">
        <v>4</v>
      </c>
      <c r="G77258" s="45">
        <v>0</v>
      </c>
      <c r="H77258" s="2">
        <v>44378.958116504851</v>
      </c>
    </row>
    <row r="77259" spans="1:8" x14ac:dyDescent="0.25">
      <c r="A77259">
        <v>234674</v>
      </c>
      <c r="B77259" s="2">
        <v>44378.958521035602</v>
      </c>
      <c r="C77259">
        <v>23007</v>
      </c>
      <c r="D77259">
        <v>345955</v>
      </c>
      <c r="E77259" s="45">
        <v>0</v>
      </c>
      <c r="F77259" s="44">
        <v>5</v>
      </c>
      <c r="G77259" s="45">
        <v>1</v>
      </c>
      <c r="H77259" s="2">
        <v>44379.000187702266</v>
      </c>
    </row>
    <row r="77260" spans="1:8" x14ac:dyDescent="0.25">
      <c r="A77260">
        <v>234676</v>
      </c>
      <c r="B77260" s="2">
        <v>44378.958521035602</v>
      </c>
      <c r="C77260">
        <v>282180</v>
      </c>
      <c r="D77260">
        <v>351192</v>
      </c>
      <c r="E77260" s="45">
        <v>0</v>
      </c>
      <c r="F77260" s="44">
        <v>5</v>
      </c>
      <c r="G77260" s="45">
        <v>1</v>
      </c>
      <c r="H77260" s="2">
        <v>44379.000187702266</v>
      </c>
    </row>
    <row r="77261" spans="1:8" x14ac:dyDescent="0.25">
      <c r="A77261">
        <v>234681</v>
      </c>
      <c r="B77261" s="2">
        <v>44378.960139158582</v>
      </c>
      <c r="C77261">
        <v>314833</v>
      </c>
      <c r="D77261">
        <v>182627</v>
      </c>
      <c r="E77261" s="45">
        <v>0</v>
      </c>
      <c r="F77261" s="44">
        <v>5</v>
      </c>
      <c r="G77261" s="45">
        <v>1</v>
      </c>
      <c r="H77261" s="2">
        <v>44379.001805825246</v>
      </c>
    </row>
    <row r="77262" spans="1:8" x14ac:dyDescent="0.25">
      <c r="A77262">
        <v>234686</v>
      </c>
      <c r="B77262" s="2">
        <v>44378.962666666666</v>
      </c>
      <c r="C77262">
        <v>284555</v>
      </c>
      <c r="D77262">
        <v>421199</v>
      </c>
      <c r="E77262" s="45">
        <v>1</v>
      </c>
      <c r="F77262" s="44">
        <v>5</v>
      </c>
      <c r="G77262" s="45">
        <v>2</v>
      </c>
      <c r="H77262" s="2">
        <v>44379.046000000002</v>
      </c>
    </row>
    <row r="77263" spans="1:8" x14ac:dyDescent="0.25">
      <c r="A77263">
        <v>234688</v>
      </c>
      <c r="B77263" s="2">
        <v>44378.963000000003</v>
      </c>
      <c r="C77263">
        <v>335926</v>
      </c>
      <c r="D77263">
        <v>311670</v>
      </c>
      <c r="E77263" s="45">
        <v>23</v>
      </c>
      <c r="F77263" s="44">
        <v>4</v>
      </c>
      <c r="G77263" s="45">
        <v>0</v>
      </c>
      <c r="H77263" s="2">
        <v>44378.963000000003</v>
      </c>
    </row>
    <row r="77264" spans="1:8" x14ac:dyDescent="0.25">
      <c r="A77264">
        <v>234692</v>
      </c>
      <c r="B77264" s="2">
        <v>44378.963375404535</v>
      </c>
      <c r="C77264">
        <v>35961</v>
      </c>
      <c r="D77264">
        <v>242151</v>
      </c>
      <c r="E77264" s="45">
        <v>0</v>
      </c>
      <c r="F77264" s="44">
        <v>5</v>
      </c>
      <c r="G77264" s="45">
        <v>1</v>
      </c>
      <c r="H77264" s="2">
        <v>44379.0050420712</v>
      </c>
    </row>
    <row r="77265" spans="1:8" x14ac:dyDescent="0.25">
      <c r="A77265">
        <v>234695</v>
      </c>
      <c r="B77265" s="2">
        <v>44378.963375404535</v>
      </c>
      <c r="C77265">
        <v>87302</v>
      </c>
      <c r="D77265">
        <v>357547</v>
      </c>
      <c r="E77265" s="45">
        <v>0</v>
      </c>
      <c r="F77265" s="44">
        <v>5</v>
      </c>
      <c r="G77265" s="45">
        <v>1</v>
      </c>
      <c r="H77265" s="2">
        <v>44379.0050420712</v>
      </c>
    </row>
    <row r="77266" spans="1:8" x14ac:dyDescent="0.25">
      <c r="A77266">
        <v>234697</v>
      </c>
      <c r="B77266" s="2">
        <v>44378.963375404535</v>
      </c>
      <c r="C77266">
        <v>213390</v>
      </c>
      <c r="D77266">
        <v>83136</v>
      </c>
      <c r="E77266" s="45">
        <v>0</v>
      </c>
      <c r="F77266" s="44">
        <v>5</v>
      </c>
      <c r="G77266" s="45">
        <v>1</v>
      </c>
      <c r="H77266" s="2">
        <v>44379.0050420712</v>
      </c>
    </row>
    <row r="77267" spans="1:8" x14ac:dyDescent="0.25">
      <c r="A77267">
        <v>234698</v>
      </c>
      <c r="B77267" s="2">
        <v>44378.963666666663</v>
      </c>
      <c r="C77267">
        <v>28027</v>
      </c>
      <c r="D77267">
        <v>230507</v>
      </c>
      <c r="E77267" s="45">
        <v>1</v>
      </c>
      <c r="F77267" s="44">
        <v>5</v>
      </c>
      <c r="G77267" s="45">
        <v>2</v>
      </c>
      <c r="H77267" s="2">
        <v>44379.046999999999</v>
      </c>
    </row>
    <row r="77268" spans="1:8" x14ac:dyDescent="0.25">
      <c r="A77268">
        <v>234703</v>
      </c>
      <c r="B77268" s="2">
        <v>44378.964588996765</v>
      </c>
      <c r="C77268">
        <v>105564</v>
      </c>
      <c r="D77268">
        <v>318314</v>
      </c>
      <c r="E77268" s="45">
        <v>23</v>
      </c>
      <c r="F77268" s="44">
        <v>4</v>
      </c>
      <c r="G77268" s="45">
        <v>0</v>
      </c>
      <c r="H77268" s="2">
        <v>44378.964588996765</v>
      </c>
    </row>
    <row r="77269" spans="1:8" x14ac:dyDescent="0.25">
      <c r="A77269">
        <v>234704</v>
      </c>
      <c r="B77269" s="2">
        <v>44378.964993527508</v>
      </c>
      <c r="C77269">
        <v>9578</v>
      </c>
      <c r="D77269">
        <v>172251</v>
      </c>
      <c r="E77269" s="45">
        <v>0</v>
      </c>
      <c r="F77269" s="44">
        <v>5</v>
      </c>
      <c r="G77269" s="45">
        <v>1</v>
      </c>
      <c r="H77269" s="2">
        <v>44379.006660194173</v>
      </c>
    </row>
    <row r="77270" spans="1:8" x14ac:dyDescent="0.25">
      <c r="A77270">
        <v>234708</v>
      </c>
      <c r="B77270" s="2">
        <v>44378.964999999997</v>
      </c>
      <c r="C77270">
        <v>38912</v>
      </c>
      <c r="D77270">
        <v>467667</v>
      </c>
      <c r="E77270" s="45">
        <v>23</v>
      </c>
      <c r="F77270" s="44">
        <v>4</v>
      </c>
      <c r="G77270" s="45">
        <v>0</v>
      </c>
      <c r="H77270" s="2">
        <v>44378.964999999997</v>
      </c>
    </row>
    <row r="77271" spans="1:8" x14ac:dyDescent="0.25">
      <c r="A77271">
        <v>234713</v>
      </c>
      <c r="B77271" s="2">
        <v>44378.965398058252</v>
      </c>
      <c r="C77271">
        <v>212639</v>
      </c>
      <c r="D77271">
        <v>218484</v>
      </c>
      <c r="E77271" s="45">
        <v>1</v>
      </c>
      <c r="F77271" s="44">
        <v>5</v>
      </c>
      <c r="G77271" s="45">
        <v>2</v>
      </c>
      <c r="H77271" s="2">
        <v>44379.048731391587</v>
      </c>
    </row>
    <row r="77272" spans="1:8" x14ac:dyDescent="0.25">
      <c r="A77272">
        <v>234714</v>
      </c>
      <c r="B77272" s="2">
        <v>44378.966207119738</v>
      </c>
      <c r="C77272">
        <v>296737</v>
      </c>
      <c r="D77272">
        <v>396787</v>
      </c>
      <c r="E77272" s="45">
        <v>23</v>
      </c>
      <c r="F77272" s="44">
        <v>4</v>
      </c>
      <c r="G77272" s="45">
        <v>0</v>
      </c>
      <c r="H77272" s="2">
        <v>44378.966207119738</v>
      </c>
    </row>
    <row r="77273" spans="1:8" x14ac:dyDescent="0.25">
      <c r="A77273">
        <v>234716</v>
      </c>
      <c r="B77273" s="2">
        <v>44378.966611650489</v>
      </c>
      <c r="C77273">
        <v>117139</v>
      </c>
      <c r="D77273">
        <v>470762</v>
      </c>
      <c r="E77273" s="45">
        <v>0</v>
      </c>
      <c r="F77273" s="44">
        <v>5</v>
      </c>
      <c r="G77273" s="45">
        <v>1</v>
      </c>
      <c r="H77273" s="2">
        <v>44379.008278317153</v>
      </c>
    </row>
    <row r="77274" spans="1:8" x14ac:dyDescent="0.25">
      <c r="A77274">
        <v>234719</v>
      </c>
      <c r="B77274" s="2">
        <v>44378.966611650489</v>
      </c>
      <c r="C77274">
        <v>136656</v>
      </c>
      <c r="D77274">
        <v>188971</v>
      </c>
      <c r="E77274" s="45">
        <v>0</v>
      </c>
      <c r="F77274" s="44">
        <v>5</v>
      </c>
      <c r="G77274" s="45">
        <v>1</v>
      </c>
      <c r="H77274" s="2">
        <v>44379.008278317153</v>
      </c>
    </row>
    <row r="77275" spans="1:8" x14ac:dyDescent="0.25">
      <c r="A77275">
        <v>234722</v>
      </c>
      <c r="B77275" s="2">
        <v>44378.966999999997</v>
      </c>
      <c r="C77275">
        <v>206118</v>
      </c>
      <c r="D77275">
        <v>347393</v>
      </c>
      <c r="E77275" s="45">
        <v>23</v>
      </c>
      <c r="F77275" s="44">
        <v>4</v>
      </c>
      <c r="G77275" s="45">
        <v>0</v>
      </c>
      <c r="H77275" s="2">
        <v>44378.966999999997</v>
      </c>
    </row>
    <row r="77276" spans="1:8" x14ac:dyDescent="0.25">
      <c r="A77276">
        <v>234726</v>
      </c>
      <c r="B77276" s="2">
        <v>44378.969847896442</v>
      </c>
      <c r="C77276">
        <v>6095</v>
      </c>
      <c r="D77276">
        <v>35833</v>
      </c>
      <c r="E77276" s="45">
        <v>0</v>
      </c>
      <c r="F77276" s="44">
        <v>5</v>
      </c>
      <c r="G77276" s="45">
        <v>1</v>
      </c>
      <c r="H77276" s="2">
        <v>44379.011514563106</v>
      </c>
    </row>
    <row r="77277" spans="1:8" x14ac:dyDescent="0.25">
      <c r="A77277">
        <v>234728</v>
      </c>
      <c r="B77277" s="2">
        <v>44378.970252427185</v>
      </c>
      <c r="C77277">
        <v>116962</v>
      </c>
      <c r="D77277">
        <v>23621</v>
      </c>
      <c r="E77277" s="45">
        <v>1</v>
      </c>
      <c r="F77277" s="44">
        <v>5</v>
      </c>
      <c r="G77277" s="45">
        <v>2</v>
      </c>
      <c r="H77277" s="2">
        <v>44379.053585760521</v>
      </c>
    </row>
    <row r="77278" spans="1:8" x14ac:dyDescent="0.25">
      <c r="A77278">
        <v>234732</v>
      </c>
      <c r="B77278" s="2">
        <v>44378.970333333338</v>
      </c>
      <c r="C77278">
        <v>224612</v>
      </c>
      <c r="D77278">
        <v>411922</v>
      </c>
      <c r="E77278" s="45">
        <v>0</v>
      </c>
      <c r="F77278" s="44">
        <v>5</v>
      </c>
      <c r="G77278" s="45">
        <v>1</v>
      </c>
      <c r="H77278" s="2">
        <v>44379.012000000002</v>
      </c>
    </row>
    <row r="77279" spans="1:8" x14ac:dyDescent="0.25">
      <c r="A77279">
        <v>234735</v>
      </c>
      <c r="B77279" s="2">
        <v>44378.971061488672</v>
      </c>
      <c r="C77279">
        <v>281148</v>
      </c>
      <c r="D77279">
        <v>411922</v>
      </c>
      <c r="E77279" s="45">
        <v>23</v>
      </c>
      <c r="F77279" s="44">
        <v>4</v>
      </c>
      <c r="G77279" s="45">
        <v>0</v>
      </c>
      <c r="H77279" s="2">
        <v>44378.971061488672</v>
      </c>
    </row>
    <row r="77280" spans="1:8" x14ac:dyDescent="0.25">
      <c r="A77280">
        <v>234738</v>
      </c>
      <c r="B77280" s="2">
        <v>44378.973084142395</v>
      </c>
      <c r="C77280">
        <v>156832</v>
      </c>
      <c r="D77280">
        <v>182984</v>
      </c>
      <c r="E77280" s="45">
        <v>0</v>
      </c>
      <c r="F77280" s="44">
        <v>5</v>
      </c>
      <c r="G77280" s="45">
        <v>1</v>
      </c>
      <c r="H77280" s="2">
        <v>44379.014750809059</v>
      </c>
    </row>
    <row r="77281" spans="1:8" x14ac:dyDescent="0.25">
      <c r="A77281">
        <v>234741</v>
      </c>
      <c r="B77281" s="2">
        <v>44378.973488673138</v>
      </c>
      <c r="C77281">
        <v>208801</v>
      </c>
      <c r="D77281">
        <v>347393</v>
      </c>
      <c r="E77281" s="45">
        <v>1</v>
      </c>
      <c r="F77281" s="44">
        <v>5</v>
      </c>
      <c r="G77281" s="45">
        <v>2</v>
      </c>
      <c r="H77281" s="2">
        <v>44379.056822006474</v>
      </c>
    </row>
    <row r="77282" spans="1:8" x14ac:dyDescent="0.25">
      <c r="A77282">
        <v>234745</v>
      </c>
      <c r="B77282" s="2">
        <v>44378.974297734625</v>
      </c>
      <c r="C77282">
        <v>225793</v>
      </c>
      <c r="D77282">
        <v>108961</v>
      </c>
      <c r="E77282" s="45">
        <v>23</v>
      </c>
      <c r="F77282" s="44">
        <v>4</v>
      </c>
      <c r="G77282" s="45">
        <v>0</v>
      </c>
      <c r="H77282" s="2">
        <v>44378.974297734625</v>
      </c>
    </row>
    <row r="77283" spans="1:8" x14ac:dyDescent="0.25">
      <c r="A77283">
        <v>234746</v>
      </c>
      <c r="B77283" s="2">
        <v>44378.974702265376</v>
      </c>
      <c r="C77283">
        <v>275226</v>
      </c>
      <c r="D77283">
        <v>153893</v>
      </c>
      <c r="E77283" s="45">
        <v>0</v>
      </c>
      <c r="F77283" s="44">
        <v>5</v>
      </c>
      <c r="G77283" s="45">
        <v>1</v>
      </c>
      <c r="H77283" s="2">
        <v>44379.01636893204</v>
      </c>
    </row>
    <row r="77284" spans="1:8" x14ac:dyDescent="0.25">
      <c r="A77284">
        <v>234749</v>
      </c>
      <c r="B77284" s="2">
        <v>44378.976320388349</v>
      </c>
      <c r="C77284">
        <v>21967</v>
      </c>
      <c r="D77284">
        <v>180863</v>
      </c>
      <c r="E77284" s="45">
        <v>0</v>
      </c>
      <c r="F77284" s="44">
        <v>5</v>
      </c>
      <c r="G77284" s="45">
        <v>1</v>
      </c>
      <c r="H77284" s="2">
        <v>44379.017987055013</v>
      </c>
    </row>
    <row r="77285" spans="1:8" x14ac:dyDescent="0.25">
      <c r="A77285">
        <v>234754</v>
      </c>
      <c r="B77285" s="2">
        <v>44378.977129449842</v>
      </c>
      <c r="C77285">
        <v>312998</v>
      </c>
      <c r="D77285">
        <v>250679</v>
      </c>
      <c r="E77285" s="45">
        <v>18</v>
      </c>
      <c r="F77285" s="44">
        <v>4</v>
      </c>
      <c r="G77285" s="45">
        <v>-5</v>
      </c>
      <c r="H77285" s="2">
        <v>44378.768796116507</v>
      </c>
    </row>
    <row r="77286" spans="1:8" x14ac:dyDescent="0.25">
      <c r="A77286">
        <v>234757</v>
      </c>
      <c r="B77286" s="2">
        <v>44378.977533980578</v>
      </c>
      <c r="C77286">
        <v>335012</v>
      </c>
      <c r="D77286">
        <v>399866</v>
      </c>
      <c r="E77286" s="45">
        <v>19</v>
      </c>
      <c r="F77286" s="44">
        <v>4</v>
      </c>
      <c r="G77286" s="45">
        <v>-4</v>
      </c>
      <c r="H77286" s="2">
        <v>44378.810867313914</v>
      </c>
    </row>
    <row r="77287" spans="1:8" x14ac:dyDescent="0.25">
      <c r="A77287">
        <v>234758</v>
      </c>
      <c r="B77287" s="2">
        <v>44378.977533980586</v>
      </c>
      <c r="C77287">
        <v>51770</v>
      </c>
      <c r="D77287">
        <v>242428</v>
      </c>
      <c r="E77287" s="45">
        <v>23</v>
      </c>
      <c r="F77287" s="44">
        <v>4</v>
      </c>
      <c r="G77287" s="45">
        <v>0</v>
      </c>
      <c r="H77287" s="2">
        <v>44378.977533980586</v>
      </c>
    </row>
    <row r="77288" spans="1:8" x14ac:dyDescent="0.25">
      <c r="A77288">
        <v>234760</v>
      </c>
      <c r="B77288" s="2">
        <v>44378.977938511322</v>
      </c>
      <c r="C77288">
        <v>118903</v>
      </c>
      <c r="D77288">
        <v>158978</v>
      </c>
      <c r="E77288" s="45">
        <v>16</v>
      </c>
      <c r="F77288" s="44">
        <v>4</v>
      </c>
      <c r="G77288" s="45">
        <v>-7</v>
      </c>
      <c r="H77288" s="2">
        <v>44378.686271844657</v>
      </c>
    </row>
    <row r="77289" spans="1:8" x14ac:dyDescent="0.25">
      <c r="A77289">
        <v>234761</v>
      </c>
      <c r="B77289" s="2">
        <v>44378.979152103559</v>
      </c>
      <c r="C77289">
        <v>56637</v>
      </c>
      <c r="D77289">
        <v>114865</v>
      </c>
      <c r="E77289" s="45">
        <v>23</v>
      </c>
      <c r="F77289" s="44">
        <v>4</v>
      </c>
      <c r="G77289" s="45">
        <v>0</v>
      </c>
      <c r="H77289" s="2">
        <v>44378.979152103559</v>
      </c>
    </row>
    <row r="77290" spans="1:8" x14ac:dyDescent="0.25">
      <c r="A77290">
        <v>234766</v>
      </c>
      <c r="B77290" s="2">
        <v>44378.979152103559</v>
      </c>
      <c r="C77290">
        <v>348116</v>
      </c>
      <c r="D77290">
        <v>57103</v>
      </c>
      <c r="E77290" s="45">
        <v>19</v>
      </c>
      <c r="F77290" s="44">
        <v>4</v>
      </c>
      <c r="G77290" s="45">
        <v>-4</v>
      </c>
      <c r="H77290" s="2">
        <v>44378.812485436894</v>
      </c>
    </row>
    <row r="77291" spans="1:8" x14ac:dyDescent="0.25">
      <c r="A77291">
        <v>234767</v>
      </c>
      <c r="B77291" s="2">
        <v>44378.979556634309</v>
      </c>
      <c r="C77291">
        <v>7828</v>
      </c>
      <c r="D77291">
        <v>153349</v>
      </c>
      <c r="E77291" s="45">
        <v>0</v>
      </c>
      <c r="F77291" s="44">
        <v>5</v>
      </c>
      <c r="G77291" s="45">
        <v>1</v>
      </c>
      <c r="H77291" s="2">
        <v>44379.021223300973</v>
      </c>
    </row>
    <row r="77292" spans="1:8" x14ac:dyDescent="0.25">
      <c r="A77292">
        <v>234770</v>
      </c>
      <c r="B77292" s="2">
        <v>44378.981174757282</v>
      </c>
      <c r="C77292">
        <v>225594</v>
      </c>
      <c r="D77292">
        <v>250679</v>
      </c>
      <c r="E77292" s="45">
        <v>0</v>
      </c>
      <c r="F77292" s="44">
        <v>5</v>
      </c>
      <c r="G77292" s="45">
        <v>1</v>
      </c>
      <c r="H77292" s="2">
        <v>44379.022841423946</v>
      </c>
    </row>
    <row r="77293" spans="1:8" x14ac:dyDescent="0.25">
      <c r="A77293">
        <v>234775</v>
      </c>
      <c r="B77293" s="2">
        <v>44378.981174757282</v>
      </c>
      <c r="C77293">
        <v>235584</v>
      </c>
      <c r="D77293">
        <v>182191</v>
      </c>
      <c r="E77293" s="45">
        <v>0</v>
      </c>
      <c r="F77293" s="44">
        <v>5</v>
      </c>
      <c r="G77293" s="45">
        <v>1</v>
      </c>
      <c r="H77293" s="2">
        <v>44379.022841423946</v>
      </c>
    </row>
    <row r="77294" spans="1:8" x14ac:dyDescent="0.25">
      <c r="A77294">
        <v>234779</v>
      </c>
      <c r="B77294" s="2">
        <v>44378.984006472492</v>
      </c>
      <c r="C77294">
        <v>203998</v>
      </c>
      <c r="D77294">
        <v>274227</v>
      </c>
      <c r="E77294" s="45">
        <v>19</v>
      </c>
      <c r="F77294" s="44">
        <v>4</v>
      </c>
      <c r="G77294" s="45">
        <v>-4</v>
      </c>
      <c r="H77294" s="2">
        <v>44378.817339805828</v>
      </c>
    </row>
    <row r="77295" spans="1:8" x14ac:dyDescent="0.25">
      <c r="A77295">
        <v>234781</v>
      </c>
      <c r="B77295" s="2">
        <v>44378.986029126216</v>
      </c>
      <c r="C77295">
        <v>166693</v>
      </c>
      <c r="D77295">
        <v>418269</v>
      </c>
      <c r="E77295" s="45">
        <v>0</v>
      </c>
      <c r="F77295" s="44">
        <v>5</v>
      </c>
      <c r="G77295" s="45">
        <v>1</v>
      </c>
      <c r="H77295" s="2">
        <v>44379.02769579288</v>
      </c>
    </row>
    <row r="77296" spans="1:8" x14ac:dyDescent="0.25">
      <c r="A77296">
        <v>234782</v>
      </c>
      <c r="B77296" s="2">
        <v>44378.987242718445</v>
      </c>
      <c r="C77296">
        <v>16154</v>
      </c>
      <c r="D77296">
        <v>362672</v>
      </c>
      <c r="E77296" s="45">
        <v>23</v>
      </c>
      <c r="F77296" s="44">
        <v>4</v>
      </c>
      <c r="G77296" s="45">
        <v>0</v>
      </c>
      <c r="H77296" s="2">
        <v>44378.987242718445</v>
      </c>
    </row>
    <row r="77297" spans="1:8" x14ac:dyDescent="0.25">
      <c r="A77297">
        <v>234783</v>
      </c>
      <c r="B77297" s="2">
        <v>44378.987999999998</v>
      </c>
      <c r="C77297">
        <v>19844</v>
      </c>
      <c r="D77297">
        <v>118549</v>
      </c>
      <c r="E77297" s="45">
        <v>23</v>
      </c>
      <c r="F77297" s="44">
        <v>4</v>
      </c>
      <c r="G77297" s="45">
        <v>0</v>
      </c>
      <c r="H77297" s="2">
        <v>44378.987999999998</v>
      </c>
    </row>
    <row r="77298" spans="1:8" x14ac:dyDescent="0.25">
      <c r="A77298">
        <v>234786</v>
      </c>
      <c r="B77298" s="2">
        <v>44378.989669902912</v>
      </c>
      <c r="C77298">
        <v>90565</v>
      </c>
      <c r="D77298">
        <v>35426</v>
      </c>
      <c r="E77298" s="45">
        <v>21</v>
      </c>
      <c r="F77298" s="44">
        <v>4</v>
      </c>
      <c r="G77298" s="45">
        <v>-2</v>
      </c>
      <c r="H77298" s="2">
        <v>44378.906336569577</v>
      </c>
    </row>
    <row r="77299" spans="1:8" x14ac:dyDescent="0.25">
      <c r="A77299">
        <v>234789</v>
      </c>
      <c r="B77299" s="2">
        <v>44378.992501618122</v>
      </c>
      <c r="C77299">
        <v>207028</v>
      </c>
      <c r="D77299">
        <v>158978</v>
      </c>
      <c r="E77299" s="45">
        <v>0</v>
      </c>
      <c r="F77299" s="44">
        <v>5</v>
      </c>
      <c r="G77299" s="45">
        <v>1</v>
      </c>
      <c r="H77299" s="2">
        <v>44379.034168284787</v>
      </c>
    </row>
    <row r="77300" spans="1:8" x14ac:dyDescent="0.25">
      <c r="A77300">
        <v>234792</v>
      </c>
      <c r="B77300" s="2">
        <v>44378.997666666663</v>
      </c>
      <c r="C77300">
        <v>127116</v>
      </c>
      <c r="D77300">
        <v>153893</v>
      </c>
      <c r="E77300" s="45">
        <v>1</v>
      </c>
      <c r="F77300" s="44">
        <v>5</v>
      </c>
      <c r="G77300" s="45">
        <v>2</v>
      </c>
      <c r="H77300" s="2">
        <v>44379.080999999998</v>
      </c>
    </row>
    <row r="77301" spans="1:8" x14ac:dyDescent="0.25">
      <c r="A77301">
        <v>234797</v>
      </c>
      <c r="B77301" s="2">
        <v>44379.002333333337</v>
      </c>
      <c r="C77301">
        <v>265871</v>
      </c>
      <c r="D77301">
        <v>351192</v>
      </c>
      <c r="E77301" s="45">
        <v>1</v>
      </c>
      <c r="F77301" s="44">
        <v>5</v>
      </c>
      <c r="G77301" s="45">
        <v>1</v>
      </c>
      <c r="H77301" s="2">
        <v>44379.044000000002</v>
      </c>
    </row>
    <row r="77302" spans="1:8" x14ac:dyDescent="0.25">
      <c r="A77302">
        <v>234801</v>
      </c>
      <c r="B77302" s="2">
        <v>44379.002999999997</v>
      </c>
      <c r="C77302">
        <v>294176</v>
      </c>
      <c r="D77302">
        <v>244574</v>
      </c>
      <c r="E77302" s="45">
        <v>0</v>
      </c>
      <c r="F77302" s="44">
        <v>5</v>
      </c>
      <c r="G77302" s="45">
        <v>0</v>
      </c>
      <c r="H77302" s="2">
        <v>44379.002999999997</v>
      </c>
    </row>
    <row r="77303" spans="1:8" x14ac:dyDescent="0.25">
      <c r="A77303">
        <v>234806</v>
      </c>
      <c r="B77303" s="2">
        <v>44379.003333333334</v>
      </c>
      <c r="C77303">
        <v>174787</v>
      </c>
      <c r="D77303">
        <v>420955</v>
      </c>
      <c r="E77303" s="45">
        <v>1</v>
      </c>
      <c r="F77303" s="44">
        <v>5</v>
      </c>
      <c r="G77303" s="45">
        <v>1</v>
      </c>
      <c r="H77303" s="2">
        <v>44379.044999999998</v>
      </c>
    </row>
    <row r="77304" spans="1:8" x14ac:dyDescent="0.25">
      <c r="A77304">
        <v>234810</v>
      </c>
      <c r="B77304" s="2">
        <v>44379.0050420712</v>
      </c>
      <c r="C77304">
        <v>52207</v>
      </c>
      <c r="D77304">
        <v>48280</v>
      </c>
      <c r="E77304" s="45">
        <v>0</v>
      </c>
      <c r="F77304" s="44">
        <v>5</v>
      </c>
      <c r="G77304" s="45">
        <v>0</v>
      </c>
      <c r="H77304" s="2">
        <v>44379.0050420712</v>
      </c>
    </row>
    <row r="77305" spans="1:8" x14ac:dyDescent="0.25">
      <c r="A77305">
        <v>234815</v>
      </c>
      <c r="B77305" s="2">
        <v>44379.0050420712</v>
      </c>
      <c r="C77305">
        <v>168267</v>
      </c>
      <c r="D77305">
        <v>196571</v>
      </c>
      <c r="E77305" s="45">
        <v>0</v>
      </c>
      <c r="F77305" s="44">
        <v>5</v>
      </c>
      <c r="G77305" s="45">
        <v>0</v>
      </c>
      <c r="H77305" s="2">
        <v>44379.0050420712</v>
      </c>
    </row>
    <row r="77306" spans="1:8" x14ac:dyDescent="0.25">
      <c r="A77306">
        <v>234819</v>
      </c>
      <c r="B77306" s="2">
        <v>44379.007064724923</v>
      </c>
      <c r="C77306">
        <v>208567</v>
      </c>
      <c r="D77306">
        <v>343712</v>
      </c>
      <c r="E77306" s="45">
        <v>1</v>
      </c>
      <c r="F77306" s="44">
        <v>5</v>
      </c>
      <c r="G77306" s="45">
        <v>1</v>
      </c>
      <c r="H77306" s="2">
        <v>44379.048731391587</v>
      </c>
    </row>
    <row r="77307" spans="1:8" x14ac:dyDescent="0.25">
      <c r="A77307">
        <v>234820</v>
      </c>
      <c r="B77307" s="2">
        <v>44379.008333333339</v>
      </c>
      <c r="C77307">
        <v>226117</v>
      </c>
      <c r="D77307">
        <v>297015</v>
      </c>
      <c r="E77307" s="45">
        <v>1</v>
      </c>
      <c r="F77307" s="44">
        <v>5</v>
      </c>
      <c r="G77307" s="45">
        <v>1</v>
      </c>
      <c r="H77307" s="2">
        <v>44379.05</v>
      </c>
    </row>
    <row r="77308" spans="1:8" x14ac:dyDescent="0.25">
      <c r="A77308">
        <v>234821</v>
      </c>
      <c r="B77308" s="2">
        <v>44379.008682847896</v>
      </c>
      <c r="C77308">
        <v>64753</v>
      </c>
      <c r="D77308">
        <v>316541</v>
      </c>
      <c r="E77308" s="45">
        <v>1</v>
      </c>
      <c r="F77308" s="44">
        <v>5</v>
      </c>
      <c r="G77308" s="45">
        <v>1</v>
      </c>
      <c r="H77308" s="2">
        <v>44379.05034951456</v>
      </c>
    </row>
    <row r="77309" spans="1:8" x14ac:dyDescent="0.25">
      <c r="A77309">
        <v>234822</v>
      </c>
      <c r="B77309" s="2">
        <v>44379.008682847896</v>
      </c>
      <c r="C77309">
        <v>127290</v>
      </c>
      <c r="D77309">
        <v>367695</v>
      </c>
      <c r="E77309" s="45">
        <v>17</v>
      </c>
      <c r="F77309" s="44">
        <v>4</v>
      </c>
      <c r="G77309" s="45">
        <v>-7</v>
      </c>
      <c r="H77309" s="2">
        <v>44378.717016181232</v>
      </c>
    </row>
    <row r="77310" spans="1:8" x14ac:dyDescent="0.25">
      <c r="A77310">
        <v>234827</v>
      </c>
      <c r="B77310" s="2">
        <v>44379.008682847896</v>
      </c>
      <c r="C77310">
        <v>254865</v>
      </c>
      <c r="D77310">
        <v>230507</v>
      </c>
      <c r="E77310" s="45">
        <v>1</v>
      </c>
      <c r="F77310" s="44">
        <v>5</v>
      </c>
      <c r="G77310" s="45">
        <v>1</v>
      </c>
      <c r="H77310" s="2">
        <v>44379.05034951456</v>
      </c>
    </row>
    <row r="77311" spans="1:8" x14ac:dyDescent="0.25">
      <c r="A77311">
        <v>234828</v>
      </c>
      <c r="B77311" s="2">
        <v>44379.010300970876</v>
      </c>
      <c r="C77311">
        <v>213184</v>
      </c>
      <c r="D77311">
        <v>472712</v>
      </c>
      <c r="E77311" s="45">
        <v>1</v>
      </c>
      <c r="F77311" s="44">
        <v>5</v>
      </c>
      <c r="G77311" s="45">
        <v>1</v>
      </c>
      <c r="H77311" s="2">
        <v>44379.051967637541</v>
      </c>
    </row>
    <row r="77312" spans="1:8" x14ac:dyDescent="0.25">
      <c r="A77312">
        <v>234832</v>
      </c>
      <c r="B77312" s="2">
        <v>44379.010300970876</v>
      </c>
      <c r="C77312">
        <v>235799</v>
      </c>
      <c r="D77312">
        <v>62570</v>
      </c>
      <c r="E77312" s="45">
        <v>1</v>
      </c>
      <c r="F77312" s="44">
        <v>5</v>
      </c>
      <c r="G77312" s="45">
        <v>1</v>
      </c>
      <c r="H77312" s="2">
        <v>44379.051967637541</v>
      </c>
    </row>
    <row r="77313" spans="1:8" x14ac:dyDescent="0.25">
      <c r="A77313">
        <v>234835</v>
      </c>
      <c r="B77313" s="2">
        <v>44379.012323624593</v>
      </c>
      <c r="C77313">
        <v>98024</v>
      </c>
      <c r="D77313">
        <v>276866</v>
      </c>
      <c r="E77313" s="45">
        <v>18</v>
      </c>
      <c r="F77313" s="44">
        <v>4</v>
      </c>
      <c r="G77313" s="45">
        <v>-6</v>
      </c>
      <c r="H77313" s="2">
        <v>44378.762323624593</v>
      </c>
    </row>
    <row r="77314" spans="1:8" x14ac:dyDescent="0.25">
      <c r="A77314">
        <v>234836</v>
      </c>
      <c r="B77314" s="2">
        <v>44379.014750809059</v>
      </c>
      <c r="C77314">
        <v>69923</v>
      </c>
      <c r="D77314">
        <v>266557</v>
      </c>
      <c r="E77314" s="45">
        <v>0</v>
      </c>
      <c r="F77314" s="44">
        <v>5</v>
      </c>
      <c r="G77314" s="45">
        <v>0</v>
      </c>
      <c r="H77314" s="2">
        <v>44379.014750809059</v>
      </c>
    </row>
    <row r="77315" spans="1:8" x14ac:dyDescent="0.25">
      <c r="A77315">
        <v>234838</v>
      </c>
      <c r="B77315" s="2">
        <v>44379.016773462783</v>
      </c>
      <c r="C77315">
        <v>87218</v>
      </c>
      <c r="D77315">
        <v>214179</v>
      </c>
      <c r="E77315" s="45">
        <v>17</v>
      </c>
      <c r="F77315" s="44">
        <v>4</v>
      </c>
      <c r="G77315" s="45">
        <v>-7</v>
      </c>
      <c r="H77315" s="2">
        <v>44378.725106796119</v>
      </c>
    </row>
    <row r="77316" spans="1:8" x14ac:dyDescent="0.25">
      <c r="A77316">
        <v>234842</v>
      </c>
      <c r="B77316" s="2">
        <v>44379.016773462783</v>
      </c>
      <c r="C77316">
        <v>319631</v>
      </c>
      <c r="D77316">
        <v>230507</v>
      </c>
      <c r="E77316" s="45">
        <v>1</v>
      </c>
      <c r="F77316" s="44">
        <v>5</v>
      </c>
      <c r="G77316" s="45">
        <v>1</v>
      </c>
      <c r="H77316" s="2">
        <v>44379.058440129447</v>
      </c>
    </row>
    <row r="77317" spans="1:8" x14ac:dyDescent="0.25">
      <c r="A77317">
        <v>234843</v>
      </c>
      <c r="B77317" s="2">
        <v>44379.01758252427</v>
      </c>
      <c r="C77317">
        <v>319755</v>
      </c>
      <c r="D77317">
        <v>154256</v>
      </c>
      <c r="E77317" s="45">
        <v>3</v>
      </c>
      <c r="F77317" s="44">
        <v>5</v>
      </c>
      <c r="G77317" s="45">
        <v>3</v>
      </c>
      <c r="H77317" s="2">
        <v>44379.14258252427</v>
      </c>
    </row>
    <row r="77318" spans="1:8" x14ac:dyDescent="0.25">
      <c r="A77318">
        <v>234848</v>
      </c>
      <c r="B77318" s="2">
        <v>44379.020009708744</v>
      </c>
      <c r="C77318">
        <v>14995</v>
      </c>
      <c r="D77318">
        <v>411922</v>
      </c>
      <c r="E77318" s="45">
        <v>1</v>
      </c>
      <c r="F77318" s="44">
        <v>5</v>
      </c>
      <c r="G77318" s="45">
        <v>1</v>
      </c>
      <c r="H77318" s="2">
        <v>44379.061676375408</v>
      </c>
    </row>
    <row r="77319" spans="1:8" x14ac:dyDescent="0.25">
      <c r="A77319">
        <v>234849</v>
      </c>
      <c r="B77319" s="2">
        <v>44379.021000000001</v>
      </c>
      <c r="C77319">
        <v>330102</v>
      </c>
      <c r="D77319">
        <v>188971</v>
      </c>
      <c r="E77319" s="45">
        <v>3</v>
      </c>
      <c r="F77319" s="44">
        <v>5</v>
      </c>
      <c r="G77319" s="45">
        <v>3</v>
      </c>
      <c r="H77319" s="2">
        <v>44379.146000000001</v>
      </c>
    </row>
    <row r="77320" spans="1:8" x14ac:dyDescent="0.25">
      <c r="A77320">
        <v>234850</v>
      </c>
      <c r="B77320" s="2">
        <v>44379.023245954697</v>
      </c>
      <c r="C77320">
        <v>123563</v>
      </c>
      <c r="D77320">
        <v>413446</v>
      </c>
      <c r="E77320" s="45">
        <v>1</v>
      </c>
      <c r="F77320" s="44">
        <v>5</v>
      </c>
      <c r="G77320" s="45">
        <v>1</v>
      </c>
      <c r="H77320" s="2">
        <v>44379.064912621361</v>
      </c>
    </row>
    <row r="77321" spans="1:8" x14ac:dyDescent="0.25">
      <c r="A77321">
        <v>234852</v>
      </c>
      <c r="B77321" s="2">
        <v>44379.023650485433</v>
      </c>
      <c r="C77321">
        <v>322254</v>
      </c>
      <c r="D77321">
        <v>347393</v>
      </c>
      <c r="E77321" s="45">
        <v>2</v>
      </c>
      <c r="F77321" s="44">
        <v>5</v>
      </c>
      <c r="G77321" s="45">
        <v>2</v>
      </c>
      <c r="H77321" s="2">
        <v>44379.106983818769</v>
      </c>
    </row>
    <row r="77322" spans="1:8" x14ac:dyDescent="0.25">
      <c r="A77322">
        <v>234855</v>
      </c>
      <c r="B77322" s="2">
        <v>44379.023999999998</v>
      </c>
      <c r="C77322">
        <v>206503</v>
      </c>
      <c r="D77322">
        <v>158978</v>
      </c>
      <c r="E77322" s="45">
        <v>3</v>
      </c>
      <c r="F77322" s="44">
        <v>5</v>
      </c>
      <c r="G77322" s="45">
        <v>3</v>
      </c>
      <c r="H77322" s="2">
        <v>44379.148999999998</v>
      </c>
    </row>
    <row r="77323" spans="1:8" x14ac:dyDescent="0.25">
      <c r="A77323">
        <v>234858</v>
      </c>
      <c r="B77323" s="2">
        <v>44379.024459546927</v>
      </c>
      <c r="C77323">
        <v>133763</v>
      </c>
      <c r="D77323">
        <v>347008</v>
      </c>
      <c r="E77323" s="45">
        <v>0</v>
      </c>
      <c r="F77323" s="44">
        <v>5</v>
      </c>
      <c r="G77323" s="45">
        <v>0</v>
      </c>
      <c r="H77323" s="2">
        <v>44379.024459546927</v>
      </c>
    </row>
    <row r="77324" spans="1:8" x14ac:dyDescent="0.25">
      <c r="A77324">
        <v>234860</v>
      </c>
      <c r="B77324" s="2">
        <v>44379.024459546927</v>
      </c>
      <c r="C77324">
        <v>335868</v>
      </c>
      <c r="D77324">
        <v>215130</v>
      </c>
      <c r="E77324" s="45">
        <v>0</v>
      </c>
      <c r="F77324" s="44">
        <v>5</v>
      </c>
      <c r="G77324" s="45">
        <v>0</v>
      </c>
      <c r="H77324" s="2">
        <v>44379.024459546927</v>
      </c>
    </row>
    <row r="77325" spans="1:8" x14ac:dyDescent="0.25">
      <c r="A77325">
        <v>234862</v>
      </c>
      <c r="B77325" s="2">
        <v>44379.026077669907</v>
      </c>
      <c r="C77325">
        <v>182975</v>
      </c>
      <c r="D77325">
        <v>38789</v>
      </c>
      <c r="E77325" s="45">
        <v>16</v>
      </c>
      <c r="F77325" s="44">
        <v>4</v>
      </c>
      <c r="G77325" s="45">
        <v>-8</v>
      </c>
      <c r="H77325" s="2">
        <v>44378.692744336571</v>
      </c>
    </row>
    <row r="77326" spans="1:8" x14ac:dyDescent="0.25">
      <c r="A77326">
        <v>234865</v>
      </c>
      <c r="B77326" s="2">
        <v>44379.02769579288</v>
      </c>
      <c r="C77326">
        <v>172997</v>
      </c>
      <c r="D77326">
        <v>411922</v>
      </c>
      <c r="E77326" s="45">
        <v>0</v>
      </c>
      <c r="F77326" s="44">
        <v>5</v>
      </c>
      <c r="G77326" s="45">
        <v>0</v>
      </c>
      <c r="H77326" s="2">
        <v>44379.02769579288</v>
      </c>
    </row>
    <row r="77327" spans="1:8" x14ac:dyDescent="0.25">
      <c r="A77327">
        <v>234868</v>
      </c>
      <c r="B77327" s="2">
        <v>44379.02769579288</v>
      </c>
      <c r="C77327">
        <v>194303</v>
      </c>
      <c r="D77327">
        <v>182191</v>
      </c>
      <c r="E77327" s="45">
        <v>20</v>
      </c>
      <c r="F77327" s="44">
        <v>4</v>
      </c>
      <c r="G77327" s="45">
        <v>-4</v>
      </c>
      <c r="H77327" s="2">
        <v>44378.861029126216</v>
      </c>
    </row>
    <row r="77328" spans="1:8" x14ac:dyDescent="0.25">
      <c r="A77328">
        <v>234870</v>
      </c>
      <c r="B77328" s="2">
        <v>44379.02810032363</v>
      </c>
      <c r="C77328">
        <v>231627</v>
      </c>
      <c r="D77328">
        <v>411922</v>
      </c>
      <c r="E77328" s="45">
        <v>1</v>
      </c>
      <c r="F77328" s="44">
        <v>5</v>
      </c>
      <c r="G77328" s="45">
        <v>1</v>
      </c>
      <c r="H77328" s="2">
        <v>44379.069766990295</v>
      </c>
    </row>
    <row r="77329" spans="1:8" x14ac:dyDescent="0.25">
      <c r="A77329">
        <v>234875</v>
      </c>
      <c r="B77329" s="2">
        <v>44379.028504854366</v>
      </c>
      <c r="C77329">
        <v>164810</v>
      </c>
      <c r="D77329">
        <v>436459</v>
      </c>
      <c r="E77329" s="45">
        <v>2</v>
      </c>
      <c r="F77329" s="44">
        <v>5</v>
      </c>
      <c r="G77329" s="45">
        <v>2</v>
      </c>
      <c r="H77329" s="2">
        <v>44379.111838187702</v>
      </c>
    </row>
    <row r="77330" spans="1:8" x14ac:dyDescent="0.25">
      <c r="A77330">
        <v>234876</v>
      </c>
      <c r="B77330" s="2">
        <v>44379.031999999999</v>
      </c>
      <c r="C77330">
        <v>271677</v>
      </c>
      <c r="D77330">
        <v>230507</v>
      </c>
      <c r="E77330" s="45">
        <v>0</v>
      </c>
      <c r="F77330" s="44">
        <v>5</v>
      </c>
      <c r="G77330" s="45">
        <v>0</v>
      </c>
      <c r="H77330" s="2">
        <v>44379.031999999999</v>
      </c>
    </row>
    <row r="77331" spans="1:8" x14ac:dyDescent="0.25">
      <c r="A77331">
        <v>234879</v>
      </c>
      <c r="B77331" s="2">
        <v>44379.060058252428</v>
      </c>
      <c r="C77331">
        <v>175118</v>
      </c>
      <c r="D77331">
        <v>86587</v>
      </c>
      <c r="E77331" s="45">
        <v>1</v>
      </c>
      <c r="F77331" s="44">
        <v>5</v>
      </c>
      <c r="G77331" s="45">
        <v>0</v>
      </c>
      <c r="H77331" s="2">
        <v>44379.060058252428</v>
      </c>
    </row>
    <row r="77332" spans="1:8" x14ac:dyDescent="0.25">
      <c r="A77332">
        <v>234884</v>
      </c>
      <c r="B77332" s="2">
        <v>44379.060462783171</v>
      </c>
      <c r="C77332">
        <v>195044</v>
      </c>
      <c r="D77332">
        <v>236236</v>
      </c>
      <c r="E77332" s="45">
        <v>2</v>
      </c>
      <c r="F77332" s="44">
        <v>5</v>
      </c>
      <c r="G77332" s="45">
        <v>1</v>
      </c>
      <c r="H77332" s="2">
        <v>44379.102129449835</v>
      </c>
    </row>
    <row r="77333" spans="1:8" x14ac:dyDescent="0.25">
      <c r="A77333">
        <v>234887</v>
      </c>
      <c r="B77333" s="2">
        <v>44379.158666666663</v>
      </c>
      <c r="C77333">
        <v>134027</v>
      </c>
      <c r="D77333">
        <v>347393</v>
      </c>
      <c r="E77333" s="45">
        <v>5</v>
      </c>
      <c r="F77333" s="44">
        <v>5</v>
      </c>
      <c r="G77333" s="45">
        <v>2</v>
      </c>
      <c r="H77333" s="2">
        <v>44379.241999999998</v>
      </c>
    </row>
    <row r="77334" spans="1:8" x14ac:dyDescent="0.25">
      <c r="A77334">
        <v>234888</v>
      </c>
      <c r="B77334" s="2">
        <v>44379.203262135925</v>
      </c>
      <c r="C77334">
        <v>253236</v>
      </c>
      <c r="D77334">
        <v>411922</v>
      </c>
      <c r="E77334" s="45">
        <v>14</v>
      </c>
      <c r="F77334" s="44">
        <v>5</v>
      </c>
      <c r="G77334" s="45">
        <v>10</v>
      </c>
      <c r="H77334" s="2">
        <v>44379.619928802589</v>
      </c>
    </row>
    <row r="77335" spans="1:8" x14ac:dyDescent="0.25">
      <c r="A77335">
        <v>234892</v>
      </c>
      <c r="B77335" s="2">
        <v>44379.244333333336</v>
      </c>
      <c r="C77335">
        <v>23517</v>
      </c>
      <c r="D77335">
        <v>46715</v>
      </c>
      <c r="E77335" s="45">
        <v>6</v>
      </c>
      <c r="F77335" s="44">
        <v>5</v>
      </c>
      <c r="G77335" s="45">
        <v>1</v>
      </c>
      <c r="H77335" s="2">
        <v>44379.286</v>
      </c>
    </row>
    <row r="77336" spans="1:8" x14ac:dyDescent="0.25">
      <c r="A77336">
        <v>234895</v>
      </c>
      <c r="B77336" s="2">
        <v>44379.2906407767</v>
      </c>
      <c r="C77336">
        <v>108704</v>
      </c>
      <c r="D77336">
        <v>5151</v>
      </c>
      <c r="E77336" s="45">
        <v>12</v>
      </c>
      <c r="F77336" s="44">
        <v>5</v>
      </c>
      <c r="G77336" s="45">
        <v>6</v>
      </c>
      <c r="H77336" s="2">
        <v>44379.5406407767</v>
      </c>
    </row>
    <row r="77337" spans="1:8" x14ac:dyDescent="0.25">
      <c r="A77337">
        <v>234900</v>
      </c>
      <c r="B77337" s="2">
        <v>44379.336666666662</v>
      </c>
      <c r="C77337">
        <v>546</v>
      </c>
      <c r="D77337">
        <v>60239</v>
      </c>
      <c r="E77337" s="45">
        <v>10</v>
      </c>
      <c r="F77337" s="44">
        <v>5</v>
      </c>
      <c r="G77337" s="45">
        <v>2</v>
      </c>
      <c r="H77337" s="2">
        <v>44379.42</v>
      </c>
    </row>
    <row r="77338" spans="1:8" x14ac:dyDescent="0.25">
      <c r="A77338">
        <v>234904</v>
      </c>
      <c r="B77338" s="2">
        <v>44379.360333333338</v>
      </c>
      <c r="C77338">
        <v>21876</v>
      </c>
      <c r="D77338">
        <v>230507</v>
      </c>
      <c r="E77338" s="45">
        <v>9</v>
      </c>
      <c r="F77338" s="44">
        <v>5</v>
      </c>
      <c r="G77338" s="45">
        <v>1</v>
      </c>
      <c r="H77338" s="2">
        <v>44379.402000000002</v>
      </c>
    </row>
    <row r="77339" spans="1:8" x14ac:dyDescent="0.25">
      <c r="A77339">
        <v>234905</v>
      </c>
      <c r="B77339" s="2">
        <v>44379.362000000001</v>
      </c>
      <c r="C77339">
        <v>322393</v>
      </c>
      <c r="D77339">
        <v>129897</v>
      </c>
      <c r="E77339" s="45">
        <v>8</v>
      </c>
      <c r="F77339" s="44">
        <v>5</v>
      </c>
      <c r="G77339" s="45">
        <v>0</v>
      </c>
      <c r="H77339" s="2">
        <v>44379.362000000001</v>
      </c>
    </row>
    <row r="77340" spans="1:8" x14ac:dyDescent="0.25">
      <c r="A77340">
        <v>234907</v>
      </c>
      <c r="B77340" s="2">
        <v>44379.369928802589</v>
      </c>
      <c r="C77340">
        <v>66232</v>
      </c>
      <c r="D77340">
        <v>258219</v>
      </c>
      <c r="E77340" s="45">
        <v>10</v>
      </c>
      <c r="F77340" s="44">
        <v>5</v>
      </c>
      <c r="G77340" s="45">
        <v>2</v>
      </c>
      <c r="H77340" s="2">
        <v>44379.453262135925</v>
      </c>
    </row>
    <row r="77341" spans="1:8" x14ac:dyDescent="0.25">
      <c r="A77341">
        <v>234909</v>
      </c>
      <c r="B77341" s="2">
        <v>44379.383278317153</v>
      </c>
      <c r="C77341">
        <v>3874</v>
      </c>
      <c r="D77341">
        <v>161398</v>
      </c>
      <c r="E77341" s="45">
        <v>16</v>
      </c>
      <c r="F77341" s="44">
        <v>5</v>
      </c>
      <c r="G77341" s="45">
        <v>7</v>
      </c>
      <c r="H77341" s="2">
        <v>44379.674944983817</v>
      </c>
    </row>
    <row r="77342" spans="1:8" x14ac:dyDescent="0.25">
      <c r="A77342">
        <v>234910</v>
      </c>
      <c r="B77342" s="2">
        <v>44379.386514563106</v>
      </c>
      <c r="C77342">
        <v>200384</v>
      </c>
      <c r="D77342">
        <v>322273</v>
      </c>
      <c r="E77342" s="45">
        <v>12</v>
      </c>
      <c r="F77342" s="44">
        <v>5</v>
      </c>
      <c r="G77342" s="45">
        <v>3</v>
      </c>
      <c r="H77342" s="2">
        <v>44379.511514563106</v>
      </c>
    </row>
    <row r="77343" spans="1:8" x14ac:dyDescent="0.25">
      <c r="A77343">
        <v>234914</v>
      </c>
      <c r="B77343" s="2">
        <v>44379.387333333332</v>
      </c>
      <c r="C77343">
        <v>37526</v>
      </c>
      <c r="D77343">
        <v>392636</v>
      </c>
      <c r="E77343" s="45">
        <v>10</v>
      </c>
      <c r="F77343" s="44">
        <v>5</v>
      </c>
      <c r="G77343" s="45">
        <v>1</v>
      </c>
      <c r="H77343" s="2">
        <v>44379.428999999996</v>
      </c>
    </row>
    <row r="77344" spans="1:8" x14ac:dyDescent="0.25">
      <c r="A77344">
        <v>234919</v>
      </c>
      <c r="B77344" s="2">
        <v>44379.407145631063</v>
      </c>
      <c r="C77344">
        <v>97828</v>
      </c>
      <c r="D77344">
        <v>430433</v>
      </c>
      <c r="E77344" s="45">
        <v>11</v>
      </c>
      <c r="F77344" s="44">
        <v>5</v>
      </c>
      <c r="G77344" s="45">
        <v>2</v>
      </c>
      <c r="H77344" s="2">
        <v>44379.490478964399</v>
      </c>
    </row>
    <row r="77345" spans="1:8" x14ac:dyDescent="0.25">
      <c r="A77345">
        <v>234920</v>
      </c>
      <c r="B77345" s="2">
        <v>44379.41968608414</v>
      </c>
      <c r="C77345">
        <v>245475</v>
      </c>
      <c r="D77345">
        <v>182841</v>
      </c>
      <c r="E77345" s="45">
        <v>15</v>
      </c>
      <c r="F77345" s="44">
        <v>5</v>
      </c>
      <c r="G77345" s="45">
        <v>5</v>
      </c>
      <c r="H77345" s="2">
        <v>44379.628019417476</v>
      </c>
    </row>
    <row r="77346" spans="1:8" x14ac:dyDescent="0.25">
      <c r="A77346">
        <v>234921</v>
      </c>
      <c r="B77346" s="2">
        <v>44379.423999999999</v>
      </c>
      <c r="C77346">
        <v>214197</v>
      </c>
      <c r="D77346">
        <v>351192</v>
      </c>
      <c r="E77346" s="45">
        <v>16</v>
      </c>
      <c r="F77346" s="44">
        <v>5</v>
      </c>
      <c r="G77346" s="45">
        <v>6</v>
      </c>
      <c r="H77346" s="2">
        <v>44379.673999999999</v>
      </c>
    </row>
    <row r="77347" spans="1:8" x14ac:dyDescent="0.25">
      <c r="A77347">
        <v>234924</v>
      </c>
      <c r="B77347" s="2">
        <v>44379.424540453074</v>
      </c>
      <c r="C77347">
        <v>39589</v>
      </c>
      <c r="D77347">
        <v>241927</v>
      </c>
      <c r="E77347" s="45">
        <v>15</v>
      </c>
      <c r="F77347" s="44">
        <v>5</v>
      </c>
      <c r="G77347" s="45">
        <v>5</v>
      </c>
      <c r="H77347" s="2">
        <v>44379.63287378641</v>
      </c>
    </row>
    <row r="77348" spans="1:8" x14ac:dyDescent="0.25">
      <c r="A77348">
        <v>234926</v>
      </c>
      <c r="B77348" s="2">
        <v>44379.430608414244</v>
      </c>
      <c r="C77348">
        <v>131723</v>
      </c>
      <c r="D77348">
        <v>285365</v>
      </c>
      <c r="E77348" s="45">
        <v>14</v>
      </c>
      <c r="F77348" s="44">
        <v>5</v>
      </c>
      <c r="G77348" s="45">
        <v>4</v>
      </c>
      <c r="H77348" s="2">
        <v>44379.597275080909</v>
      </c>
    </row>
    <row r="77349" spans="1:8" x14ac:dyDescent="0.25">
      <c r="A77349">
        <v>234929</v>
      </c>
      <c r="B77349" s="2">
        <v>44379.433666666664</v>
      </c>
      <c r="C77349">
        <v>123422</v>
      </c>
      <c r="D77349">
        <v>418854</v>
      </c>
      <c r="E77349" s="45">
        <v>12</v>
      </c>
      <c r="F77349" s="44">
        <v>5</v>
      </c>
      <c r="G77349" s="45">
        <v>2</v>
      </c>
      <c r="H77349" s="2">
        <v>44379.517</v>
      </c>
    </row>
    <row r="77350" spans="1:8" x14ac:dyDescent="0.25">
      <c r="A77350">
        <v>234934</v>
      </c>
      <c r="B77350" s="2">
        <v>44379.434000000001</v>
      </c>
      <c r="C77350">
        <v>91587</v>
      </c>
      <c r="D77350">
        <v>158978</v>
      </c>
      <c r="E77350" s="45">
        <v>13</v>
      </c>
      <c r="F77350" s="44">
        <v>5</v>
      </c>
      <c r="G77350" s="45">
        <v>3</v>
      </c>
      <c r="H77350" s="2">
        <v>44379.559000000001</v>
      </c>
    </row>
    <row r="77351" spans="1:8" x14ac:dyDescent="0.25">
      <c r="A77351">
        <v>234937</v>
      </c>
      <c r="B77351" s="2">
        <v>44379.438000000002</v>
      </c>
      <c r="C77351">
        <v>38912</v>
      </c>
      <c r="D77351">
        <v>332057</v>
      </c>
      <c r="E77351" s="45">
        <v>10</v>
      </c>
      <c r="F77351" s="44">
        <v>5</v>
      </c>
      <c r="G77351" s="45">
        <v>0</v>
      </c>
      <c r="H77351" s="2">
        <v>44379.438000000002</v>
      </c>
    </row>
    <row r="77352" spans="1:8" x14ac:dyDescent="0.25">
      <c r="A77352">
        <v>234942</v>
      </c>
      <c r="B77352" s="2">
        <v>44379.439103559875</v>
      </c>
      <c r="C77352">
        <v>77201</v>
      </c>
      <c r="D77352">
        <v>168327</v>
      </c>
      <c r="E77352" s="45">
        <v>11</v>
      </c>
      <c r="F77352" s="44">
        <v>5</v>
      </c>
      <c r="G77352" s="45">
        <v>1</v>
      </c>
      <c r="H77352" s="2">
        <v>44379.480770226539</v>
      </c>
    </row>
    <row r="77353" spans="1:8" x14ac:dyDescent="0.25">
      <c r="A77353">
        <v>234947</v>
      </c>
      <c r="B77353" s="2">
        <v>44379.442339805828</v>
      </c>
      <c r="C77353">
        <v>295895</v>
      </c>
      <c r="D77353">
        <v>21407</v>
      </c>
      <c r="E77353" s="45">
        <v>11</v>
      </c>
      <c r="F77353" s="44">
        <v>5</v>
      </c>
      <c r="G77353" s="45">
        <v>1</v>
      </c>
      <c r="H77353" s="2">
        <v>44379.484006472492</v>
      </c>
    </row>
    <row r="77354" spans="1:8" x14ac:dyDescent="0.25">
      <c r="A77354">
        <v>234951</v>
      </c>
      <c r="B77354" s="2">
        <v>44379.444766990295</v>
      </c>
      <c r="C77354">
        <v>21624</v>
      </c>
      <c r="D77354">
        <v>189009</v>
      </c>
      <c r="E77354" s="45">
        <v>13</v>
      </c>
      <c r="F77354" s="44">
        <v>5</v>
      </c>
      <c r="G77354" s="45">
        <v>3</v>
      </c>
      <c r="H77354" s="2">
        <v>44379.569766990295</v>
      </c>
    </row>
    <row r="77355" spans="1:8" x14ac:dyDescent="0.25">
      <c r="A77355">
        <v>234953</v>
      </c>
      <c r="B77355" s="2">
        <v>44379.444766990295</v>
      </c>
      <c r="C77355">
        <v>268039</v>
      </c>
      <c r="D77355">
        <v>351192</v>
      </c>
      <c r="E77355" s="45">
        <v>13</v>
      </c>
      <c r="F77355" s="44">
        <v>5</v>
      </c>
      <c r="G77355" s="45">
        <v>3</v>
      </c>
      <c r="H77355" s="2">
        <v>44379.569766990295</v>
      </c>
    </row>
    <row r="77356" spans="1:8" x14ac:dyDescent="0.25">
      <c r="A77356">
        <v>234957</v>
      </c>
      <c r="B77356" s="2">
        <v>44379.445171521038</v>
      </c>
      <c r="C77356">
        <v>67392</v>
      </c>
      <c r="D77356">
        <v>326268</v>
      </c>
      <c r="E77356" s="45">
        <v>10</v>
      </c>
      <c r="F77356" s="44">
        <v>5</v>
      </c>
      <c r="G77356" s="45">
        <v>0</v>
      </c>
      <c r="H77356" s="2">
        <v>44379.445171521038</v>
      </c>
    </row>
    <row r="77357" spans="1:8" x14ac:dyDescent="0.25">
      <c r="A77357">
        <v>234962</v>
      </c>
      <c r="B77357" s="2">
        <v>44379.447598705498</v>
      </c>
      <c r="C77357">
        <v>286068</v>
      </c>
      <c r="D77357">
        <v>182984</v>
      </c>
      <c r="E77357" s="45">
        <v>12</v>
      </c>
      <c r="F77357" s="44">
        <v>5</v>
      </c>
      <c r="G77357" s="45">
        <v>2</v>
      </c>
      <c r="H77357" s="2">
        <v>44379.530932038833</v>
      </c>
    </row>
    <row r="77358" spans="1:8" x14ac:dyDescent="0.25">
      <c r="A77358">
        <v>234966</v>
      </c>
      <c r="B77358" s="2">
        <v>44379.447666666667</v>
      </c>
      <c r="C77358">
        <v>272525</v>
      </c>
      <c r="D77358">
        <v>226229</v>
      </c>
      <c r="E77358" s="45">
        <v>12</v>
      </c>
      <c r="F77358" s="44">
        <v>5</v>
      </c>
      <c r="G77358" s="45">
        <v>2</v>
      </c>
      <c r="H77358" s="2">
        <v>44379.531000000003</v>
      </c>
    </row>
    <row r="77359" spans="1:8" x14ac:dyDescent="0.25">
      <c r="A77359">
        <v>234968</v>
      </c>
      <c r="B77359" s="2">
        <v>44379.449000000001</v>
      </c>
      <c r="C77359">
        <v>31191</v>
      </c>
      <c r="D77359">
        <v>309442</v>
      </c>
      <c r="E77359" s="45">
        <v>13</v>
      </c>
      <c r="F77359" s="44">
        <v>5</v>
      </c>
      <c r="G77359" s="45">
        <v>3</v>
      </c>
      <c r="H77359" s="2">
        <v>44379.574000000001</v>
      </c>
    </row>
    <row r="77360" spans="1:8" x14ac:dyDescent="0.25">
      <c r="A77360">
        <v>234969</v>
      </c>
      <c r="B77360" s="2">
        <v>44379.450025889972</v>
      </c>
      <c r="C77360">
        <v>165350</v>
      </c>
      <c r="D77360">
        <v>230507</v>
      </c>
      <c r="E77360" s="45">
        <v>14</v>
      </c>
      <c r="F77360" s="44">
        <v>5</v>
      </c>
      <c r="G77360" s="45">
        <v>4</v>
      </c>
      <c r="H77360" s="2">
        <v>44379.616692556636</v>
      </c>
    </row>
    <row r="77361" spans="1:8" x14ac:dyDescent="0.25">
      <c r="A77361">
        <v>234974</v>
      </c>
      <c r="B77361" s="2">
        <v>44379.450430420708</v>
      </c>
      <c r="C77361">
        <v>63065</v>
      </c>
      <c r="D77361">
        <v>301890</v>
      </c>
      <c r="E77361" s="45">
        <v>15</v>
      </c>
      <c r="F77361" s="44">
        <v>5</v>
      </c>
      <c r="G77361" s="45">
        <v>5</v>
      </c>
      <c r="H77361" s="2">
        <v>44379.658763754043</v>
      </c>
    </row>
    <row r="77362" spans="1:8" x14ac:dyDescent="0.25">
      <c r="A77362">
        <v>234977</v>
      </c>
      <c r="B77362" s="2">
        <v>44379.450834951451</v>
      </c>
      <c r="C77362">
        <v>233094</v>
      </c>
      <c r="D77362">
        <v>411922</v>
      </c>
      <c r="E77362" s="45">
        <v>12</v>
      </c>
      <c r="F77362" s="44">
        <v>5</v>
      </c>
      <c r="G77362" s="45">
        <v>2</v>
      </c>
      <c r="H77362" s="2">
        <v>44379.534168284787</v>
      </c>
    </row>
    <row r="77363" spans="1:8" x14ac:dyDescent="0.25">
      <c r="A77363">
        <v>234981</v>
      </c>
      <c r="B77363" s="2">
        <v>44379.453666666661</v>
      </c>
      <c r="C77363">
        <v>53060</v>
      </c>
      <c r="D77363">
        <v>191893</v>
      </c>
      <c r="E77363" s="45">
        <v>15</v>
      </c>
      <c r="F77363" s="44">
        <v>5</v>
      </c>
      <c r="G77363" s="45">
        <v>5</v>
      </c>
      <c r="H77363" s="2">
        <v>44379.661999999997</v>
      </c>
    </row>
    <row r="77364" spans="1:8" x14ac:dyDescent="0.25">
      <c r="A77364">
        <v>234986</v>
      </c>
      <c r="B77364" s="2">
        <v>44379.453666666661</v>
      </c>
      <c r="C77364">
        <v>301269</v>
      </c>
      <c r="D77364">
        <v>139440</v>
      </c>
      <c r="E77364" s="45">
        <v>15</v>
      </c>
      <c r="F77364" s="44">
        <v>5</v>
      </c>
      <c r="G77364" s="45">
        <v>5</v>
      </c>
      <c r="H77364" s="2">
        <v>44379.661999999997</v>
      </c>
    </row>
    <row r="77365" spans="1:8" x14ac:dyDescent="0.25">
      <c r="A77365">
        <v>234988</v>
      </c>
      <c r="B77365" s="2">
        <v>44379.454475728155</v>
      </c>
      <c r="C77365">
        <v>59094</v>
      </c>
      <c r="D77365">
        <v>291418</v>
      </c>
      <c r="E77365" s="45">
        <v>13</v>
      </c>
      <c r="F77365" s="44">
        <v>5</v>
      </c>
      <c r="G77365" s="45">
        <v>3</v>
      </c>
      <c r="H77365" s="2">
        <v>44379.579475728155</v>
      </c>
    </row>
    <row r="77366" spans="1:8" x14ac:dyDescent="0.25">
      <c r="A77366">
        <v>234989</v>
      </c>
      <c r="B77366" s="2">
        <v>44379.454666666665</v>
      </c>
      <c r="C77366">
        <v>56403</v>
      </c>
      <c r="D77366">
        <v>13404</v>
      </c>
      <c r="E77366" s="45">
        <v>12</v>
      </c>
      <c r="F77366" s="44">
        <v>5</v>
      </c>
      <c r="G77366" s="45">
        <v>2</v>
      </c>
      <c r="H77366" s="2">
        <v>44379.538</v>
      </c>
    </row>
    <row r="77367" spans="1:8" x14ac:dyDescent="0.25">
      <c r="A77367">
        <v>234993</v>
      </c>
      <c r="B77367" s="2">
        <v>44379.455284789641</v>
      </c>
      <c r="C77367">
        <v>153135</v>
      </c>
      <c r="D77367">
        <v>327350</v>
      </c>
      <c r="E77367" s="45">
        <v>19</v>
      </c>
      <c r="F77367" s="44">
        <v>5</v>
      </c>
      <c r="G77367" s="45">
        <v>9</v>
      </c>
      <c r="H77367" s="2">
        <v>44379.830284789641</v>
      </c>
    </row>
    <row r="77368" spans="1:8" x14ac:dyDescent="0.25">
      <c r="A77368">
        <v>234997</v>
      </c>
      <c r="B77368" s="2">
        <v>44379.456093851135</v>
      </c>
      <c r="C77368">
        <v>143507</v>
      </c>
      <c r="D77368">
        <v>374994</v>
      </c>
      <c r="E77368" s="45">
        <v>13</v>
      </c>
      <c r="F77368" s="44">
        <v>5</v>
      </c>
      <c r="G77368" s="45">
        <v>3</v>
      </c>
      <c r="H77368" s="2">
        <v>44379.581093851135</v>
      </c>
    </row>
    <row r="77369" spans="1:8" x14ac:dyDescent="0.25">
      <c r="A77369">
        <v>235000</v>
      </c>
      <c r="B77369" s="2">
        <v>44379.46</v>
      </c>
      <c r="C77369">
        <v>295729</v>
      </c>
      <c r="D77369">
        <v>274227</v>
      </c>
      <c r="E77369" s="45">
        <v>14</v>
      </c>
      <c r="F77369" s="44">
        <v>5</v>
      </c>
      <c r="G77369" s="45">
        <v>3</v>
      </c>
      <c r="H77369" s="2">
        <v>44379.584999999999</v>
      </c>
    </row>
    <row r="77370" spans="1:8" x14ac:dyDescent="0.25">
      <c r="A77370">
        <v>235003</v>
      </c>
      <c r="B77370" s="2">
        <v>44379.460139158582</v>
      </c>
      <c r="C77370">
        <v>49205</v>
      </c>
      <c r="D77370">
        <v>258219</v>
      </c>
      <c r="E77370" s="45">
        <v>12</v>
      </c>
      <c r="F77370" s="44">
        <v>5</v>
      </c>
      <c r="G77370" s="45">
        <v>1</v>
      </c>
      <c r="H77370" s="2">
        <v>44379.501805825246</v>
      </c>
    </row>
    <row r="77371" spans="1:8" x14ac:dyDescent="0.25">
      <c r="A77371">
        <v>235008</v>
      </c>
      <c r="B77371" s="2">
        <v>44379.461757281555</v>
      </c>
      <c r="C77371">
        <v>289139</v>
      </c>
      <c r="D77371">
        <v>150985</v>
      </c>
      <c r="E77371" s="45">
        <v>12</v>
      </c>
      <c r="F77371" s="44">
        <v>5</v>
      </c>
      <c r="G77371" s="45">
        <v>1</v>
      </c>
      <c r="H77371" s="2">
        <v>44379.503423948219</v>
      </c>
    </row>
    <row r="77372" spans="1:8" x14ac:dyDescent="0.25">
      <c r="A77372">
        <v>235009</v>
      </c>
      <c r="B77372" s="2">
        <v>44379.464184466022</v>
      </c>
      <c r="C77372">
        <v>296295</v>
      </c>
      <c r="D77372">
        <v>217246</v>
      </c>
      <c r="E77372" s="45">
        <v>14</v>
      </c>
      <c r="F77372" s="44">
        <v>5</v>
      </c>
      <c r="G77372" s="45">
        <v>3</v>
      </c>
      <c r="H77372" s="2">
        <v>44379.589184466022</v>
      </c>
    </row>
    <row r="77373" spans="1:8" x14ac:dyDescent="0.25">
      <c r="A77373">
        <v>235011</v>
      </c>
      <c r="B77373" s="2">
        <v>44379.464588996758</v>
      </c>
      <c r="C77373">
        <v>33797</v>
      </c>
      <c r="D77373">
        <v>21760</v>
      </c>
      <c r="E77373" s="45">
        <v>19</v>
      </c>
      <c r="F77373" s="44">
        <v>5</v>
      </c>
      <c r="G77373" s="45">
        <v>8</v>
      </c>
      <c r="H77373" s="2">
        <v>44379.797922330094</v>
      </c>
    </row>
    <row r="77374" spans="1:8" x14ac:dyDescent="0.25">
      <c r="A77374">
        <v>235014</v>
      </c>
      <c r="B77374" s="2">
        <v>44379.465398058252</v>
      </c>
      <c r="C77374">
        <v>202226</v>
      </c>
      <c r="D77374">
        <v>155428</v>
      </c>
      <c r="E77374" s="45">
        <v>17</v>
      </c>
      <c r="F77374" s="44">
        <v>5</v>
      </c>
      <c r="G77374" s="45">
        <v>6</v>
      </c>
      <c r="H77374" s="2">
        <v>44379.715398058252</v>
      </c>
    </row>
    <row r="77375" spans="1:8" x14ac:dyDescent="0.25">
      <c r="A77375">
        <v>235017</v>
      </c>
      <c r="B77375" s="2">
        <v>44379.468229773462</v>
      </c>
      <c r="C77375">
        <v>244062</v>
      </c>
      <c r="D77375">
        <v>189009</v>
      </c>
      <c r="E77375" s="45">
        <v>12</v>
      </c>
      <c r="F77375" s="44">
        <v>5</v>
      </c>
      <c r="G77375" s="45">
        <v>1</v>
      </c>
      <c r="H77375" s="2">
        <v>44379.509896440126</v>
      </c>
    </row>
    <row r="77376" spans="1:8" x14ac:dyDescent="0.25">
      <c r="A77376">
        <v>235021</v>
      </c>
      <c r="B77376" s="2">
        <v>44379.472275080909</v>
      </c>
      <c r="C77376">
        <v>273251</v>
      </c>
      <c r="D77376">
        <v>285365</v>
      </c>
      <c r="E77376" s="45">
        <v>18</v>
      </c>
      <c r="F77376" s="44">
        <v>5</v>
      </c>
      <c r="G77376" s="45">
        <v>7</v>
      </c>
      <c r="H77376" s="2">
        <v>44379.763941747573</v>
      </c>
    </row>
    <row r="77377" spans="1:8" x14ac:dyDescent="0.25">
      <c r="A77377">
        <v>235026</v>
      </c>
      <c r="B77377" s="2">
        <v>44379.472999999998</v>
      </c>
      <c r="C77377">
        <v>144836</v>
      </c>
      <c r="D77377">
        <v>135843</v>
      </c>
      <c r="E77377" s="45">
        <v>11</v>
      </c>
      <c r="F77377" s="44">
        <v>5</v>
      </c>
      <c r="G77377" s="45">
        <v>0</v>
      </c>
      <c r="H77377" s="2">
        <v>44379.472999999998</v>
      </c>
    </row>
    <row r="77378" spans="1:8" x14ac:dyDescent="0.25">
      <c r="A77378">
        <v>235029</v>
      </c>
      <c r="B77378" s="2">
        <v>44379.472999999998</v>
      </c>
      <c r="C77378">
        <v>279607</v>
      </c>
      <c r="D77378">
        <v>182191</v>
      </c>
      <c r="E77378" s="45">
        <v>20</v>
      </c>
      <c r="F77378" s="44">
        <v>5</v>
      </c>
      <c r="G77378" s="45">
        <v>9</v>
      </c>
      <c r="H77378" s="2">
        <v>44379.847999999998</v>
      </c>
    </row>
    <row r="77379" spans="1:8" x14ac:dyDescent="0.25">
      <c r="A77379">
        <v>235032</v>
      </c>
      <c r="B77379" s="2">
        <v>44379.473488673138</v>
      </c>
      <c r="C77379">
        <v>205702</v>
      </c>
      <c r="D77379">
        <v>64489</v>
      </c>
      <c r="E77379" s="45">
        <v>17</v>
      </c>
      <c r="F77379" s="44">
        <v>5</v>
      </c>
      <c r="G77379" s="45">
        <v>6</v>
      </c>
      <c r="H77379" s="2">
        <v>44379.723488673138</v>
      </c>
    </row>
    <row r="77380" spans="1:8" x14ac:dyDescent="0.25">
      <c r="A77380">
        <v>235035</v>
      </c>
      <c r="B77380" s="2">
        <v>44379.473666666665</v>
      </c>
      <c r="C77380">
        <v>12102</v>
      </c>
      <c r="D77380">
        <v>21760</v>
      </c>
      <c r="E77380" s="45">
        <v>7</v>
      </c>
      <c r="F77380" s="44">
        <v>5</v>
      </c>
      <c r="G77380" s="45">
        <v>-4</v>
      </c>
      <c r="H77380" s="2">
        <v>44379.307000000001</v>
      </c>
    </row>
    <row r="77381" spans="1:8" x14ac:dyDescent="0.25">
      <c r="A77381">
        <v>235037</v>
      </c>
      <c r="B77381" s="2">
        <v>44379.475106796119</v>
      </c>
      <c r="C77381">
        <v>12414</v>
      </c>
      <c r="D77381">
        <v>328716</v>
      </c>
      <c r="E77381" s="45">
        <v>21</v>
      </c>
      <c r="F77381" s="44">
        <v>5</v>
      </c>
      <c r="G77381" s="45">
        <v>10</v>
      </c>
      <c r="H77381" s="2">
        <v>44379.891773462783</v>
      </c>
    </row>
    <row r="77382" spans="1:8" x14ac:dyDescent="0.25">
      <c r="A77382">
        <v>235039</v>
      </c>
      <c r="B77382" s="2">
        <v>44379.477129449835</v>
      </c>
      <c r="C77382">
        <v>287892</v>
      </c>
      <c r="D77382">
        <v>133933</v>
      </c>
      <c r="E77382" s="45">
        <v>14</v>
      </c>
      <c r="F77382" s="44">
        <v>5</v>
      </c>
      <c r="G77382" s="45">
        <v>3</v>
      </c>
      <c r="H77382" s="2">
        <v>44379.602129449835</v>
      </c>
    </row>
    <row r="77383" spans="1:8" x14ac:dyDescent="0.25">
      <c r="A77383">
        <v>235041</v>
      </c>
      <c r="B77383" s="2">
        <v>44379.478343042072</v>
      </c>
      <c r="C77383">
        <v>232022</v>
      </c>
      <c r="D77383">
        <v>172263</v>
      </c>
      <c r="E77383" s="45">
        <v>17</v>
      </c>
      <c r="F77383" s="44">
        <v>5</v>
      </c>
      <c r="G77383" s="45">
        <v>6</v>
      </c>
      <c r="H77383" s="2">
        <v>44379.728343042072</v>
      </c>
    </row>
    <row r="77384" spans="1:8" x14ac:dyDescent="0.25">
      <c r="A77384">
        <v>235043</v>
      </c>
      <c r="B77384" s="2">
        <v>44379.478747572815</v>
      </c>
      <c r="C77384">
        <v>130497</v>
      </c>
      <c r="D77384">
        <v>250679</v>
      </c>
      <c r="E77384" s="45">
        <v>14</v>
      </c>
      <c r="F77384" s="44">
        <v>5</v>
      </c>
      <c r="G77384" s="45">
        <v>3</v>
      </c>
      <c r="H77384" s="2">
        <v>44379.603747572815</v>
      </c>
    </row>
    <row r="77385" spans="1:8" x14ac:dyDescent="0.25">
      <c r="A77385">
        <v>235046</v>
      </c>
      <c r="B77385" s="2">
        <v>44379.479152103559</v>
      </c>
      <c r="C77385">
        <v>83945</v>
      </c>
      <c r="D77385">
        <v>347393</v>
      </c>
      <c r="E77385" s="45">
        <v>11</v>
      </c>
      <c r="F77385" s="44">
        <v>5</v>
      </c>
      <c r="G77385" s="45">
        <v>0</v>
      </c>
      <c r="H77385" s="2">
        <v>44379.479152103559</v>
      </c>
    </row>
    <row r="77386" spans="1:8" x14ac:dyDescent="0.25">
      <c r="A77386">
        <v>235048</v>
      </c>
      <c r="B77386" s="2">
        <v>44379.480365695796</v>
      </c>
      <c r="C77386">
        <v>100686</v>
      </c>
      <c r="D77386">
        <v>367087</v>
      </c>
      <c r="E77386" s="45">
        <v>14</v>
      </c>
      <c r="F77386" s="44">
        <v>5</v>
      </c>
      <c r="G77386" s="45">
        <v>3</v>
      </c>
      <c r="H77386" s="2">
        <v>44379.605365695796</v>
      </c>
    </row>
    <row r="77387" spans="1:8" x14ac:dyDescent="0.25">
      <c r="A77387">
        <v>235051</v>
      </c>
      <c r="B77387" s="2">
        <v>44379.481983818769</v>
      </c>
      <c r="C77387">
        <v>178629</v>
      </c>
      <c r="D77387">
        <v>250679</v>
      </c>
      <c r="E77387" s="45">
        <v>14</v>
      </c>
      <c r="F77387" s="44">
        <v>5</v>
      </c>
      <c r="G77387" s="45">
        <v>3</v>
      </c>
      <c r="H77387" s="2">
        <v>44379.606983818769</v>
      </c>
    </row>
    <row r="77388" spans="1:8" x14ac:dyDescent="0.25">
      <c r="A77388">
        <v>235053</v>
      </c>
      <c r="B77388" s="2">
        <v>44379.482388349519</v>
      </c>
      <c r="C77388">
        <v>90327</v>
      </c>
      <c r="D77388">
        <v>414410</v>
      </c>
      <c r="E77388" s="45">
        <v>15</v>
      </c>
      <c r="F77388" s="44">
        <v>5</v>
      </c>
      <c r="G77388" s="45">
        <v>4</v>
      </c>
      <c r="H77388" s="2">
        <v>44379.649055016183</v>
      </c>
    </row>
    <row r="77389" spans="1:8" x14ac:dyDescent="0.25">
      <c r="A77389">
        <v>235056</v>
      </c>
      <c r="B77389" s="2">
        <v>44379.484411003235</v>
      </c>
      <c r="C77389">
        <v>281188</v>
      </c>
      <c r="D77389">
        <v>411922</v>
      </c>
      <c r="E77389" s="45">
        <v>12</v>
      </c>
      <c r="F77389" s="44">
        <v>5</v>
      </c>
      <c r="G77389" s="45">
        <v>1</v>
      </c>
      <c r="H77389" s="2">
        <v>44379.5260776699</v>
      </c>
    </row>
    <row r="77390" spans="1:8" x14ac:dyDescent="0.25">
      <c r="A77390">
        <v>235059</v>
      </c>
      <c r="B77390" s="2">
        <v>44379.484815533979</v>
      </c>
      <c r="C77390">
        <v>289032</v>
      </c>
      <c r="D77390">
        <v>444768</v>
      </c>
      <c r="E77390" s="45">
        <v>13</v>
      </c>
      <c r="F77390" s="44">
        <v>5</v>
      </c>
      <c r="G77390" s="45">
        <v>2</v>
      </c>
      <c r="H77390" s="2">
        <v>44379.568148867314</v>
      </c>
    </row>
    <row r="77391" spans="1:8" x14ac:dyDescent="0.25">
      <c r="A77391">
        <v>235061</v>
      </c>
      <c r="B77391" s="2">
        <v>44379.486333333334</v>
      </c>
      <c r="C77391">
        <v>80218</v>
      </c>
      <c r="D77391">
        <v>343403</v>
      </c>
      <c r="E77391" s="45">
        <v>12</v>
      </c>
      <c r="F77391" s="44">
        <v>5</v>
      </c>
      <c r="G77391" s="45">
        <v>1</v>
      </c>
      <c r="H77391" s="2">
        <v>44379.527999999998</v>
      </c>
    </row>
    <row r="77392" spans="1:8" x14ac:dyDescent="0.25">
      <c r="A77392">
        <v>235065</v>
      </c>
      <c r="B77392" s="2">
        <v>44379.486433656959</v>
      </c>
      <c r="C77392">
        <v>130933</v>
      </c>
      <c r="D77392">
        <v>65828</v>
      </c>
      <c r="E77392" s="45">
        <v>13</v>
      </c>
      <c r="F77392" s="44">
        <v>5</v>
      </c>
      <c r="G77392" s="45">
        <v>2</v>
      </c>
      <c r="H77392" s="2">
        <v>44379.569766990295</v>
      </c>
    </row>
    <row r="77393" spans="1:8" x14ac:dyDescent="0.25">
      <c r="A77393">
        <v>235067</v>
      </c>
      <c r="B77393" s="2">
        <v>44379.487242718445</v>
      </c>
      <c r="C77393">
        <v>60539</v>
      </c>
      <c r="D77393">
        <v>68544</v>
      </c>
      <c r="E77393" s="45">
        <v>19</v>
      </c>
      <c r="F77393" s="44">
        <v>5</v>
      </c>
      <c r="G77393" s="45">
        <v>8</v>
      </c>
      <c r="H77393" s="2">
        <v>44379.820576051781</v>
      </c>
    </row>
    <row r="77394" spans="1:8" x14ac:dyDescent="0.25">
      <c r="A77394">
        <v>235070</v>
      </c>
      <c r="B77394" s="2">
        <v>44379.487647249189</v>
      </c>
      <c r="C77394">
        <v>164398</v>
      </c>
      <c r="D77394">
        <v>75183</v>
      </c>
      <c r="E77394" s="45">
        <v>16</v>
      </c>
      <c r="F77394" s="44">
        <v>5</v>
      </c>
      <c r="G77394" s="45">
        <v>5</v>
      </c>
      <c r="H77394" s="2">
        <v>44379.695980582524</v>
      </c>
    </row>
    <row r="77395" spans="1:8" x14ac:dyDescent="0.25">
      <c r="A77395">
        <v>235071</v>
      </c>
      <c r="B77395" s="2">
        <v>44379.488666666664</v>
      </c>
      <c r="C77395">
        <v>83047</v>
      </c>
      <c r="D77395">
        <v>149755</v>
      </c>
      <c r="E77395" s="45">
        <v>7</v>
      </c>
      <c r="F77395" s="44">
        <v>5</v>
      </c>
      <c r="G77395" s="45">
        <v>-4</v>
      </c>
      <c r="H77395" s="2">
        <v>44379.322</v>
      </c>
    </row>
    <row r="77396" spans="1:8" x14ac:dyDescent="0.25">
      <c r="A77396">
        <v>235072</v>
      </c>
      <c r="B77396" s="2">
        <v>44379.490666666665</v>
      </c>
      <c r="C77396">
        <v>74463</v>
      </c>
      <c r="D77396">
        <v>135377</v>
      </c>
      <c r="E77396" s="45">
        <v>13</v>
      </c>
      <c r="F77396" s="44">
        <v>5</v>
      </c>
      <c r="G77396" s="45">
        <v>2</v>
      </c>
      <c r="H77396" s="2">
        <v>44379.574000000001</v>
      </c>
    </row>
    <row r="77397" spans="1:8" x14ac:dyDescent="0.25">
      <c r="A77397">
        <v>235075</v>
      </c>
      <c r="B77397" s="2">
        <v>44379.491288025893</v>
      </c>
      <c r="C77397">
        <v>73199</v>
      </c>
      <c r="D77397">
        <v>230507</v>
      </c>
      <c r="E77397" s="45">
        <v>17</v>
      </c>
      <c r="F77397" s="44">
        <v>5</v>
      </c>
      <c r="G77397" s="45">
        <v>6</v>
      </c>
      <c r="H77397" s="2">
        <v>44379.741288025893</v>
      </c>
    </row>
    <row r="77398" spans="1:8" x14ac:dyDescent="0.25">
      <c r="A77398">
        <v>235080</v>
      </c>
      <c r="B77398" s="2">
        <v>44379.491692556636</v>
      </c>
      <c r="C77398">
        <v>340103</v>
      </c>
      <c r="D77398">
        <v>473867</v>
      </c>
      <c r="E77398" s="45">
        <v>14</v>
      </c>
      <c r="F77398" s="44">
        <v>5</v>
      </c>
      <c r="G77398" s="45">
        <v>3</v>
      </c>
      <c r="H77398" s="2">
        <v>44379.616692556636</v>
      </c>
    </row>
    <row r="77399" spans="1:8" x14ac:dyDescent="0.25">
      <c r="A77399">
        <v>235084</v>
      </c>
      <c r="B77399" s="2">
        <v>44379.494119741103</v>
      </c>
      <c r="C77399">
        <v>255864</v>
      </c>
      <c r="D77399">
        <v>411922</v>
      </c>
      <c r="E77399" s="45">
        <v>12</v>
      </c>
      <c r="F77399" s="44">
        <v>5</v>
      </c>
      <c r="G77399" s="45">
        <v>1</v>
      </c>
      <c r="H77399" s="2">
        <v>44379.535786407767</v>
      </c>
    </row>
    <row r="77400" spans="1:8" x14ac:dyDescent="0.25">
      <c r="A77400">
        <v>235086</v>
      </c>
      <c r="B77400" s="2">
        <v>44379.494524271839</v>
      </c>
      <c r="C77400">
        <v>242194</v>
      </c>
      <c r="D77400">
        <v>43697</v>
      </c>
      <c r="E77400" s="45">
        <v>13</v>
      </c>
      <c r="F77400" s="44">
        <v>5</v>
      </c>
      <c r="G77400" s="45">
        <v>2</v>
      </c>
      <c r="H77400" s="2">
        <v>44379.577857605174</v>
      </c>
    </row>
    <row r="77401" spans="1:8" x14ac:dyDescent="0.25">
      <c r="A77401">
        <v>235087</v>
      </c>
      <c r="B77401" s="2">
        <v>44379.495000000003</v>
      </c>
      <c r="C77401">
        <v>50640</v>
      </c>
      <c r="D77401">
        <v>267896</v>
      </c>
      <c r="E77401" s="45">
        <v>23</v>
      </c>
      <c r="F77401" s="44">
        <v>5</v>
      </c>
      <c r="G77401" s="45">
        <v>12</v>
      </c>
      <c r="H77401" s="2">
        <v>44379.995000000003</v>
      </c>
    </row>
    <row r="77402" spans="1:8" x14ac:dyDescent="0.25">
      <c r="A77402">
        <v>235088</v>
      </c>
      <c r="B77402" s="2">
        <v>44379.495737864083</v>
      </c>
      <c r="C77402">
        <v>261281</v>
      </c>
      <c r="D77402">
        <v>347008</v>
      </c>
      <c r="E77402" s="45">
        <v>12</v>
      </c>
      <c r="F77402" s="44">
        <v>5</v>
      </c>
      <c r="G77402" s="45">
        <v>1</v>
      </c>
      <c r="H77402" s="2">
        <v>44379.537404530747</v>
      </c>
    </row>
    <row r="77403" spans="1:8" x14ac:dyDescent="0.25">
      <c r="A77403">
        <v>235091</v>
      </c>
      <c r="B77403" s="2">
        <v>44379.496142394819</v>
      </c>
      <c r="C77403">
        <v>207158</v>
      </c>
      <c r="D77403">
        <v>158978</v>
      </c>
      <c r="E77403" s="45">
        <v>13</v>
      </c>
      <c r="F77403" s="44">
        <v>5</v>
      </c>
      <c r="G77403" s="45">
        <v>2</v>
      </c>
      <c r="H77403" s="2">
        <v>44379.579475728155</v>
      </c>
    </row>
    <row r="77404" spans="1:8" x14ac:dyDescent="0.25">
      <c r="A77404">
        <v>235095</v>
      </c>
      <c r="B77404" s="2">
        <v>44379.497333333333</v>
      </c>
      <c r="C77404">
        <v>162284</v>
      </c>
      <c r="D77404">
        <v>411922</v>
      </c>
      <c r="E77404" s="45">
        <v>12</v>
      </c>
      <c r="F77404" s="44">
        <v>5</v>
      </c>
      <c r="G77404" s="45">
        <v>1</v>
      </c>
      <c r="H77404" s="2">
        <v>44379.538999999997</v>
      </c>
    </row>
    <row r="77405" spans="1:8" x14ac:dyDescent="0.25">
      <c r="A77405">
        <v>235096</v>
      </c>
      <c r="B77405" s="2">
        <v>44379.498165048542</v>
      </c>
      <c r="C77405">
        <v>55052</v>
      </c>
      <c r="D77405">
        <v>150522</v>
      </c>
      <c r="E77405" s="45">
        <v>14</v>
      </c>
      <c r="F77405" s="44">
        <v>5</v>
      </c>
      <c r="G77405" s="45">
        <v>3</v>
      </c>
      <c r="H77405" s="2">
        <v>44379.623165048542</v>
      </c>
    </row>
    <row r="77406" spans="1:8" x14ac:dyDescent="0.25">
      <c r="A77406">
        <v>235100</v>
      </c>
      <c r="B77406" s="2">
        <v>44379.498974110036</v>
      </c>
      <c r="C77406">
        <v>111454</v>
      </c>
      <c r="D77406">
        <v>118549</v>
      </c>
      <c r="E77406" s="45">
        <v>12</v>
      </c>
      <c r="F77406" s="44">
        <v>5</v>
      </c>
      <c r="G77406" s="45">
        <v>1</v>
      </c>
      <c r="H77406" s="2">
        <v>44379.5406407767</v>
      </c>
    </row>
    <row r="77407" spans="1:8" x14ac:dyDescent="0.25">
      <c r="A77407">
        <v>235101</v>
      </c>
      <c r="B77407" s="2">
        <v>44379.498974110036</v>
      </c>
      <c r="C77407">
        <v>276968</v>
      </c>
      <c r="D77407">
        <v>180863</v>
      </c>
      <c r="E77407" s="45">
        <v>12</v>
      </c>
      <c r="F77407" s="44">
        <v>5</v>
      </c>
      <c r="G77407" s="45">
        <v>1</v>
      </c>
      <c r="H77407" s="2">
        <v>44379.5406407767</v>
      </c>
    </row>
    <row r="77408" spans="1:8" x14ac:dyDescent="0.25">
      <c r="A77408">
        <v>235103</v>
      </c>
      <c r="B77408" s="2">
        <v>44379.499378640772</v>
      </c>
      <c r="C77408">
        <v>65200</v>
      </c>
      <c r="D77408">
        <v>182191</v>
      </c>
      <c r="E77408" s="45">
        <v>13</v>
      </c>
      <c r="F77408" s="44">
        <v>5</v>
      </c>
      <c r="G77408" s="45">
        <v>2</v>
      </c>
      <c r="H77408" s="2">
        <v>44379.582711974108</v>
      </c>
    </row>
    <row r="77409" spans="1:8" x14ac:dyDescent="0.25">
      <c r="A77409">
        <v>235108</v>
      </c>
      <c r="B77409" s="2">
        <v>44379.499378640772</v>
      </c>
      <c r="C77409">
        <v>305424</v>
      </c>
      <c r="D77409">
        <v>411922</v>
      </c>
      <c r="E77409" s="45">
        <v>13</v>
      </c>
      <c r="F77409" s="44">
        <v>5</v>
      </c>
      <c r="G77409" s="45">
        <v>2</v>
      </c>
      <c r="H77409" s="2">
        <v>44379.582711974108</v>
      </c>
    </row>
    <row r="77410" spans="1:8" x14ac:dyDescent="0.25">
      <c r="A77410">
        <v>235112</v>
      </c>
      <c r="B77410" s="2">
        <v>44379.499783171515</v>
      </c>
      <c r="C77410">
        <v>328200</v>
      </c>
      <c r="D77410">
        <v>75550</v>
      </c>
      <c r="E77410" s="45">
        <v>22</v>
      </c>
      <c r="F77410" s="44">
        <v>5</v>
      </c>
      <c r="G77410" s="45">
        <v>11</v>
      </c>
      <c r="H77410" s="2">
        <v>44379.958116504851</v>
      </c>
    </row>
    <row r="77411" spans="1:8" x14ac:dyDescent="0.25">
      <c r="A77411">
        <v>235115</v>
      </c>
      <c r="B77411" s="2">
        <v>44379.499783171523</v>
      </c>
      <c r="C77411">
        <v>209565</v>
      </c>
      <c r="D77411">
        <v>347393</v>
      </c>
      <c r="E77411" s="45">
        <v>14</v>
      </c>
      <c r="F77411" s="44">
        <v>5</v>
      </c>
      <c r="G77411" s="45">
        <v>3</v>
      </c>
      <c r="H77411" s="2">
        <v>44379.624783171523</v>
      </c>
    </row>
    <row r="77412" spans="1:8" x14ac:dyDescent="0.25">
      <c r="A77412">
        <v>235116</v>
      </c>
      <c r="B77412" s="2">
        <v>44379.499783171523</v>
      </c>
      <c r="C77412">
        <v>270599</v>
      </c>
      <c r="D77412">
        <v>347008</v>
      </c>
      <c r="E77412" s="45">
        <v>14</v>
      </c>
      <c r="F77412" s="44">
        <v>5</v>
      </c>
      <c r="G77412" s="45">
        <v>3</v>
      </c>
      <c r="H77412" s="2">
        <v>44379.624783171523</v>
      </c>
    </row>
    <row r="77413" spans="1:8" x14ac:dyDescent="0.25">
      <c r="A77413">
        <v>235119</v>
      </c>
      <c r="B77413" s="2">
        <v>44379.500187702266</v>
      </c>
      <c r="C77413">
        <v>66899</v>
      </c>
      <c r="D77413">
        <v>354754</v>
      </c>
      <c r="E77413" s="45">
        <v>16</v>
      </c>
      <c r="F77413" s="44">
        <v>5</v>
      </c>
      <c r="G77413" s="45">
        <v>4</v>
      </c>
      <c r="H77413" s="2">
        <v>44379.66685436893</v>
      </c>
    </row>
    <row r="77414" spans="1:8" x14ac:dyDescent="0.25">
      <c r="A77414">
        <v>235121</v>
      </c>
      <c r="B77414" s="2">
        <v>44379.500592233009</v>
      </c>
      <c r="C77414">
        <v>269182</v>
      </c>
      <c r="D77414">
        <v>347393</v>
      </c>
      <c r="E77414" s="45">
        <v>13</v>
      </c>
      <c r="F77414" s="44">
        <v>5</v>
      </c>
      <c r="G77414" s="45">
        <v>1</v>
      </c>
      <c r="H77414" s="2">
        <v>44379.542258899673</v>
      </c>
    </row>
    <row r="77415" spans="1:8" x14ac:dyDescent="0.25">
      <c r="A77415">
        <v>235124</v>
      </c>
      <c r="B77415" s="2">
        <v>44379.500996763752</v>
      </c>
      <c r="C77415">
        <v>64647</v>
      </c>
      <c r="D77415">
        <v>228415</v>
      </c>
      <c r="E77415" s="45">
        <v>14</v>
      </c>
      <c r="F77415" s="44">
        <v>5</v>
      </c>
      <c r="G77415" s="45">
        <v>2</v>
      </c>
      <c r="H77415" s="2">
        <v>44379.584330097088</v>
      </c>
    </row>
    <row r="77416" spans="1:8" x14ac:dyDescent="0.25">
      <c r="A77416">
        <v>235125</v>
      </c>
      <c r="B77416" s="2">
        <v>44379.501401294496</v>
      </c>
      <c r="C77416">
        <v>343273</v>
      </c>
      <c r="D77416">
        <v>258219</v>
      </c>
      <c r="E77416" s="45">
        <v>15</v>
      </c>
      <c r="F77416" s="44">
        <v>5</v>
      </c>
      <c r="G77416" s="45">
        <v>3</v>
      </c>
      <c r="H77416" s="2">
        <v>44379.626401294496</v>
      </c>
    </row>
    <row r="77417" spans="1:8" x14ac:dyDescent="0.25">
      <c r="A77417">
        <v>235129</v>
      </c>
      <c r="B77417" s="2">
        <v>44379.501666666663</v>
      </c>
      <c r="C77417">
        <v>177045</v>
      </c>
      <c r="D77417">
        <v>470762</v>
      </c>
      <c r="E77417" s="45">
        <v>14</v>
      </c>
      <c r="F77417" s="44">
        <v>5</v>
      </c>
      <c r="G77417" s="45">
        <v>2</v>
      </c>
      <c r="H77417" s="2">
        <v>44379.584999999999</v>
      </c>
    </row>
    <row r="77418" spans="1:8" x14ac:dyDescent="0.25">
      <c r="A77418">
        <v>235133</v>
      </c>
      <c r="B77418" s="2">
        <v>44379.501805825246</v>
      </c>
      <c r="C77418">
        <v>101387</v>
      </c>
      <c r="D77418">
        <v>170007</v>
      </c>
      <c r="E77418" s="45">
        <v>16</v>
      </c>
      <c r="F77418" s="44">
        <v>5</v>
      </c>
      <c r="G77418" s="45">
        <v>4</v>
      </c>
      <c r="H77418" s="2">
        <v>44379.668472491911</v>
      </c>
    </row>
    <row r="77419" spans="1:8" x14ac:dyDescent="0.25">
      <c r="A77419">
        <v>235135</v>
      </c>
      <c r="B77419" s="2">
        <v>44379.504637540456</v>
      </c>
      <c r="C77419">
        <v>141732</v>
      </c>
      <c r="D77419">
        <v>175689</v>
      </c>
      <c r="E77419" s="45">
        <v>19</v>
      </c>
      <c r="F77419" s="44">
        <v>5</v>
      </c>
      <c r="G77419" s="45">
        <v>7</v>
      </c>
      <c r="H77419" s="2">
        <v>44379.796304207121</v>
      </c>
    </row>
    <row r="77420" spans="1:8" x14ac:dyDescent="0.25">
      <c r="A77420">
        <v>235136</v>
      </c>
      <c r="B77420" s="2">
        <v>44379.506255663429</v>
      </c>
      <c r="C77420">
        <v>259855</v>
      </c>
      <c r="D77420">
        <v>182984</v>
      </c>
      <c r="E77420" s="45">
        <v>15</v>
      </c>
      <c r="F77420" s="44">
        <v>5</v>
      </c>
      <c r="G77420" s="45">
        <v>3</v>
      </c>
      <c r="H77420" s="2">
        <v>44379.631255663429</v>
      </c>
    </row>
    <row r="77421" spans="1:8" x14ac:dyDescent="0.25">
      <c r="A77421">
        <v>235140</v>
      </c>
      <c r="B77421" s="2">
        <v>44379.508278317153</v>
      </c>
      <c r="C77421">
        <v>166301</v>
      </c>
      <c r="D77421">
        <v>301748</v>
      </c>
      <c r="E77421" s="45">
        <v>20</v>
      </c>
      <c r="F77421" s="44">
        <v>5</v>
      </c>
      <c r="G77421" s="45">
        <v>8</v>
      </c>
      <c r="H77421" s="2">
        <v>44379.841611650489</v>
      </c>
    </row>
    <row r="77422" spans="1:8" x14ac:dyDescent="0.25">
      <c r="A77422">
        <v>235141</v>
      </c>
      <c r="B77422" s="2">
        <v>44379.510300970869</v>
      </c>
      <c r="C77422">
        <v>25071</v>
      </c>
      <c r="D77422">
        <v>420772</v>
      </c>
      <c r="E77422" s="45">
        <v>17</v>
      </c>
      <c r="F77422" s="44">
        <v>5</v>
      </c>
      <c r="G77422" s="45">
        <v>5</v>
      </c>
      <c r="H77422" s="2">
        <v>44379.718634304205</v>
      </c>
    </row>
    <row r="77423" spans="1:8" x14ac:dyDescent="0.25">
      <c r="A77423">
        <v>235146</v>
      </c>
      <c r="B77423" s="2">
        <v>44379.510300970876</v>
      </c>
      <c r="C77423">
        <v>177545</v>
      </c>
      <c r="D77423">
        <v>440945</v>
      </c>
      <c r="E77423" s="45">
        <v>13</v>
      </c>
      <c r="F77423" s="44">
        <v>5</v>
      </c>
      <c r="G77423" s="45">
        <v>1</v>
      </c>
      <c r="H77423" s="2">
        <v>44379.551967637541</v>
      </c>
    </row>
    <row r="77424" spans="1:8" x14ac:dyDescent="0.25">
      <c r="A77424">
        <v>235148</v>
      </c>
      <c r="B77424" s="2">
        <v>44379.510705501612</v>
      </c>
      <c r="C77424">
        <v>14399</v>
      </c>
      <c r="D77424">
        <v>62068</v>
      </c>
      <c r="E77424" s="45">
        <v>14</v>
      </c>
      <c r="F77424" s="44">
        <v>5</v>
      </c>
      <c r="G77424" s="45">
        <v>2</v>
      </c>
      <c r="H77424" s="2">
        <v>44379.594038834948</v>
      </c>
    </row>
    <row r="77425" spans="1:8" x14ac:dyDescent="0.25">
      <c r="A77425">
        <v>235152</v>
      </c>
      <c r="B77425" s="2">
        <v>44379.511110032363</v>
      </c>
      <c r="C77425">
        <v>88751</v>
      </c>
      <c r="D77425">
        <v>311670</v>
      </c>
      <c r="E77425" s="45">
        <v>15</v>
      </c>
      <c r="F77425" s="44">
        <v>5</v>
      </c>
      <c r="G77425" s="45">
        <v>3</v>
      </c>
      <c r="H77425" s="2">
        <v>44379.636110032363</v>
      </c>
    </row>
    <row r="77426" spans="1:8" x14ac:dyDescent="0.25">
      <c r="A77426">
        <v>235154</v>
      </c>
      <c r="B77426" s="2">
        <v>44379.511919093857</v>
      </c>
      <c r="C77426">
        <v>43812</v>
      </c>
      <c r="D77426">
        <v>212908</v>
      </c>
      <c r="E77426" s="45">
        <v>13</v>
      </c>
      <c r="F77426" s="44">
        <v>5</v>
      </c>
      <c r="G77426" s="45">
        <v>1</v>
      </c>
      <c r="H77426" s="2">
        <v>44379.553585760521</v>
      </c>
    </row>
    <row r="77427" spans="1:8" x14ac:dyDescent="0.25">
      <c r="A77427">
        <v>235158</v>
      </c>
      <c r="B77427" s="2">
        <v>44379.513537216822</v>
      </c>
      <c r="C77427">
        <v>264145</v>
      </c>
      <c r="D77427">
        <v>413828</v>
      </c>
      <c r="E77427" s="45">
        <v>17</v>
      </c>
      <c r="F77427" s="44">
        <v>5</v>
      </c>
      <c r="G77427" s="45">
        <v>5</v>
      </c>
      <c r="H77427" s="2">
        <v>44379.721870550158</v>
      </c>
    </row>
    <row r="77428" spans="1:8" x14ac:dyDescent="0.25">
      <c r="A77428">
        <v>235162</v>
      </c>
      <c r="B77428" s="2">
        <v>44379.51515533981</v>
      </c>
      <c r="C77428">
        <v>150953</v>
      </c>
      <c r="D77428">
        <v>343491</v>
      </c>
      <c r="E77428" s="45">
        <v>13</v>
      </c>
      <c r="F77428" s="44">
        <v>5</v>
      </c>
      <c r="G77428" s="45">
        <v>1</v>
      </c>
      <c r="H77428" s="2">
        <v>44379.556822006474</v>
      </c>
    </row>
    <row r="77429" spans="1:8" x14ac:dyDescent="0.25">
      <c r="A77429">
        <v>235165</v>
      </c>
      <c r="B77429" s="2">
        <v>44379.51515533981</v>
      </c>
      <c r="C77429">
        <v>196958</v>
      </c>
      <c r="D77429">
        <v>287493</v>
      </c>
      <c r="E77429" s="45">
        <v>13</v>
      </c>
      <c r="F77429" s="44">
        <v>5</v>
      </c>
      <c r="G77429" s="45">
        <v>1</v>
      </c>
      <c r="H77429" s="2">
        <v>44379.556822006474</v>
      </c>
    </row>
    <row r="77430" spans="1:8" x14ac:dyDescent="0.25">
      <c r="A77430">
        <v>235166</v>
      </c>
      <c r="B77430" s="2">
        <v>44379.51515533981</v>
      </c>
      <c r="C77430">
        <v>251304</v>
      </c>
      <c r="D77430">
        <v>273324</v>
      </c>
      <c r="E77430" s="45">
        <v>13</v>
      </c>
      <c r="F77430" s="44">
        <v>5</v>
      </c>
      <c r="G77430" s="45">
        <v>1</v>
      </c>
      <c r="H77430" s="2">
        <v>44379.556822006474</v>
      </c>
    </row>
    <row r="77431" spans="1:8" x14ac:dyDescent="0.25">
      <c r="A77431">
        <v>235170</v>
      </c>
      <c r="B77431" s="2">
        <v>44379.51515533981</v>
      </c>
      <c r="C77431">
        <v>279065</v>
      </c>
      <c r="D77431">
        <v>349368</v>
      </c>
      <c r="E77431" s="45">
        <v>13</v>
      </c>
      <c r="F77431" s="44">
        <v>5</v>
      </c>
      <c r="G77431" s="45">
        <v>1</v>
      </c>
      <c r="H77431" s="2">
        <v>44379.556822006474</v>
      </c>
    </row>
    <row r="77432" spans="1:8" x14ac:dyDescent="0.25">
      <c r="A77432">
        <v>235174</v>
      </c>
      <c r="B77432" s="2">
        <v>44379.515964401297</v>
      </c>
      <c r="C77432">
        <v>267739</v>
      </c>
      <c r="D77432">
        <v>230507</v>
      </c>
      <c r="E77432" s="45">
        <v>15</v>
      </c>
      <c r="F77432" s="44">
        <v>5</v>
      </c>
      <c r="G77432" s="45">
        <v>3</v>
      </c>
      <c r="H77432" s="2">
        <v>44379.640964401297</v>
      </c>
    </row>
    <row r="77433" spans="1:8" x14ac:dyDescent="0.25">
      <c r="A77433">
        <v>235175</v>
      </c>
      <c r="B77433" s="2">
        <v>44379.51636893204</v>
      </c>
      <c r="C77433">
        <v>150281</v>
      </c>
      <c r="D77433">
        <v>230507</v>
      </c>
      <c r="E77433" s="45">
        <v>16</v>
      </c>
      <c r="F77433" s="44">
        <v>5</v>
      </c>
      <c r="G77433" s="45">
        <v>4</v>
      </c>
      <c r="H77433" s="2">
        <v>44379.683035598704</v>
      </c>
    </row>
    <row r="77434" spans="1:8" x14ac:dyDescent="0.25">
      <c r="A77434">
        <v>235180</v>
      </c>
      <c r="B77434" s="2">
        <v>44379.516773462783</v>
      </c>
      <c r="C77434">
        <v>158224</v>
      </c>
      <c r="D77434">
        <v>250679</v>
      </c>
      <c r="E77434" s="45">
        <v>13</v>
      </c>
      <c r="F77434" s="44">
        <v>5</v>
      </c>
      <c r="G77434" s="45">
        <v>1</v>
      </c>
      <c r="H77434" s="2">
        <v>44379.558440129447</v>
      </c>
    </row>
    <row r="77435" spans="1:8" x14ac:dyDescent="0.25">
      <c r="A77435">
        <v>235183</v>
      </c>
      <c r="B77435" s="2">
        <v>44379.516773462783</v>
      </c>
      <c r="C77435">
        <v>349018</v>
      </c>
      <c r="D77435">
        <v>250679</v>
      </c>
      <c r="E77435" s="45">
        <v>13</v>
      </c>
      <c r="F77435" s="44">
        <v>5</v>
      </c>
      <c r="G77435" s="45">
        <v>1</v>
      </c>
      <c r="H77435" s="2">
        <v>44379.558440129447</v>
      </c>
    </row>
    <row r="77436" spans="1:8" x14ac:dyDescent="0.25">
      <c r="A77436">
        <v>235187</v>
      </c>
      <c r="B77436" s="2">
        <v>44379.517987055013</v>
      </c>
      <c r="C77436">
        <v>52296</v>
      </c>
      <c r="D77436">
        <v>430951</v>
      </c>
      <c r="E77436" s="45">
        <v>12</v>
      </c>
      <c r="F77436" s="44">
        <v>5</v>
      </c>
      <c r="G77436" s="45">
        <v>0</v>
      </c>
      <c r="H77436" s="2">
        <v>44379.517987055013</v>
      </c>
    </row>
    <row r="77437" spans="1:8" x14ac:dyDescent="0.25">
      <c r="A77437">
        <v>235192</v>
      </c>
      <c r="B77437" s="2">
        <v>44379.518796116507</v>
      </c>
      <c r="C77437">
        <v>261145</v>
      </c>
      <c r="D77437">
        <v>401945</v>
      </c>
      <c r="E77437" s="45">
        <v>18</v>
      </c>
      <c r="F77437" s="44">
        <v>5</v>
      </c>
      <c r="G77437" s="45">
        <v>6</v>
      </c>
      <c r="H77437" s="2">
        <v>44379.768796116507</v>
      </c>
    </row>
    <row r="77438" spans="1:8" x14ac:dyDescent="0.25">
      <c r="A77438">
        <v>235195</v>
      </c>
      <c r="B77438" s="2">
        <v>44379.520333333334</v>
      </c>
      <c r="C77438">
        <v>13599</v>
      </c>
      <c r="D77438">
        <v>39621</v>
      </c>
      <c r="E77438" s="45">
        <v>13</v>
      </c>
      <c r="F77438" s="44">
        <v>5</v>
      </c>
      <c r="G77438" s="45">
        <v>1</v>
      </c>
      <c r="H77438" s="2">
        <v>44379.561999999998</v>
      </c>
    </row>
    <row r="77439" spans="1:8" x14ac:dyDescent="0.25">
      <c r="A77439">
        <v>235199</v>
      </c>
      <c r="B77439" s="2">
        <v>44379.52041423948</v>
      </c>
      <c r="C77439">
        <v>42616</v>
      </c>
      <c r="D77439">
        <v>21760</v>
      </c>
      <c r="E77439" s="45">
        <v>14</v>
      </c>
      <c r="F77439" s="44">
        <v>5</v>
      </c>
      <c r="G77439" s="45">
        <v>2</v>
      </c>
      <c r="H77439" s="2">
        <v>44379.603747572815</v>
      </c>
    </row>
    <row r="77440" spans="1:8" x14ac:dyDescent="0.25">
      <c r="A77440">
        <v>235200</v>
      </c>
      <c r="B77440" s="2">
        <v>44379.52203236246</v>
      </c>
      <c r="C77440">
        <v>106611</v>
      </c>
      <c r="D77440">
        <v>112334</v>
      </c>
      <c r="E77440" s="45">
        <v>14</v>
      </c>
      <c r="F77440" s="44">
        <v>5</v>
      </c>
      <c r="G77440" s="45">
        <v>2</v>
      </c>
      <c r="H77440" s="2">
        <v>44379.605365695796</v>
      </c>
    </row>
    <row r="77441" spans="1:8" x14ac:dyDescent="0.25">
      <c r="A77441">
        <v>235202</v>
      </c>
      <c r="B77441" s="2">
        <v>44379.522436893203</v>
      </c>
      <c r="C77441">
        <v>74264</v>
      </c>
      <c r="D77441">
        <v>210789</v>
      </c>
      <c r="E77441" s="45">
        <v>15</v>
      </c>
      <c r="F77441" s="44">
        <v>5</v>
      </c>
      <c r="G77441" s="45">
        <v>3</v>
      </c>
      <c r="H77441" s="2">
        <v>44379.647436893203</v>
      </c>
    </row>
    <row r="77442" spans="1:8" x14ac:dyDescent="0.25">
      <c r="A77442">
        <v>235205</v>
      </c>
      <c r="B77442" s="2">
        <v>44379.522436893203</v>
      </c>
      <c r="C77442">
        <v>117524</v>
      </c>
      <c r="D77442">
        <v>411922</v>
      </c>
      <c r="E77442" s="45">
        <v>15</v>
      </c>
      <c r="F77442" s="44">
        <v>5</v>
      </c>
      <c r="G77442" s="45">
        <v>3</v>
      </c>
      <c r="H77442" s="2">
        <v>44379.647436893203</v>
      </c>
    </row>
    <row r="77443" spans="1:8" x14ac:dyDescent="0.25">
      <c r="A77443">
        <v>235206</v>
      </c>
      <c r="B77443" s="2">
        <v>44379.523245954697</v>
      </c>
      <c r="C77443">
        <v>155413</v>
      </c>
      <c r="D77443">
        <v>351192</v>
      </c>
      <c r="E77443" s="45">
        <v>13</v>
      </c>
      <c r="F77443" s="44">
        <v>5</v>
      </c>
      <c r="G77443" s="45">
        <v>1</v>
      </c>
      <c r="H77443" s="2">
        <v>44379.564912621361</v>
      </c>
    </row>
    <row r="77444" spans="1:8" x14ac:dyDescent="0.25">
      <c r="A77444">
        <v>235208</v>
      </c>
      <c r="B77444" s="2">
        <v>44379.523650485433</v>
      </c>
      <c r="C77444">
        <v>51146</v>
      </c>
      <c r="D77444">
        <v>250679</v>
      </c>
      <c r="E77444" s="45">
        <v>14</v>
      </c>
      <c r="F77444" s="44">
        <v>5</v>
      </c>
      <c r="G77444" s="45">
        <v>2</v>
      </c>
      <c r="H77444" s="2">
        <v>44379.606983818769</v>
      </c>
    </row>
    <row r="77445" spans="1:8" x14ac:dyDescent="0.25">
      <c r="A77445">
        <v>235212</v>
      </c>
      <c r="B77445" s="2">
        <v>44379.523650485433</v>
      </c>
      <c r="C77445">
        <v>232696</v>
      </c>
      <c r="D77445">
        <v>359047</v>
      </c>
      <c r="E77445" s="45">
        <v>14</v>
      </c>
      <c r="F77445" s="44">
        <v>5</v>
      </c>
      <c r="G77445" s="45">
        <v>2</v>
      </c>
      <c r="H77445" s="2">
        <v>44379.606983818769</v>
      </c>
    </row>
    <row r="77446" spans="1:8" x14ac:dyDescent="0.25">
      <c r="A77446">
        <v>235215</v>
      </c>
      <c r="B77446" s="2">
        <v>44379.524055016183</v>
      </c>
      <c r="C77446">
        <v>256051</v>
      </c>
      <c r="D77446">
        <v>222412</v>
      </c>
      <c r="E77446" s="45">
        <v>15</v>
      </c>
      <c r="F77446" s="44">
        <v>5</v>
      </c>
      <c r="G77446" s="45">
        <v>3</v>
      </c>
      <c r="H77446" s="2">
        <v>44379.649055016183</v>
      </c>
    </row>
    <row r="77447" spans="1:8" x14ac:dyDescent="0.25">
      <c r="A77447">
        <v>235216</v>
      </c>
      <c r="B77447" s="2">
        <v>44379.524459546927</v>
      </c>
      <c r="C77447">
        <v>70838</v>
      </c>
      <c r="D77447">
        <v>380039</v>
      </c>
      <c r="E77447" s="45">
        <v>16</v>
      </c>
      <c r="F77447" s="44">
        <v>5</v>
      </c>
      <c r="G77447" s="45">
        <v>4</v>
      </c>
      <c r="H77447" s="2">
        <v>44379.691126213591</v>
      </c>
    </row>
    <row r="77448" spans="1:8" x14ac:dyDescent="0.25">
      <c r="A77448">
        <v>235217</v>
      </c>
      <c r="B77448" s="2">
        <v>44379.526886731393</v>
      </c>
      <c r="C77448">
        <v>61774</v>
      </c>
      <c r="D77448">
        <v>411922</v>
      </c>
      <c r="E77448" s="45">
        <v>18</v>
      </c>
      <c r="F77448" s="44">
        <v>5</v>
      </c>
      <c r="G77448" s="45">
        <v>6</v>
      </c>
      <c r="H77448" s="2">
        <v>44379.776886731393</v>
      </c>
    </row>
    <row r="77449" spans="1:8" x14ac:dyDescent="0.25">
      <c r="A77449">
        <v>235218</v>
      </c>
      <c r="B77449" s="2">
        <v>44379.528504854366</v>
      </c>
      <c r="C77449">
        <v>154970</v>
      </c>
      <c r="D77449">
        <v>227775</v>
      </c>
      <c r="E77449" s="45">
        <v>14</v>
      </c>
      <c r="F77449" s="44">
        <v>5</v>
      </c>
      <c r="G77449" s="45">
        <v>2</v>
      </c>
      <c r="H77449" s="2">
        <v>44379.611838187702</v>
      </c>
    </row>
    <row r="77450" spans="1:8" x14ac:dyDescent="0.25">
      <c r="A77450">
        <v>235222</v>
      </c>
      <c r="B77450" s="2">
        <v>44379.528504854366</v>
      </c>
      <c r="C77450">
        <v>179096</v>
      </c>
      <c r="D77450">
        <v>411922</v>
      </c>
      <c r="E77450" s="45">
        <v>18</v>
      </c>
      <c r="F77450" s="44">
        <v>5</v>
      </c>
      <c r="G77450" s="45">
        <v>6</v>
      </c>
      <c r="H77450" s="2">
        <v>44379.778504854366</v>
      </c>
    </row>
    <row r="77451" spans="1:8" x14ac:dyDescent="0.25">
      <c r="A77451">
        <v>235223</v>
      </c>
      <c r="B77451" s="2">
        <v>44379.52890938511</v>
      </c>
      <c r="C77451">
        <v>330714</v>
      </c>
      <c r="D77451">
        <v>291822</v>
      </c>
      <c r="E77451" s="45">
        <v>15</v>
      </c>
      <c r="F77451" s="44">
        <v>5</v>
      </c>
      <c r="G77451" s="45">
        <v>3</v>
      </c>
      <c r="H77451" s="2">
        <v>44379.65390938511</v>
      </c>
    </row>
    <row r="77452" spans="1:8" x14ac:dyDescent="0.25">
      <c r="A77452">
        <v>235224</v>
      </c>
      <c r="B77452" s="2">
        <v>44379.53052750809</v>
      </c>
      <c r="C77452">
        <v>112905</v>
      </c>
      <c r="D77452">
        <v>389195</v>
      </c>
      <c r="E77452" s="45">
        <v>19</v>
      </c>
      <c r="F77452" s="44">
        <v>5</v>
      </c>
      <c r="G77452" s="45">
        <v>7</v>
      </c>
      <c r="H77452" s="2">
        <v>44379.822194174754</v>
      </c>
    </row>
    <row r="77453" spans="1:8" x14ac:dyDescent="0.25">
      <c r="A77453">
        <v>235228</v>
      </c>
      <c r="B77453" s="2">
        <v>44379.531336569577</v>
      </c>
      <c r="C77453">
        <v>198891</v>
      </c>
      <c r="D77453">
        <v>404226</v>
      </c>
      <c r="E77453" s="45">
        <v>9</v>
      </c>
      <c r="F77453" s="44">
        <v>5</v>
      </c>
      <c r="G77453" s="45">
        <v>-3</v>
      </c>
      <c r="H77453" s="2">
        <v>44379.406336569577</v>
      </c>
    </row>
    <row r="77454" spans="1:8" x14ac:dyDescent="0.25">
      <c r="A77454">
        <v>235233</v>
      </c>
      <c r="B77454" s="2">
        <v>44379.53214563107</v>
      </c>
      <c r="C77454">
        <v>270454</v>
      </c>
      <c r="D77454">
        <v>129210</v>
      </c>
      <c r="E77454" s="45">
        <v>15</v>
      </c>
      <c r="F77454" s="44">
        <v>5</v>
      </c>
      <c r="G77454" s="45">
        <v>3</v>
      </c>
      <c r="H77454" s="2">
        <v>44379.65714563107</v>
      </c>
    </row>
    <row r="77455" spans="1:8" x14ac:dyDescent="0.25">
      <c r="A77455">
        <v>235236</v>
      </c>
      <c r="B77455" s="2">
        <v>44379.532954692557</v>
      </c>
      <c r="C77455">
        <v>196525</v>
      </c>
      <c r="D77455">
        <v>397</v>
      </c>
      <c r="E77455" s="45">
        <v>17</v>
      </c>
      <c r="F77455" s="44">
        <v>5</v>
      </c>
      <c r="G77455" s="45">
        <v>5</v>
      </c>
      <c r="H77455" s="2">
        <v>44379.741288025893</v>
      </c>
    </row>
    <row r="77456" spans="1:8" x14ac:dyDescent="0.25">
      <c r="A77456">
        <v>235239</v>
      </c>
      <c r="B77456" s="2">
        <v>44379.5333592233</v>
      </c>
      <c r="C77456">
        <v>26335</v>
      </c>
      <c r="D77456">
        <v>250679</v>
      </c>
      <c r="E77456" s="45">
        <v>14</v>
      </c>
      <c r="F77456" s="44">
        <v>5</v>
      </c>
      <c r="G77456" s="45">
        <v>2</v>
      </c>
      <c r="H77456" s="2">
        <v>44379.616692556636</v>
      </c>
    </row>
    <row r="77457" spans="1:8" x14ac:dyDescent="0.25">
      <c r="A77457">
        <v>235243</v>
      </c>
      <c r="B77457" s="2">
        <v>44379.533763754043</v>
      </c>
      <c r="C77457">
        <v>271611</v>
      </c>
      <c r="D77457">
        <v>217246</v>
      </c>
      <c r="E77457" s="45">
        <v>15</v>
      </c>
      <c r="F77457" s="44">
        <v>5</v>
      </c>
      <c r="G77457" s="45">
        <v>3</v>
      </c>
      <c r="H77457" s="2">
        <v>44379.658763754043</v>
      </c>
    </row>
    <row r="77458" spans="1:8" x14ac:dyDescent="0.25">
      <c r="A77458">
        <v>235246</v>
      </c>
      <c r="B77458" s="2">
        <v>44379.534168284787</v>
      </c>
      <c r="C77458">
        <v>233595</v>
      </c>
      <c r="D77458">
        <v>411922</v>
      </c>
      <c r="E77458" s="45">
        <v>12</v>
      </c>
      <c r="F77458" s="44">
        <v>5</v>
      </c>
      <c r="G77458" s="45">
        <v>0</v>
      </c>
      <c r="H77458" s="2">
        <v>44379.534168284787</v>
      </c>
    </row>
    <row r="77459" spans="1:8" x14ac:dyDescent="0.25">
      <c r="A77459">
        <v>235251</v>
      </c>
      <c r="B77459" s="2">
        <v>44379.534572815537</v>
      </c>
      <c r="C77459">
        <v>112585</v>
      </c>
      <c r="D77459">
        <v>472585</v>
      </c>
      <c r="E77459" s="45">
        <v>13</v>
      </c>
      <c r="F77459" s="44">
        <v>5</v>
      </c>
      <c r="G77459" s="45">
        <v>1</v>
      </c>
      <c r="H77459" s="2">
        <v>44379.576239482201</v>
      </c>
    </row>
    <row r="77460" spans="1:8" x14ac:dyDescent="0.25">
      <c r="A77460">
        <v>235256</v>
      </c>
      <c r="B77460" s="2">
        <v>44379.53619093851</v>
      </c>
      <c r="C77460">
        <v>213190</v>
      </c>
      <c r="D77460">
        <v>230507</v>
      </c>
      <c r="E77460" s="45">
        <v>13</v>
      </c>
      <c r="F77460" s="44">
        <v>5</v>
      </c>
      <c r="G77460" s="45">
        <v>1</v>
      </c>
      <c r="H77460" s="2">
        <v>44379.577857605174</v>
      </c>
    </row>
    <row r="77461" spans="1:8" x14ac:dyDescent="0.25">
      <c r="A77461">
        <v>235257</v>
      </c>
      <c r="B77461" s="2">
        <v>44379.536595469253</v>
      </c>
      <c r="C77461">
        <v>243715</v>
      </c>
      <c r="D77461">
        <v>474889</v>
      </c>
      <c r="E77461" s="45">
        <v>18</v>
      </c>
      <c r="F77461" s="44">
        <v>5</v>
      </c>
      <c r="G77461" s="45">
        <v>6</v>
      </c>
      <c r="H77461" s="2">
        <v>44379.786595469253</v>
      </c>
    </row>
    <row r="77462" spans="1:8" x14ac:dyDescent="0.25">
      <c r="A77462">
        <v>235259</v>
      </c>
      <c r="B77462" s="2">
        <v>44379.536999999997</v>
      </c>
      <c r="C77462">
        <v>107645</v>
      </c>
      <c r="D77462">
        <v>112334</v>
      </c>
      <c r="E77462" s="45">
        <v>15</v>
      </c>
      <c r="F77462" s="44">
        <v>5</v>
      </c>
      <c r="G77462" s="45">
        <v>3</v>
      </c>
      <c r="H77462" s="2">
        <v>44379.661999999997</v>
      </c>
    </row>
    <row r="77463" spans="1:8" x14ac:dyDescent="0.25">
      <c r="A77463">
        <v>235260</v>
      </c>
      <c r="B77463" s="2">
        <v>44379.537000000004</v>
      </c>
      <c r="C77463">
        <v>80742</v>
      </c>
      <c r="D77463">
        <v>411922</v>
      </c>
      <c r="E77463" s="45">
        <v>19</v>
      </c>
      <c r="F77463" s="44">
        <v>5</v>
      </c>
      <c r="G77463" s="45">
        <v>7</v>
      </c>
      <c r="H77463" s="2">
        <v>44379.828666666668</v>
      </c>
    </row>
    <row r="77464" spans="1:8" x14ac:dyDescent="0.25">
      <c r="A77464">
        <v>235262</v>
      </c>
      <c r="B77464" s="2">
        <v>44379.537809061483</v>
      </c>
      <c r="C77464">
        <v>246929</v>
      </c>
      <c r="D77464">
        <v>343491</v>
      </c>
      <c r="E77464" s="45">
        <v>17</v>
      </c>
      <c r="F77464" s="44">
        <v>5</v>
      </c>
      <c r="G77464" s="45">
        <v>5</v>
      </c>
      <c r="H77464" s="2">
        <v>44379.746142394819</v>
      </c>
    </row>
    <row r="77465" spans="1:8" x14ac:dyDescent="0.25">
      <c r="A77465">
        <v>235267</v>
      </c>
      <c r="B77465" s="2">
        <v>44379.538618122977</v>
      </c>
      <c r="C77465">
        <v>18812</v>
      </c>
      <c r="D77465">
        <v>9427</v>
      </c>
      <c r="E77465" s="45">
        <v>19</v>
      </c>
      <c r="F77465" s="44">
        <v>5</v>
      </c>
      <c r="G77465" s="45">
        <v>7</v>
      </c>
      <c r="H77465" s="2">
        <v>44379.830284789641</v>
      </c>
    </row>
    <row r="77466" spans="1:8" x14ac:dyDescent="0.25">
      <c r="A77466">
        <v>235268</v>
      </c>
      <c r="B77466" s="2">
        <v>44379.538618122977</v>
      </c>
      <c r="C77466">
        <v>175831</v>
      </c>
      <c r="D77466">
        <v>249070</v>
      </c>
      <c r="E77466" s="45">
        <v>15</v>
      </c>
      <c r="F77466" s="44">
        <v>5</v>
      </c>
      <c r="G77466" s="45">
        <v>3</v>
      </c>
      <c r="H77466" s="2">
        <v>44379.663618122977</v>
      </c>
    </row>
    <row r="77467" spans="1:8" x14ac:dyDescent="0.25">
      <c r="A77467">
        <v>235269</v>
      </c>
      <c r="B77467" s="2">
        <v>44379.538999999997</v>
      </c>
      <c r="C77467">
        <v>84583</v>
      </c>
      <c r="D77467">
        <v>350246</v>
      </c>
      <c r="E77467" s="45">
        <v>15</v>
      </c>
      <c r="F77467" s="44">
        <v>5</v>
      </c>
      <c r="G77467" s="45">
        <v>3</v>
      </c>
      <c r="H77467" s="2">
        <v>44379.663999999997</v>
      </c>
    </row>
    <row r="77468" spans="1:8" x14ac:dyDescent="0.25">
      <c r="A77468">
        <v>235270</v>
      </c>
      <c r="B77468" s="2">
        <v>44379.539022653727</v>
      </c>
      <c r="C77468">
        <v>310080</v>
      </c>
      <c r="D77468">
        <v>67064</v>
      </c>
      <c r="E77468" s="45">
        <v>16</v>
      </c>
      <c r="F77468" s="44">
        <v>5</v>
      </c>
      <c r="G77468" s="45">
        <v>4</v>
      </c>
      <c r="H77468" s="2">
        <v>44379.705689320392</v>
      </c>
    </row>
    <row r="77469" spans="1:8" x14ac:dyDescent="0.25">
      <c r="A77469">
        <v>235274</v>
      </c>
      <c r="B77469" s="2">
        <v>44379.539831715207</v>
      </c>
      <c r="C77469">
        <v>92679</v>
      </c>
      <c r="D77469">
        <v>108812</v>
      </c>
      <c r="E77469" s="45">
        <v>14</v>
      </c>
      <c r="F77469" s="44">
        <v>5</v>
      </c>
      <c r="G77469" s="45">
        <v>2</v>
      </c>
      <c r="H77469" s="2">
        <v>44379.623165048542</v>
      </c>
    </row>
    <row r="77470" spans="1:8" x14ac:dyDescent="0.25">
      <c r="A77470">
        <v>235279</v>
      </c>
      <c r="B77470" s="2">
        <v>44379.540236245957</v>
      </c>
      <c r="C77470">
        <v>344464</v>
      </c>
      <c r="D77470">
        <v>301748</v>
      </c>
      <c r="E77470" s="45">
        <v>15</v>
      </c>
      <c r="F77470" s="44">
        <v>5</v>
      </c>
      <c r="G77470" s="45">
        <v>3</v>
      </c>
      <c r="H77470" s="2">
        <v>44379.665236245957</v>
      </c>
    </row>
    <row r="77471" spans="1:8" x14ac:dyDescent="0.25">
      <c r="A77471">
        <v>235282</v>
      </c>
      <c r="B77471" s="2">
        <v>44379.5406407767</v>
      </c>
      <c r="C77471">
        <v>264446</v>
      </c>
      <c r="D77471">
        <v>438887</v>
      </c>
      <c r="E77471" s="45">
        <v>16</v>
      </c>
      <c r="F77471" s="44">
        <v>5</v>
      </c>
      <c r="G77471" s="45">
        <v>4</v>
      </c>
      <c r="H77471" s="2">
        <v>44379.707307443365</v>
      </c>
    </row>
    <row r="77472" spans="1:8" x14ac:dyDescent="0.25">
      <c r="A77472">
        <v>235285</v>
      </c>
      <c r="B77472" s="2">
        <v>44379.54185436893</v>
      </c>
      <c r="C77472">
        <v>321891</v>
      </c>
      <c r="D77472">
        <v>205316</v>
      </c>
      <c r="E77472" s="45">
        <v>16</v>
      </c>
      <c r="F77472" s="44">
        <v>5</v>
      </c>
      <c r="G77472" s="45">
        <v>3</v>
      </c>
      <c r="H77472" s="2">
        <v>44379.66685436893</v>
      </c>
    </row>
    <row r="77473" spans="1:8" x14ac:dyDescent="0.25">
      <c r="A77473">
        <v>235287</v>
      </c>
      <c r="B77473" s="2">
        <v>44379.542258899673</v>
      </c>
      <c r="C77473">
        <v>88843</v>
      </c>
      <c r="D77473">
        <v>21760</v>
      </c>
      <c r="E77473" s="45">
        <v>13</v>
      </c>
      <c r="F77473" s="44">
        <v>5</v>
      </c>
      <c r="G77473" s="45">
        <v>0</v>
      </c>
      <c r="H77473" s="2">
        <v>44379.542258899673</v>
      </c>
    </row>
    <row r="77474" spans="1:8" x14ac:dyDescent="0.25">
      <c r="A77474">
        <v>235289</v>
      </c>
      <c r="B77474" s="2">
        <v>44379.542333333338</v>
      </c>
      <c r="C77474">
        <v>208264</v>
      </c>
      <c r="D77474">
        <v>227151</v>
      </c>
      <c r="E77474" s="45">
        <v>14</v>
      </c>
      <c r="F77474" s="44">
        <v>5</v>
      </c>
      <c r="G77474" s="45">
        <v>1</v>
      </c>
      <c r="H77474" s="2">
        <v>44379.584000000003</v>
      </c>
    </row>
    <row r="77475" spans="1:8" x14ac:dyDescent="0.25">
      <c r="A77475">
        <v>235293</v>
      </c>
      <c r="B77475" s="2">
        <v>44379.54306796116</v>
      </c>
      <c r="C77475">
        <v>58116</v>
      </c>
      <c r="D77475">
        <v>143150</v>
      </c>
      <c r="E77475" s="45">
        <v>15</v>
      </c>
      <c r="F77475" s="44">
        <v>5</v>
      </c>
      <c r="G77475" s="45">
        <v>2</v>
      </c>
      <c r="H77475" s="2">
        <v>44379.626401294496</v>
      </c>
    </row>
    <row r="77476" spans="1:8" x14ac:dyDescent="0.25">
      <c r="A77476">
        <v>235295</v>
      </c>
      <c r="B77476" s="2">
        <v>44379.54306796116</v>
      </c>
      <c r="C77476">
        <v>157510</v>
      </c>
      <c r="D77476">
        <v>191893</v>
      </c>
      <c r="E77476" s="45">
        <v>15</v>
      </c>
      <c r="F77476" s="44">
        <v>5</v>
      </c>
      <c r="G77476" s="45">
        <v>2</v>
      </c>
      <c r="H77476" s="2">
        <v>44379.626401294496</v>
      </c>
    </row>
    <row r="77477" spans="1:8" x14ac:dyDescent="0.25">
      <c r="A77477">
        <v>235299</v>
      </c>
      <c r="B77477" s="2">
        <v>44379.54306796116</v>
      </c>
      <c r="C77477">
        <v>331948</v>
      </c>
      <c r="D77477">
        <v>397390</v>
      </c>
      <c r="E77477" s="45">
        <v>15</v>
      </c>
      <c r="F77477" s="44">
        <v>5</v>
      </c>
      <c r="G77477" s="45">
        <v>2</v>
      </c>
      <c r="H77477" s="2">
        <v>44379.626401294496</v>
      </c>
    </row>
    <row r="77478" spans="1:8" x14ac:dyDescent="0.25">
      <c r="A77478">
        <v>235303</v>
      </c>
      <c r="B77478" s="2">
        <v>44379.543877022654</v>
      </c>
      <c r="C77478">
        <v>68928</v>
      </c>
      <c r="D77478">
        <v>250679</v>
      </c>
      <c r="E77478" s="45">
        <v>17</v>
      </c>
      <c r="F77478" s="44">
        <v>5</v>
      </c>
      <c r="G77478" s="45">
        <v>4</v>
      </c>
      <c r="H77478" s="2">
        <v>44379.710543689318</v>
      </c>
    </row>
    <row r="77479" spans="1:8" x14ac:dyDescent="0.25">
      <c r="A77479">
        <v>235307</v>
      </c>
      <c r="B77479" s="2">
        <v>44379.54468608414</v>
      </c>
      <c r="C77479">
        <v>41224</v>
      </c>
      <c r="D77479">
        <v>148570</v>
      </c>
      <c r="E77479" s="45">
        <v>15</v>
      </c>
      <c r="F77479" s="44">
        <v>5</v>
      </c>
      <c r="G77479" s="45">
        <v>2</v>
      </c>
      <c r="H77479" s="2">
        <v>44379.628019417476</v>
      </c>
    </row>
    <row r="77480" spans="1:8" x14ac:dyDescent="0.25">
      <c r="A77480">
        <v>235308</v>
      </c>
      <c r="B77480" s="2">
        <v>44379.545333333335</v>
      </c>
      <c r="C77480">
        <v>244794</v>
      </c>
      <c r="D77480">
        <v>141259</v>
      </c>
      <c r="E77480" s="45">
        <v>5</v>
      </c>
      <c r="F77480" s="44">
        <v>5</v>
      </c>
      <c r="G77480" s="45">
        <v>-8</v>
      </c>
      <c r="H77480" s="2">
        <v>44379.212</v>
      </c>
    </row>
    <row r="77481" spans="1:8" x14ac:dyDescent="0.25">
      <c r="A77481">
        <v>235309</v>
      </c>
      <c r="B77481" s="2">
        <v>44379.545495145634</v>
      </c>
      <c r="C77481">
        <v>67063</v>
      </c>
      <c r="D77481">
        <v>182191</v>
      </c>
      <c r="E77481" s="45">
        <v>13</v>
      </c>
      <c r="F77481" s="44">
        <v>5</v>
      </c>
      <c r="G77481" s="45">
        <v>0</v>
      </c>
      <c r="H77481" s="2">
        <v>44379.545495145634</v>
      </c>
    </row>
    <row r="77482" spans="1:8" x14ac:dyDescent="0.25">
      <c r="A77482">
        <v>235311</v>
      </c>
      <c r="B77482" s="2">
        <v>44379.546708737864</v>
      </c>
      <c r="C77482">
        <v>262451</v>
      </c>
      <c r="D77482">
        <v>305103</v>
      </c>
      <c r="E77482" s="45">
        <v>16</v>
      </c>
      <c r="F77482" s="44">
        <v>5</v>
      </c>
      <c r="G77482" s="45">
        <v>3</v>
      </c>
      <c r="H77482" s="2">
        <v>44379.671708737864</v>
      </c>
    </row>
    <row r="77483" spans="1:8" x14ac:dyDescent="0.25">
      <c r="A77483">
        <v>235314</v>
      </c>
      <c r="B77483" s="2">
        <v>44379.547517799358</v>
      </c>
      <c r="C77483">
        <v>265871</v>
      </c>
      <c r="D77483">
        <v>472712</v>
      </c>
      <c r="E77483" s="45">
        <v>14</v>
      </c>
      <c r="F77483" s="44">
        <v>5</v>
      </c>
      <c r="G77483" s="45">
        <v>1</v>
      </c>
      <c r="H77483" s="2">
        <v>44379.589184466022</v>
      </c>
    </row>
    <row r="77484" spans="1:8" x14ac:dyDescent="0.25">
      <c r="A77484">
        <v>235316</v>
      </c>
      <c r="B77484" s="2">
        <v>44379.547922330094</v>
      </c>
      <c r="C77484">
        <v>75853</v>
      </c>
      <c r="D77484">
        <v>245930</v>
      </c>
      <c r="E77484" s="45">
        <v>15</v>
      </c>
      <c r="F77484" s="44">
        <v>5</v>
      </c>
      <c r="G77484" s="45">
        <v>2</v>
      </c>
      <c r="H77484" s="2">
        <v>44379.631255663429</v>
      </c>
    </row>
    <row r="77485" spans="1:8" x14ac:dyDescent="0.25">
      <c r="A77485">
        <v>235318</v>
      </c>
      <c r="B77485" s="2">
        <v>44379.548333333332</v>
      </c>
      <c r="C77485">
        <v>83545</v>
      </c>
      <c r="D77485">
        <v>250679</v>
      </c>
      <c r="E77485" s="45">
        <v>14</v>
      </c>
      <c r="F77485" s="44">
        <v>5</v>
      </c>
      <c r="G77485" s="45">
        <v>1</v>
      </c>
      <c r="H77485" s="2">
        <v>44379.59</v>
      </c>
    </row>
    <row r="77486" spans="1:8" x14ac:dyDescent="0.25">
      <c r="A77486">
        <v>235320</v>
      </c>
      <c r="B77486" s="2">
        <v>44379.549540453074</v>
      </c>
      <c r="C77486">
        <v>303510</v>
      </c>
      <c r="D77486">
        <v>452383</v>
      </c>
      <c r="E77486" s="45">
        <v>15</v>
      </c>
      <c r="F77486" s="44">
        <v>5</v>
      </c>
      <c r="G77486" s="45">
        <v>2</v>
      </c>
      <c r="H77486" s="2">
        <v>44379.63287378641</v>
      </c>
    </row>
    <row r="77487" spans="1:8" x14ac:dyDescent="0.25">
      <c r="A77487">
        <v>235322</v>
      </c>
      <c r="B77487" s="2">
        <v>44379.551967637541</v>
      </c>
      <c r="C77487">
        <v>4623</v>
      </c>
      <c r="D77487">
        <v>383772</v>
      </c>
      <c r="E77487" s="45">
        <v>13</v>
      </c>
      <c r="F77487" s="44">
        <v>5</v>
      </c>
      <c r="G77487" s="45">
        <v>0</v>
      </c>
      <c r="H77487" s="2">
        <v>44379.551967637541</v>
      </c>
    </row>
    <row r="77488" spans="1:8" x14ac:dyDescent="0.25">
      <c r="A77488">
        <v>235327</v>
      </c>
      <c r="B77488" s="2">
        <v>44379.552776699027</v>
      </c>
      <c r="C77488">
        <v>109263</v>
      </c>
      <c r="D77488">
        <v>217497</v>
      </c>
      <c r="E77488" s="45">
        <v>15</v>
      </c>
      <c r="F77488" s="44">
        <v>5</v>
      </c>
      <c r="G77488" s="45">
        <v>2</v>
      </c>
      <c r="H77488" s="2">
        <v>44379.636110032363</v>
      </c>
    </row>
    <row r="77489" spans="1:8" x14ac:dyDescent="0.25">
      <c r="A77489">
        <v>235332</v>
      </c>
      <c r="B77489" s="2">
        <v>44379.552776699027</v>
      </c>
      <c r="C77489">
        <v>290305</v>
      </c>
      <c r="D77489">
        <v>154228</v>
      </c>
      <c r="E77489" s="45">
        <v>15</v>
      </c>
      <c r="F77489" s="44">
        <v>5</v>
      </c>
      <c r="G77489" s="45">
        <v>2</v>
      </c>
      <c r="H77489" s="2">
        <v>44379.636110032363</v>
      </c>
    </row>
    <row r="77490" spans="1:8" x14ac:dyDescent="0.25">
      <c r="A77490">
        <v>235335</v>
      </c>
      <c r="B77490" s="2">
        <v>44379.553585760521</v>
      </c>
      <c r="C77490">
        <v>263789</v>
      </c>
      <c r="D77490">
        <v>117699</v>
      </c>
      <c r="E77490" s="45">
        <v>17</v>
      </c>
      <c r="F77490" s="44">
        <v>5</v>
      </c>
      <c r="G77490" s="45">
        <v>4</v>
      </c>
      <c r="H77490" s="2">
        <v>44379.720252427185</v>
      </c>
    </row>
    <row r="77491" spans="1:8" x14ac:dyDescent="0.25">
      <c r="A77491">
        <v>235338</v>
      </c>
      <c r="B77491" s="2">
        <v>44379.554394822007</v>
      </c>
      <c r="C77491">
        <v>24198</v>
      </c>
      <c r="D77491">
        <v>472908</v>
      </c>
      <c r="E77491" s="45">
        <v>15</v>
      </c>
      <c r="F77491" s="44">
        <v>5</v>
      </c>
      <c r="G77491" s="45">
        <v>2</v>
      </c>
      <c r="H77491" s="2">
        <v>44379.637728155343</v>
      </c>
    </row>
    <row r="77492" spans="1:8" x14ac:dyDescent="0.25">
      <c r="A77492">
        <v>235340</v>
      </c>
      <c r="B77492" s="2">
        <v>44379.554799352751</v>
      </c>
      <c r="C77492">
        <v>53307</v>
      </c>
      <c r="D77492">
        <v>204394</v>
      </c>
      <c r="E77492" s="45">
        <v>20</v>
      </c>
      <c r="F77492" s="44">
        <v>5</v>
      </c>
      <c r="G77492" s="45">
        <v>7</v>
      </c>
      <c r="H77492" s="2">
        <v>44379.846466019415</v>
      </c>
    </row>
    <row r="77493" spans="1:8" x14ac:dyDescent="0.25">
      <c r="A77493">
        <v>235344</v>
      </c>
      <c r="B77493" s="2">
        <v>44379.555333333337</v>
      </c>
      <c r="C77493">
        <v>231397</v>
      </c>
      <c r="D77493">
        <v>411922</v>
      </c>
      <c r="E77493" s="45">
        <v>14</v>
      </c>
      <c r="F77493" s="44">
        <v>5</v>
      </c>
      <c r="G77493" s="45">
        <v>1</v>
      </c>
      <c r="H77493" s="2">
        <v>44379.597000000002</v>
      </c>
    </row>
    <row r="77494" spans="1:8" x14ac:dyDescent="0.25">
      <c r="A77494">
        <v>235345</v>
      </c>
      <c r="B77494" s="2">
        <v>44379.555608414244</v>
      </c>
      <c r="C77494">
        <v>224746</v>
      </c>
      <c r="D77494">
        <v>351192</v>
      </c>
      <c r="E77494" s="45">
        <v>14</v>
      </c>
      <c r="F77494" s="44">
        <v>5</v>
      </c>
      <c r="G77494" s="45">
        <v>1</v>
      </c>
      <c r="H77494" s="2">
        <v>44379.597275080909</v>
      </c>
    </row>
    <row r="77495" spans="1:8" x14ac:dyDescent="0.25">
      <c r="A77495">
        <v>235350</v>
      </c>
      <c r="B77495" s="2">
        <v>44379.556417475731</v>
      </c>
      <c r="C77495">
        <v>50799</v>
      </c>
      <c r="D77495">
        <v>117699</v>
      </c>
      <c r="E77495" s="45">
        <v>16</v>
      </c>
      <c r="F77495" s="44">
        <v>5</v>
      </c>
      <c r="G77495" s="45">
        <v>3</v>
      </c>
      <c r="H77495" s="2">
        <v>44379.681417475731</v>
      </c>
    </row>
    <row r="77496" spans="1:8" x14ac:dyDescent="0.25">
      <c r="A77496">
        <v>235351</v>
      </c>
      <c r="B77496" s="2">
        <v>44379.556822006474</v>
      </c>
      <c r="C77496">
        <v>163817</v>
      </c>
      <c r="D77496">
        <v>83550</v>
      </c>
      <c r="E77496" s="45">
        <v>17</v>
      </c>
      <c r="F77496" s="44">
        <v>5</v>
      </c>
      <c r="G77496" s="45">
        <v>4</v>
      </c>
      <c r="H77496" s="2">
        <v>44379.723488673138</v>
      </c>
    </row>
    <row r="77497" spans="1:8" x14ac:dyDescent="0.25">
      <c r="A77497">
        <v>235353</v>
      </c>
      <c r="B77497" s="2">
        <v>44379.557226537218</v>
      </c>
      <c r="C77497">
        <v>293192</v>
      </c>
      <c r="D77497">
        <v>88863</v>
      </c>
      <c r="E77497" s="45">
        <v>18</v>
      </c>
      <c r="F77497" s="44">
        <v>5</v>
      </c>
      <c r="G77497" s="45">
        <v>5</v>
      </c>
      <c r="H77497" s="2">
        <v>44379.765559870553</v>
      </c>
    </row>
    <row r="77498" spans="1:8" x14ac:dyDescent="0.25">
      <c r="A77498">
        <v>235354</v>
      </c>
      <c r="B77498" s="2">
        <v>44379.557631067961</v>
      </c>
      <c r="C77498">
        <v>265550</v>
      </c>
      <c r="D77498">
        <v>343712</v>
      </c>
      <c r="E77498" s="45">
        <v>15</v>
      </c>
      <c r="F77498" s="44">
        <v>5</v>
      </c>
      <c r="G77498" s="45">
        <v>2</v>
      </c>
      <c r="H77498" s="2">
        <v>44379.640964401297</v>
      </c>
    </row>
    <row r="77499" spans="1:8" x14ac:dyDescent="0.25">
      <c r="A77499">
        <v>235355</v>
      </c>
      <c r="B77499" s="2">
        <v>44379.557631067961</v>
      </c>
      <c r="C77499">
        <v>330203</v>
      </c>
      <c r="D77499">
        <v>138209</v>
      </c>
      <c r="E77499" s="45">
        <v>15</v>
      </c>
      <c r="F77499" s="44">
        <v>5</v>
      </c>
      <c r="G77499" s="45">
        <v>2</v>
      </c>
      <c r="H77499" s="2">
        <v>44379.640964401297</v>
      </c>
    </row>
    <row r="77500" spans="1:8" x14ac:dyDescent="0.25">
      <c r="A77500">
        <v>235360</v>
      </c>
      <c r="B77500" s="2">
        <v>44379.558035598704</v>
      </c>
      <c r="C77500">
        <v>22213</v>
      </c>
      <c r="D77500">
        <v>470762</v>
      </c>
      <c r="E77500" s="45">
        <v>16</v>
      </c>
      <c r="F77500" s="44">
        <v>5</v>
      </c>
      <c r="G77500" s="45">
        <v>3</v>
      </c>
      <c r="H77500" s="2">
        <v>44379.683035598704</v>
      </c>
    </row>
    <row r="77501" spans="1:8" x14ac:dyDescent="0.25">
      <c r="A77501">
        <v>235365</v>
      </c>
      <c r="B77501" s="2">
        <v>44379.558844660198</v>
      </c>
      <c r="C77501">
        <v>137119</v>
      </c>
      <c r="D77501">
        <v>51162</v>
      </c>
      <c r="E77501" s="45">
        <v>14</v>
      </c>
      <c r="F77501" s="44">
        <v>5</v>
      </c>
      <c r="G77501" s="45">
        <v>1</v>
      </c>
      <c r="H77501" s="2">
        <v>44379.600511326862</v>
      </c>
    </row>
    <row r="77502" spans="1:8" x14ac:dyDescent="0.25">
      <c r="A77502">
        <v>235369</v>
      </c>
      <c r="B77502" s="2">
        <v>44379.558844660198</v>
      </c>
      <c r="C77502">
        <v>182935</v>
      </c>
      <c r="D77502">
        <v>189009</v>
      </c>
      <c r="E77502" s="45">
        <v>14</v>
      </c>
      <c r="F77502" s="44">
        <v>5</v>
      </c>
      <c r="G77502" s="45">
        <v>1</v>
      </c>
      <c r="H77502" s="2">
        <v>44379.600511326862</v>
      </c>
    </row>
    <row r="77503" spans="1:8" x14ac:dyDescent="0.25">
      <c r="A77503">
        <v>235374</v>
      </c>
      <c r="B77503" s="2">
        <v>44379.559249190934</v>
      </c>
      <c r="C77503">
        <v>79953</v>
      </c>
      <c r="D77503">
        <v>114745</v>
      </c>
      <c r="E77503" s="45">
        <v>15</v>
      </c>
      <c r="F77503" s="44">
        <v>5</v>
      </c>
      <c r="G77503" s="45">
        <v>2</v>
      </c>
      <c r="H77503" s="2">
        <v>44379.64258252427</v>
      </c>
    </row>
    <row r="77504" spans="1:8" x14ac:dyDescent="0.25">
      <c r="A77504">
        <v>235377</v>
      </c>
      <c r="B77504" s="2">
        <v>44379.559249190941</v>
      </c>
      <c r="C77504">
        <v>294578</v>
      </c>
      <c r="D77504">
        <v>230507</v>
      </c>
      <c r="E77504" s="45">
        <v>19</v>
      </c>
      <c r="F77504" s="44">
        <v>5</v>
      </c>
      <c r="G77504" s="45">
        <v>6</v>
      </c>
      <c r="H77504" s="2">
        <v>44379.809249190941</v>
      </c>
    </row>
    <row r="77505" spans="1:8" x14ac:dyDescent="0.25">
      <c r="A77505">
        <v>235379</v>
      </c>
      <c r="B77505" s="2">
        <v>44379.560462783171</v>
      </c>
      <c r="C77505">
        <v>90900</v>
      </c>
      <c r="D77505">
        <v>25218</v>
      </c>
      <c r="E77505" s="45">
        <v>14</v>
      </c>
      <c r="F77505" s="44">
        <v>5</v>
      </c>
      <c r="G77505" s="45">
        <v>1</v>
      </c>
      <c r="H77505" s="2">
        <v>44379.602129449835</v>
      </c>
    </row>
    <row r="77506" spans="1:8" x14ac:dyDescent="0.25">
      <c r="A77506">
        <v>235384</v>
      </c>
      <c r="B77506" s="2">
        <v>44379.560462783171</v>
      </c>
      <c r="C77506">
        <v>338159</v>
      </c>
      <c r="D77506">
        <v>158978</v>
      </c>
      <c r="E77506" s="45">
        <v>14</v>
      </c>
      <c r="F77506" s="44">
        <v>5</v>
      </c>
      <c r="G77506" s="45">
        <v>1</v>
      </c>
      <c r="H77506" s="2">
        <v>44379.602129449835</v>
      </c>
    </row>
    <row r="77507" spans="1:8" x14ac:dyDescent="0.25">
      <c r="A77507">
        <v>235385</v>
      </c>
      <c r="B77507" s="2">
        <v>44379.561000000002</v>
      </c>
      <c r="C77507">
        <v>129872</v>
      </c>
      <c r="D77507">
        <v>411922</v>
      </c>
      <c r="E77507" s="45">
        <v>13</v>
      </c>
      <c r="F77507" s="44">
        <v>5</v>
      </c>
      <c r="G77507" s="45">
        <v>0</v>
      </c>
      <c r="H77507" s="2">
        <v>44379.561000000002</v>
      </c>
    </row>
    <row r="77508" spans="1:8" x14ac:dyDescent="0.25">
      <c r="A77508">
        <v>235390</v>
      </c>
      <c r="B77508" s="2">
        <v>44379.561271844657</v>
      </c>
      <c r="C77508">
        <v>35807</v>
      </c>
      <c r="D77508">
        <v>55481</v>
      </c>
      <c r="E77508" s="45">
        <v>16</v>
      </c>
      <c r="F77508" s="44">
        <v>5</v>
      </c>
      <c r="G77508" s="45">
        <v>3</v>
      </c>
      <c r="H77508" s="2">
        <v>44379.686271844657</v>
      </c>
    </row>
    <row r="77509" spans="1:8" x14ac:dyDescent="0.25">
      <c r="A77509">
        <v>235391</v>
      </c>
      <c r="B77509" s="2">
        <v>44379.562485436894</v>
      </c>
      <c r="C77509">
        <v>325346</v>
      </c>
      <c r="D77509">
        <v>351192</v>
      </c>
      <c r="E77509" s="45">
        <v>19</v>
      </c>
      <c r="F77509" s="44">
        <v>5</v>
      </c>
      <c r="G77509" s="45">
        <v>6</v>
      </c>
      <c r="H77509" s="2">
        <v>44379.812485436894</v>
      </c>
    </row>
    <row r="77510" spans="1:8" x14ac:dyDescent="0.25">
      <c r="A77510">
        <v>235393</v>
      </c>
      <c r="B77510" s="2">
        <v>44379.562889967638</v>
      </c>
      <c r="C77510">
        <v>332057</v>
      </c>
      <c r="D77510">
        <v>16861</v>
      </c>
      <c r="E77510" s="45">
        <v>16</v>
      </c>
      <c r="F77510" s="44">
        <v>5</v>
      </c>
      <c r="G77510" s="45">
        <v>3</v>
      </c>
      <c r="H77510" s="2">
        <v>44379.687889967638</v>
      </c>
    </row>
    <row r="77511" spans="1:8" x14ac:dyDescent="0.25">
      <c r="A77511">
        <v>235398</v>
      </c>
      <c r="B77511" s="2">
        <v>44379.564103559867</v>
      </c>
      <c r="C77511">
        <v>121171</v>
      </c>
      <c r="D77511">
        <v>62570</v>
      </c>
      <c r="E77511" s="45">
        <v>15</v>
      </c>
      <c r="F77511" s="44">
        <v>5</v>
      </c>
      <c r="G77511" s="45">
        <v>2</v>
      </c>
      <c r="H77511" s="2">
        <v>44379.647436893203</v>
      </c>
    </row>
    <row r="77512" spans="1:8" x14ac:dyDescent="0.25">
      <c r="A77512">
        <v>235399</v>
      </c>
      <c r="B77512" s="2">
        <v>44379.564103559867</v>
      </c>
      <c r="C77512">
        <v>177639</v>
      </c>
      <c r="D77512">
        <v>394819</v>
      </c>
      <c r="E77512" s="45">
        <v>15</v>
      </c>
      <c r="F77512" s="44">
        <v>5</v>
      </c>
      <c r="G77512" s="45">
        <v>2</v>
      </c>
      <c r="H77512" s="2">
        <v>44379.647436893203</v>
      </c>
    </row>
    <row r="77513" spans="1:8" x14ac:dyDescent="0.25">
      <c r="A77513">
        <v>235402</v>
      </c>
      <c r="B77513" s="2">
        <v>44379.564103559867</v>
      </c>
      <c r="C77513">
        <v>317430</v>
      </c>
      <c r="D77513">
        <v>21760</v>
      </c>
      <c r="E77513" s="45">
        <v>15</v>
      </c>
      <c r="F77513" s="44">
        <v>5</v>
      </c>
      <c r="G77513" s="45">
        <v>2</v>
      </c>
      <c r="H77513" s="2">
        <v>44379.647436893203</v>
      </c>
    </row>
    <row r="77514" spans="1:8" x14ac:dyDescent="0.25">
      <c r="A77514">
        <v>235403</v>
      </c>
      <c r="B77514" s="2">
        <v>44379.565317152104</v>
      </c>
      <c r="C77514">
        <v>104777</v>
      </c>
      <c r="D77514">
        <v>158978</v>
      </c>
      <c r="E77514" s="45">
        <v>14</v>
      </c>
      <c r="F77514" s="44">
        <v>5</v>
      </c>
      <c r="G77514" s="45">
        <v>1</v>
      </c>
      <c r="H77514" s="2">
        <v>44379.606983818769</v>
      </c>
    </row>
    <row r="77515" spans="1:8" x14ac:dyDescent="0.25">
      <c r="A77515">
        <v>235404</v>
      </c>
      <c r="B77515" s="2">
        <v>44379.565721682848</v>
      </c>
      <c r="C77515">
        <v>32596</v>
      </c>
      <c r="D77515">
        <v>411922</v>
      </c>
      <c r="E77515" s="45">
        <v>15</v>
      </c>
      <c r="F77515" s="44">
        <v>5</v>
      </c>
      <c r="G77515" s="45">
        <v>2</v>
      </c>
      <c r="H77515" s="2">
        <v>44379.649055016183</v>
      </c>
    </row>
    <row r="77516" spans="1:8" x14ac:dyDescent="0.25">
      <c r="A77516">
        <v>235409</v>
      </c>
      <c r="B77516" s="2">
        <v>44379.565721682848</v>
      </c>
      <c r="C77516">
        <v>78727</v>
      </c>
      <c r="D77516">
        <v>155428</v>
      </c>
      <c r="E77516" s="45">
        <v>19</v>
      </c>
      <c r="F77516" s="44">
        <v>5</v>
      </c>
      <c r="G77516" s="45">
        <v>6</v>
      </c>
      <c r="H77516" s="2">
        <v>44379.815721682848</v>
      </c>
    </row>
    <row r="77517" spans="1:8" x14ac:dyDescent="0.25">
      <c r="A77517">
        <v>235414</v>
      </c>
      <c r="B77517" s="2">
        <v>44379.565721682848</v>
      </c>
      <c r="C77517">
        <v>80209</v>
      </c>
      <c r="D77517">
        <v>301748</v>
      </c>
      <c r="E77517" s="45">
        <v>19</v>
      </c>
      <c r="F77517" s="44">
        <v>5</v>
      </c>
      <c r="G77517" s="45">
        <v>6</v>
      </c>
      <c r="H77517" s="2">
        <v>44379.815721682848</v>
      </c>
    </row>
    <row r="77518" spans="1:8" x14ac:dyDescent="0.25">
      <c r="A77518">
        <v>235417</v>
      </c>
      <c r="B77518" s="2">
        <v>44379.566935275085</v>
      </c>
      <c r="C77518">
        <v>19332</v>
      </c>
      <c r="D77518">
        <v>341333</v>
      </c>
      <c r="E77518" s="45">
        <v>14</v>
      </c>
      <c r="F77518" s="44">
        <v>5</v>
      </c>
      <c r="G77518" s="45">
        <v>1</v>
      </c>
      <c r="H77518" s="2">
        <v>44379.608601941749</v>
      </c>
    </row>
    <row r="77519" spans="1:8" x14ac:dyDescent="0.25">
      <c r="A77519">
        <v>235420</v>
      </c>
      <c r="B77519" s="2">
        <v>44379.566935275085</v>
      </c>
      <c r="C77519">
        <v>99091</v>
      </c>
      <c r="D77519">
        <v>30123</v>
      </c>
      <c r="E77519" s="45">
        <v>14</v>
      </c>
      <c r="F77519" s="44">
        <v>5</v>
      </c>
      <c r="G77519" s="45">
        <v>1</v>
      </c>
      <c r="H77519" s="2">
        <v>44379.608601941749</v>
      </c>
    </row>
    <row r="77520" spans="1:8" x14ac:dyDescent="0.25">
      <c r="A77520">
        <v>235425</v>
      </c>
      <c r="B77520" s="2">
        <v>44379.566935275085</v>
      </c>
      <c r="C77520">
        <v>323367</v>
      </c>
      <c r="D77520">
        <v>158978</v>
      </c>
      <c r="E77520" s="45">
        <v>14</v>
      </c>
      <c r="F77520" s="44">
        <v>5</v>
      </c>
      <c r="G77520" s="45">
        <v>1</v>
      </c>
      <c r="H77520" s="2">
        <v>44379.608601941749</v>
      </c>
    </row>
    <row r="77521" spans="1:8" x14ac:dyDescent="0.25">
      <c r="A77521">
        <v>235430</v>
      </c>
      <c r="B77521" s="2">
        <v>44379.566935275085</v>
      </c>
      <c r="C77521">
        <v>326589</v>
      </c>
      <c r="D77521">
        <v>406648</v>
      </c>
      <c r="E77521" s="45">
        <v>14</v>
      </c>
      <c r="F77521" s="44">
        <v>5</v>
      </c>
      <c r="G77521" s="45">
        <v>1</v>
      </c>
      <c r="H77521" s="2">
        <v>44379.608601941749</v>
      </c>
    </row>
    <row r="77522" spans="1:8" x14ac:dyDescent="0.25">
      <c r="A77522">
        <v>235432</v>
      </c>
      <c r="B77522" s="2">
        <v>44379.567339805821</v>
      </c>
      <c r="C77522">
        <v>123985</v>
      </c>
      <c r="D77522">
        <v>472712</v>
      </c>
      <c r="E77522" s="45">
        <v>15</v>
      </c>
      <c r="F77522" s="44">
        <v>5</v>
      </c>
      <c r="G77522" s="45">
        <v>2</v>
      </c>
      <c r="H77522" s="2">
        <v>44379.650673139156</v>
      </c>
    </row>
    <row r="77523" spans="1:8" x14ac:dyDescent="0.25">
      <c r="A77523">
        <v>235435</v>
      </c>
      <c r="B77523" s="2">
        <v>44379.567339805821</v>
      </c>
      <c r="C77523">
        <v>228016</v>
      </c>
      <c r="D77523">
        <v>182984</v>
      </c>
      <c r="E77523" s="45">
        <v>15</v>
      </c>
      <c r="F77523" s="44">
        <v>5</v>
      </c>
      <c r="G77523" s="45">
        <v>2</v>
      </c>
      <c r="H77523" s="2">
        <v>44379.650673139156</v>
      </c>
    </row>
    <row r="77524" spans="1:8" x14ac:dyDescent="0.25">
      <c r="A77524">
        <v>235437</v>
      </c>
      <c r="B77524" s="2">
        <v>44379.567744336571</v>
      </c>
      <c r="C77524">
        <v>168281</v>
      </c>
      <c r="D77524">
        <v>347008</v>
      </c>
      <c r="E77524" s="45">
        <v>16</v>
      </c>
      <c r="F77524" s="44">
        <v>5</v>
      </c>
      <c r="G77524" s="45">
        <v>3</v>
      </c>
      <c r="H77524" s="2">
        <v>44379.692744336571</v>
      </c>
    </row>
    <row r="77525" spans="1:8" x14ac:dyDescent="0.25">
      <c r="A77525">
        <v>235441</v>
      </c>
      <c r="B77525" s="2">
        <v>44379.567744336571</v>
      </c>
      <c r="C77525">
        <v>342246</v>
      </c>
      <c r="D77525">
        <v>258219</v>
      </c>
      <c r="E77525" s="45">
        <v>16</v>
      </c>
      <c r="F77525" s="44">
        <v>5</v>
      </c>
      <c r="G77525" s="45">
        <v>3</v>
      </c>
      <c r="H77525" s="2">
        <v>44379.692744336571</v>
      </c>
    </row>
    <row r="77526" spans="1:8" x14ac:dyDescent="0.25">
      <c r="A77526">
        <v>235443</v>
      </c>
      <c r="B77526" s="2">
        <v>44379.568957928801</v>
      </c>
      <c r="C77526">
        <v>296870</v>
      </c>
      <c r="D77526">
        <v>347008</v>
      </c>
      <c r="E77526" s="45">
        <v>19</v>
      </c>
      <c r="F77526" s="44">
        <v>5</v>
      </c>
      <c r="G77526" s="45">
        <v>6</v>
      </c>
      <c r="H77526" s="2">
        <v>44379.818957928801</v>
      </c>
    </row>
    <row r="77527" spans="1:8" x14ac:dyDescent="0.25">
      <c r="A77527">
        <v>235448</v>
      </c>
      <c r="B77527" s="2">
        <v>44379.569333333333</v>
      </c>
      <c r="C77527">
        <v>300717</v>
      </c>
      <c r="D77527">
        <v>119030</v>
      </c>
      <c r="E77527" s="45">
        <v>14</v>
      </c>
      <c r="F77527" s="44">
        <v>5</v>
      </c>
      <c r="G77527" s="45">
        <v>1</v>
      </c>
      <c r="H77527" s="2">
        <v>44379.610999999997</v>
      </c>
    </row>
    <row r="77528" spans="1:8" x14ac:dyDescent="0.25">
      <c r="A77528">
        <v>235453</v>
      </c>
      <c r="B77528" s="2">
        <v>44379.570333333337</v>
      </c>
      <c r="C77528">
        <v>61122</v>
      </c>
      <c r="D77528">
        <v>250679</v>
      </c>
      <c r="E77528" s="45">
        <v>14</v>
      </c>
      <c r="F77528" s="44">
        <v>5</v>
      </c>
      <c r="G77528" s="45">
        <v>1</v>
      </c>
      <c r="H77528" s="2">
        <v>44379.612000000001</v>
      </c>
    </row>
    <row r="77529" spans="1:8" x14ac:dyDescent="0.25">
      <c r="A77529">
        <v>235456</v>
      </c>
      <c r="B77529" s="2">
        <v>44379.573333333334</v>
      </c>
      <c r="C77529">
        <v>61904</v>
      </c>
      <c r="D77529">
        <v>172251</v>
      </c>
      <c r="E77529" s="45">
        <v>5</v>
      </c>
      <c r="F77529" s="44">
        <v>5</v>
      </c>
      <c r="G77529" s="45">
        <v>-8</v>
      </c>
      <c r="H77529" s="2">
        <v>44379.24</v>
      </c>
    </row>
    <row r="77530" spans="1:8" x14ac:dyDescent="0.25">
      <c r="A77530">
        <v>235457</v>
      </c>
      <c r="B77530" s="2">
        <v>44379.573407766991</v>
      </c>
      <c r="C77530">
        <v>44285</v>
      </c>
      <c r="D77530">
        <v>459455</v>
      </c>
      <c r="E77530" s="45">
        <v>14</v>
      </c>
      <c r="F77530" s="44">
        <v>5</v>
      </c>
      <c r="G77530" s="45">
        <v>1</v>
      </c>
      <c r="H77530" s="2">
        <v>44379.615074433656</v>
      </c>
    </row>
    <row r="77531" spans="1:8" x14ac:dyDescent="0.25">
      <c r="A77531">
        <v>235462</v>
      </c>
      <c r="B77531" s="2">
        <v>44379.573407766991</v>
      </c>
      <c r="C77531">
        <v>134246</v>
      </c>
      <c r="D77531">
        <v>156555</v>
      </c>
      <c r="E77531" s="45">
        <v>14</v>
      </c>
      <c r="F77531" s="44">
        <v>5</v>
      </c>
      <c r="G77531" s="45">
        <v>1</v>
      </c>
      <c r="H77531" s="2">
        <v>44379.615074433656</v>
      </c>
    </row>
    <row r="77532" spans="1:8" x14ac:dyDescent="0.25">
      <c r="A77532">
        <v>235467</v>
      </c>
      <c r="B77532" s="2">
        <v>44379.573666666663</v>
      </c>
      <c r="C77532">
        <v>223239</v>
      </c>
      <c r="D77532">
        <v>230507</v>
      </c>
      <c r="E77532" s="45">
        <v>15</v>
      </c>
      <c r="F77532" s="44">
        <v>5</v>
      </c>
      <c r="G77532" s="45">
        <v>2</v>
      </c>
      <c r="H77532" s="2">
        <v>44379.656999999999</v>
      </c>
    </row>
    <row r="77533" spans="1:8" x14ac:dyDescent="0.25">
      <c r="A77533">
        <v>235470</v>
      </c>
      <c r="B77533" s="2">
        <v>44379.574216828478</v>
      </c>
      <c r="C77533">
        <v>45053</v>
      </c>
      <c r="D77533">
        <v>351192</v>
      </c>
      <c r="E77533" s="45">
        <v>16</v>
      </c>
      <c r="F77533" s="44">
        <v>5</v>
      </c>
      <c r="G77533" s="45">
        <v>3</v>
      </c>
      <c r="H77533" s="2">
        <v>44379.699216828478</v>
      </c>
    </row>
    <row r="77534" spans="1:8" x14ac:dyDescent="0.25">
      <c r="A77534">
        <v>235471</v>
      </c>
      <c r="B77534" s="2">
        <v>44379.576239482201</v>
      </c>
      <c r="C77534">
        <v>73941</v>
      </c>
      <c r="D77534">
        <v>118549</v>
      </c>
      <c r="E77534" s="45">
        <v>17</v>
      </c>
      <c r="F77534" s="44">
        <v>5</v>
      </c>
      <c r="G77534" s="45">
        <v>4</v>
      </c>
      <c r="H77534" s="2">
        <v>44379.742906148866</v>
      </c>
    </row>
    <row r="77535" spans="1:8" x14ac:dyDescent="0.25">
      <c r="A77535">
        <v>235475</v>
      </c>
      <c r="B77535" s="2">
        <v>44379.576239482201</v>
      </c>
      <c r="C77535">
        <v>178366</v>
      </c>
      <c r="D77535">
        <v>183290</v>
      </c>
      <c r="E77535" s="45">
        <v>13</v>
      </c>
      <c r="F77535" s="44">
        <v>5</v>
      </c>
      <c r="G77535" s="45">
        <v>0</v>
      </c>
      <c r="H77535" s="2">
        <v>44379.576239482201</v>
      </c>
    </row>
    <row r="77536" spans="1:8" x14ac:dyDescent="0.25">
      <c r="A77536">
        <v>235476</v>
      </c>
      <c r="B77536" s="2">
        <v>44379.577048543688</v>
      </c>
      <c r="C77536">
        <v>277500</v>
      </c>
      <c r="D77536">
        <v>442186</v>
      </c>
      <c r="E77536" s="45">
        <v>15</v>
      </c>
      <c r="F77536" s="44">
        <v>5</v>
      </c>
      <c r="G77536" s="45">
        <v>2</v>
      </c>
      <c r="H77536" s="2">
        <v>44379.660381877024</v>
      </c>
    </row>
    <row r="77537" spans="1:8" x14ac:dyDescent="0.25">
      <c r="A77537">
        <v>235480</v>
      </c>
      <c r="B77537" s="2">
        <v>44379.577453074431</v>
      </c>
      <c r="C77537">
        <v>175847</v>
      </c>
      <c r="D77537">
        <v>141135</v>
      </c>
      <c r="E77537" s="45">
        <v>16</v>
      </c>
      <c r="F77537" s="44">
        <v>5</v>
      </c>
      <c r="G77537" s="45">
        <v>3</v>
      </c>
      <c r="H77537" s="2">
        <v>44379.702453074431</v>
      </c>
    </row>
    <row r="77538" spans="1:8" x14ac:dyDescent="0.25">
      <c r="A77538">
        <v>235485</v>
      </c>
      <c r="B77538" s="2">
        <v>44379.577453074431</v>
      </c>
      <c r="C77538">
        <v>307622</v>
      </c>
      <c r="D77538">
        <v>386196</v>
      </c>
      <c r="E77538" s="45">
        <v>16</v>
      </c>
      <c r="F77538" s="44">
        <v>5</v>
      </c>
      <c r="G77538" s="45">
        <v>3</v>
      </c>
      <c r="H77538" s="2">
        <v>44379.702453074431</v>
      </c>
    </row>
    <row r="77539" spans="1:8" x14ac:dyDescent="0.25">
      <c r="A77539">
        <v>235489</v>
      </c>
      <c r="B77539" s="2">
        <v>44379.577666666664</v>
      </c>
      <c r="C77539">
        <v>217701</v>
      </c>
      <c r="D77539">
        <v>78362</v>
      </c>
      <c r="E77539" s="45">
        <v>15</v>
      </c>
      <c r="F77539" s="44">
        <v>5</v>
      </c>
      <c r="G77539" s="45">
        <v>2</v>
      </c>
      <c r="H77539" s="2">
        <v>44379.661</v>
      </c>
    </row>
    <row r="77540" spans="1:8" x14ac:dyDescent="0.25">
      <c r="A77540">
        <v>235493</v>
      </c>
      <c r="B77540" s="2">
        <v>44379.578262135918</v>
      </c>
      <c r="C77540">
        <v>310628</v>
      </c>
      <c r="D77540">
        <v>279337</v>
      </c>
      <c r="E77540" s="45">
        <v>18</v>
      </c>
      <c r="F77540" s="44">
        <v>5</v>
      </c>
      <c r="G77540" s="45">
        <v>5</v>
      </c>
      <c r="H77540" s="2">
        <v>44379.786595469253</v>
      </c>
    </row>
    <row r="77541" spans="1:8" x14ac:dyDescent="0.25">
      <c r="A77541">
        <v>235495</v>
      </c>
      <c r="B77541" s="2">
        <v>44379.578262135925</v>
      </c>
      <c r="C77541">
        <v>3926</v>
      </c>
      <c r="D77541">
        <v>411922</v>
      </c>
      <c r="E77541" s="45">
        <v>14</v>
      </c>
      <c r="F77541" s="44">
        <v>5</v>
      </c>
      <c r="G77541" s="45">
        <v>1</v>
      </c>
      <c r="H77541" s="2">
        <v>44379.619928802589</v>
      </c>
    </row>
    <row r="77542" spans="1:8" x14ac:dyDescent="0.25">
      <c r="A77542">
        <v>235499</v>
      </c>
      <c r="B77542" s="2">
        <v>44379.578262135925</v>
      </c>
      <c r="C77542">
        <v>20414</v>
      </c>
      <c r="D77542">
        <v>443706</v>
      </c>
      <c r="E77542" s="45">
        <v>14</v>
      </c>
      <c r="F77542" s="44">
        <v>5</v>
      </c>
      <c r="G77542" s="45">
        <v>1</v>
      </c>
      <c r="H77542" s="2">
        <v>44379.619928802589</v>
      </c>
    </row>
    <row r="77543" spans="1:8" x14ac:dyDescent="0.25">
      <c r="A77543">
        <v>235500</v>
      </c>
      <c r="B77543" s="2">
        <v>44379.578262135925</v>
      </c>
      <c r="C77543">
        <v>37430</v>
      </c>
      <c r="D77543">
        <v>192174</v>
      </c>
      <c r="E77543" s="45">
        <v>14</v>
      </c>
      <c r="F77543" s="44">
        <v>5</v>
      </c>
      <c r="G77543" s="45">
        <v>1</v>
      </c>
      <c r="H77543" s="2">
        <v>44379.619928802589</v>
      </c>
    </row>
    <row r="77544" spans="1:8" x14ac:dyDescent="0.25">
      <c r="A77544">
        <v>235504</v>
      </c>
      <c r="B77544" s="2">
        <v>44379.578262135925</v>
      </c>
      <c r="C77544">
        <v>320664</v>
      </c>
      <c r="D77544">
        <v>473327</v>
      </c>
      <c r="E77544" s="45">
        <v>14</v>
      </c>
      <c r="F77544" s="44">
        <v>5</v>
      </c>
      <c r="G77544" s="45">
        <v>1</v>
      </c>
      <c r="H77544" s="2">
        <v>44379.619928802589</v>
      </c>
    </row>
    <row r="77545" spans="1:8" x14ac:dyDescent="0.25">
      <c r="A77545">
        <v>235506</v>
      </c>
      <c r="B77545" s="2">
        <v>44379.578666666661</v>
      </c>
      <c r="C77545">
        <v>185098</v>
      </c>
      <c r="D77545">
        <v>158978</v>
      </c>
      <c r="E77545" s="45">
        <v>15</v>
      </c>
      <c r="F77545" s="44">
        <v>5</v>
      </c>
      <c r="G77545" s="45">
        <v>2</v>
      </c>
      <c r="H77545" s="2">
        <v>44379.661999999997</v>
      </c>
    </row>
    <row r="77546" spans="1:8" x14ac:dyDescent="0.25">
      <c r="A77546">
        <v>235510</v>
      </c>
      <c r="B77546" s="2">
        <v>44379.579880258905</v>
      </c>
      <c r="C77546">
        <v>118820</v>
      </c>
      <c r="D77546">
        <v>169991</v>
      </c>
      <c r="E77546" s="45">
        <v>14</v>
      </c>
      <c r="F77546" s="44">
        <v>5</v>
      </c>
      <c r="G77546" s="45">
        <v>1</v>
      </c>
      <c r="H77546" s="2">
        <v>44379.621546925569</v>
      </c>
    </row>
    <row r="77547" spans="1:8" x14ac:dyDescent="0.25">
      <c r="A77547">
        <v>235513</v>
      </c>
      <c r="B77547" s="2">
        <v>44379.579880258905</v>
      </c>
      <c r="C77547">
        <v>133942</v>
      </c>
      <c r="D77547">
        <v>122902</v>
      </c>
      <c r="E77547" s="45">
        <v>14</v>
      </c>
      <c r="F77547" s="44">
        <v>5</v>
      </c>
      <c r="G77547" s="45">
        <v>1</v>
      </c>
      <c r="H77547" s="2">
        <v>44379.621546925569</v>
      </c>
    </row>
    <row r="77548" spans="1:8" x14ac:dyDescent="0.25">
      <c r="A77548">
        <v>235516</v>
      </c>
      <c r="B77548" s="2">
        <v>44379.580689320392</v>
      </c>
      <c r="C77548">
        <v>16907</v>
      </c>
      <c r="D77548">
        <v>469849</v>
      </c>
      <c r="E77548" s="45">
        <v>16</v>
      </c>
      <c r="F77548" s="44">
        <v>5</v>
      </c>
      <c r="G77548" s="45">
        <v>3</v>
      </c>
      <c r="H77548" s="2">
        <v>44379.705689320392</v>
      </c>
    </row>
    <row r="77549" spans="1:8" x14ac:dyDescent="0.25">
      <c r="A77549">
        <v>235517</v>
      </c>
      <c r="B77549" s="2">
        <v>44379.580689320392</v>
      </c>
      <c r="C77549">
        <v>309187</v>
      </c>
      <c r="D77549">
        <v>470762</v>
      </c>
      <c r="E77549" s="45">
        <v>16</v>
      </c>
      <c r="F77549" s="44">
        <v>5</v>
      </c>
      <c r="G77549" s="45">
        <v>3</v>
      </c>
      <c r="H77549" s="2">
        <v>44379.705689320392</v>
      </c>
    </row>
    <row r="77550" spans="1:8" x14ac:dyDescent="0.25">
      <c r="A77550">
        <v>235522</v>
      </c>
      <c r="B77550" s="2">
        <v>44379.581902912621</v>
      </c>
      <c r="C77550">
        <v>182816</v>
      </c>
      <c r="D77550">
        <v>118549</v>
      </c>
      <c r="E77550" s="45">
        <v>15</v>
      </c>
      <c r="F77550" s="44">
        <v>5</v>
      </c>
      <c r="G77550" s="45">
        <v>2</v>
      </c>
      <c r="H77550" s="2">
        <v>44379.665236245957</v>
      </c>
    </row>
    <row r="77551" spans="1:8" x14ac:dyDescent="0.25">
      <c r="A77551">
        <v>235523</v>
      </c>
      <c r="B77551" s="2">
        <v>44379.582307443365</v>
      </c>
      <c r="C77551">
        <v>180091</v>
      </c>
      <c r="D77551">
        <v>158978</v>
      </c>
      <c r="E77551" s="45">
        <v>16</v>
      </c>
      <c r="F77551" s="44">
        <v>5</v>
      </c>
      <c r="G77551" s="45">
        <v>3</v>
      </c>
      <c r="H77551" s="2">
        <v>44379.707307443365</v>
      </c>
    </row>
    <row r="77552" spans="1:8" x14ac:dyDescent="0.25">
      <c r="A77552">
        <v>235528</v>
      </c>
      <c r="B77552" s="2">
        <v>44379.583521035602</v>
      </c>
      <c r="C77552">
        <v>136914</v>
      </c>
      <c r="D77552">
        <v>262099</v>
      </c>
      <c r="E77552" s="45">
        <v>20</v>
      </c>
      <c r="F77552" s="44">
        <v>5</v>
      </c>
      <c r="G77552" s="45">
        <v>6</v>
      </c>
      <c r="H77552" s="2">
        <v>44379.833521035602</v>
      </c>
    </row>
    <row r="77553" spans="1:8" x14ac:dyDescent="0.25">
      <c r="A77553">
        <v>235531</v>
      </c>
      <c r="B77553" s="2">
        <v>44379.584333333332</v>
      </c>
      <c r="C77553">
        <v>23508</v>
      </c>
      <c r="D77553">
        <v>477565</v>
      </c>
      <c r="E77553" s="45">
        <v>15</v>
      </c>
      <c r="F77553" s="44">
        <v>5</v>
      </c>
      <c r="G77553" s="45">
        <v>1</v>
      </c>
      <c r="H77553" s="2">
        <v>44379.625999999997</v>
      </c>
    </row>
    <row r="77554" spans="1:8" x14ac:dyDescent="0.25">
      <c r="A77554">
        <v>235536</v>
      </c>
      <c r="B77554" s="2">
        <v>44379.584734627831</v>
      </c>
      <c r="C77554">
        <v>323668</v>
      </c>
      <c r="D77554">
        <v>21760</v>
      </c>
      <c r="E77554" s="45">
        <v>15</v>
      </c>
      <c r="F77554" s="44">
        <v>5</v>
      </c>
      <c r="G77554" s="45">
        <v>1</v>
      </c>
      <c r="H77554" s="2">
        <v>44379.626401294496</v>
      </c>
    </row>
    <row r="77555" spans="1:8" x14ac:dyDescent="0.25">
      <c r="A77555">
        <v>235541</v>
      </c>
      <c r="B77555" s="2">
        <v>44379.585139158575</v>
      </c>
      <c r="C77555">
        <v>82528</v>
      </c>
      <c r="D77555">
        <v>100218</v>
      </c>
      <c r="E77555" s="45">
        <v>20</v>
      </c>
      <c r="F77555" s="44">
        <v>5</v>
      </c>
      <c r="G77555" s="45">
        <v>6</v>
      </c>
      <c r="H77555" s="2">
        <v>44379.835139158575</v>
      </c>
    </row>
    <row r="77556" spans="1:8" x14ac:dyDescent="0.25">
      <c r="A77556">
        <v>235542</v>
      </c>
      <c r="B77556" s="2">
        <v>44379.585139158575</v>
      </c>
      <c r="C77556">
        <v>303301</v>
      </c>
      <c r="D77556">
        <v>446536</v>
      </c>
      <c r="E77556" s="45">
        <v>16</v>
      </c>
      <c r="F77556" s="44">
        <v>5</v>
      </c>
      <c r="G77556" s="45">
        <v>2</v>
      </c>
      <c r="H77556" s="2">
        <v>44379.668472491911</v>
      </c>
    </row>
    <row r="77557" spans="1:8" x14ac:dyDescent="0.25">
      <c r="A77557">
        <v>235545</v>
      </c>
      <c r="B77557" s="2">
        <v>44379.586352750805</v>
      </c>
      <c r="C77557">
        <v>275460</v>
      </c>
      <c r="D77557">
        <v>411922</v>
      </c>
      <c r="E77557" s="45">
        <v>19</v>
      </c>
      <c r="F77557" s="44">
        <v>5</v>
      </c>
      <c r="G77557" s="45">
        <v>5</v>
      </c>
      <c r="H77557" s="2">
        <v>44379.79468608414</v>
      </c>
    </row>
    <row r="77558" spans="1:8" x14ac:dyDescent="0.25">
      <c r="A77558">
        <v>235548</v>
      </c>
      <c r="B77558" s="2">
        <v>44379.586757281548</v>
      </c>
      <c r="C77558">
        <v>114546</v>
      </c>
      <c r="D77558">
        <v>472712</v>
      </c>
      <c r="E77558" s="45">
        <v>16</v>
      </c>
      <c r="F77558" s="44">
        <v>5</v>
      </c>
      <c r="G77558" s="45">
        <v>2</v>
      </c>
      <c r="H77558" s="2">
        <v>44379.670090614884</v>
      </c>
    </row>
    <row r="77559" spans="1:8" x14ac:dyDescent="0.25">
      <c r="A77559">
        <v>235551</v>
      </c>
      <c r="B77559" s="2">
        <v>44379.586757281548</v>
      </c>
      <c r="C77559">
        <v>167385</v>
      </c>
      <c r="D77559">
        <v>172207</v>
      </c>
      <c r="E77559" s="45">
        <v>16</v>
      </c>
      <c r="F77559" s="44">
        <v>5</v>
      </c>
      <c r="G77559" s="45">
        <v>2</v>
      </c>
      <c r="H77559" s="2">
        <v>44379.670090614884</v>
      </c>
    </row>
    <row r="77560" spans="1:8" x14ac:dyDescent="0.25">
      <c r="A77560">
        <v>235554</v>
      </c>
      <c r="B77560" s="2">
        <v>44379.587161812298</v>
      </c>
      <c r="C77560">
        <v>4685</v>
      </c>
      <c r="D77560">
        <v>230507</v>
      </c>
      <c r="E77560" s="45">
        <v>17</v>
      </c>
      <c r="F77560" s="44">
        <v>5</v>
      </c>
      <c r="G77560" s="45">
        <v>3</v>
      </c>
      <c r="H77560" s="2">
        <v>44379.712161812298</v>
      </c>
    </row>
    <row r="77561" spans="1:8" x14ac:dyDescent="0.25">
      <c r="A77561">
        <v>235558</v>
      </c>
      <c r="B77561" s="2">
        <v>44379.587161812298</v>
      </c>
      <c r="C77561">
        <v>342799</v>
      </c>
      <c r="D77561">
        <v>238800</v>
      </c>
      <c r="E77561" s="45">
        <v>17</v>
      </c>
      <c r="F77561" s="44">
        <v>5</v>
      </c>
      <c r="G77561" s="45">
        <v>3</v>
      </c>
      <c r="H77561" s="2">
        <v>44379.712161812298</v>
      </c>
    </row>
    <row r="77562" spans="1:8" x14ac:dyDescent="0.25">
      <c r="A77562">
        <v>235562</v>
      </c>
      <c r="B77562" s="2">
        <v>44379.587970873785</v>
      </c>
      <c r="C77562">
        <v>10970</v>
      </c>
      <c r="D77562">
        <v>443594</v>
      </c>
      <c r="E77562" s="45">
        <v>19</v>
      </c>
      <c r="F77562" s="44">
        <v>5</v>
      </c>
      <c r="G77562" s="45">
        <v>5</v>
      </c>
      <c r="H77562" s="2">
        <v>44379.796304207121</v>
      </c>
    </row>
    <row r="77563" spans="1:8" x14ac:dyDescent="0.25">
      <c r="A77563">
        <v>235565</v>
      </c>
      <c r="B77563" s="2">
        <v>44379.587970873792</v>
      </c>
      <c r="C77563">
        <v>93950</v>
      </c>
      <c r="D77563">
        <v>478377</v>
      </c>
      <c r="E77563" s="45">
        <v>15</v>
      </c>
      <c r="F77563" s="44">
        <v>5</v>
      </c>
      <c r="G77563" s="45">
        <v>1</v>
      </c>
      <c r="H77563" s="2">
        <v>44379.629637540456</v>
      </c>
    </row>
    <row r="77564" spans="1:8" x14ac:dyDescent="0.25">
      <c r="A77564">
        <v>235570</v>
      </c>
      <c r="B77564" s="2">
        <v>44379.587970873792</v>
      </c>
      <c r="C77564">
        <v>329978</v>
      </c>
      <c r="D77564">
        <v>186937</v>
      </c>
      <c r="E77564" s="45">
        <v>15</v>
      </c>
      <c r="F77564" s="44">
        <v>5</v>
      </c>
      <c r="G77564" s="45">
        <v>1</v>
      </c>
      <c r="H77564" s="2">
        <v>44379.629637540456</v>
      </c>
    </row>
    <row r="77565" spans="1:8" x14ac:dyDescent="0.25">
      <c r="A77565">
        <v>235574</v>
      </c>
      <c r="B77565" s="2">
        <v>44379.589588996765</v>
      </c>
      <c r="C77565">
        <v>119833</v>
      </c>
      <c r="D77565">
        <v>122902</v>
      </c>
      <c r="E77565" s="45">
        <v>15</v>
      </c>
      <c r="F77565" s="44">
        <v>5</v>
      </c>
      <c r="G77565" s="45">
        <v>1</v>
      </c>
      <c r="H77565" s="2">
        <v>44379.631255663429</v>
      </c>
    </row>
    <row r="77566" spans="1:8" x14ac:dyDescent="0.25">
      <c r="A77566">
        <v>235576</v>
      </c>
      <c r="B77566" s="2">
        <v>44379.589588996765</v>
      </c>
      <c r="C77566">
        <v>291475</v>
      </c>
      <c r="D77566">
        <v>447736</v>
      </c>
      <c r="E77566" s="45">
        <v>15</v>
      </c>
      <c r="F77566" s="44">
        <v>5</v>
      </c>
      <c r="G77566" s="45">
        <v>1</v>
      </c>
      <c r="H77566" s="2">
        <v>44379.631255663429</v>
      </c>
    </row>
    <row r="77567" spans="1:8" x14ac:dyDescent="0.25">
      <c r="A77567">
        <v>235579</v>
      </c>
      <c r="B77567" s="2">
        <v>44379.589993527508</v>
      </c>
      <c r="C77567">
        <v>275747</v>
      </c>
      <c r="D77567">
        <v>230507</v>
      </c>
      <c r="E77567" s="45">
        <v>16</v>
      </c>
      <c r="F77567" s="44">
        <v>5</v>
      </c>
      <c r="G77567" s="45">
        <v>2</v>
      </c>
      <c r="H77567" s="2">
        <v>44379.673326860844</v>
      </c>
    </row>
    <row r="77568" spans="1:8" x14ac:dyDescent="0.25">
      <c r="A77568">
        <v>235584</v>
      </c>
      <c r="B77568" s="2">
        <v>44379.589993527508</v>
      </c>
      <c r="C77568">
        <v>348033</v>
      </c>
      <c r="D77568">
        <v>411922</v>
      </c>
      <c r="E77568" s="45">
        <v>16</v>
      </c>
      <c r="F77568" s="44">
        <v>5</v>
      </c>
      <c r="G77568" s="45">
        <v>2</v>
      </c>
      <c r="H77568" s="2">
        <v>44379.673326860844</v>
      </c>
    </row>
    <row r="77569" spans="1:8" x14ac:dyDescent="0.25">
      <c r="A77569">
        <v>235588</v>
      </c>
      <c r="B77569" s="2">
        <v>44379.590398058252</v>
      </c>
      <c r="C77569">
        <v>106577</v>
      </c>
      <c r="D77569">
        <v>320940</v>
      </c>
      <c r="E77569" s="45">
        <v>17</v>
      </c>
      <c r="F77569" s="44">
        <v>5</v>
      </c>
      <c r="G77569" s="45">
        <v>3</v>
      </c>
      <c r="H77569" s="2">
        <v>44379.715398058252</v>
      </c>
    </row>
    <row r="77570" spans="1:8" x14ac:dyDescent="0.25">
      <c r="A77570">
        <v>235591</v>
      </c>
      <c r="B77570" s="2">
        <v>44379.590398058252</v>
      </c>
      <c r="C77570">
        <v>273236</v>
      </c>
      <c r="D77570">
        <v>341333</v>
      </c>
      <c r="E77570" s="45">
        <v>17</v>
      </c>
      <c r="F77570" s="44">
        <v>5</v>
      </c>
      <c r="G77570" s="45">
        <v>3</v>
      </c>
      <c r="H77570" s="2">
        <v>44379.715398058252</v>
      </c>
    </row>
    <row r="77571" spans="1:8" x14ac:dyDescent="0.25">
      <c r="A77571">
        <v>235594</v>
      </c>
      <c r="B77571" s="2">
        <v>44379.591</v>
      </c>
      <c r="C77571">
        <v>257609</v>
      </c>
      <c r="D77571">
        <v>78899</v>
      </c>
      <c r="E77571" s="45">
        <v>17</v>
      </c>
      <c r="F77571" s="44">
        <v>5</v>
      </c>
      <c r="G77571" s="45">
        <v>3</v>
      </c>
      <c r="H77571" s="2">
        <v>44379.716</v>
      </c>
    </row>
    <row r="77572" spans="1:8" x14ac:dyDescent="0.25">
      <c r="A77572">
        <v>235598</v>
      </c>
      <c r="B77572" s="2">
        <v>44379.591207119738</v>
      </c>
      <c r="C77572">
        <v>6673</v>
      </c>
      <c r="D77572">
        <v>158978</v>
      </c>
      <c r="E77572" s="45">
        <v>19</v>
      </c>
      <c r="F77572" s="44">
        <v>5</v>
      </c>
      <c r="G77572" s="45">
        <v>5</v>
      </c>
      <c r="H77572" s="2">
        <v>44379.799540453074</v>
      </c>
    </row>
    <row r="77573" spans="1:8" x14ac:dyDescent="0.25">
      <c r="A77573">
        <v>235602</v>
      </c>
      <c r="B77573" s="2">
        <v>44379.592016181232</v>
      </c>
      <c r="C77573">
        <v>114311</v>
      </c>
      <c r="D77573">
        <v>154256</v>
      </c>
      <c r="E77573" s="45">
        <v>17</v>
      </c>
      <c r="F77573" s="44">
        <v>5</v>
      </c>
      <c r="G77573" s="45">
        <v>3</v>
      </c>
      <c r="H77573" s="2">
        <v>44379.717016181232</v>
      </c>
    </row>
    <row r="77574" spans="1:8" x14ac:dyDescent="0.25">
      <c r="A77574">
        <v>235607</v>
      </c>
      <c r="B77574" s="2">
        <v>44379.592016181232</v>
      </c>
      <c r="C77574">
        <v>159301</v>
      </c>
      <c r="D77574">
        <v>55108</v>
      </c>
      <c r="E77574" s="45">
        <v>17</v>
      </c>
      <c r="F77574" s="44">
        <v>5</v>
      </c>
      <c r="G77574" s="45">
        <v>3</v>
      </c>
      <c r="H77574" s="2">
        <v>44379.717016181232</v>
      </c>
    </row>
    <row r="77575" spans="1:8" x14ac:dyDescent="0.25">
      <c r="A77575">
        <v>235610</v>
      </c>
      <c r="B77575" s="2">
        <v>44379.593229773462</v>
      </c>
      <c r="C77575">
        <v>171269</v>
      </c>
      <c r="D77575">
        <v>153893</v>
      </c>
      <c r="E77575" s="45">
        <v>16</v>
      </c>
      <c r="F77575" s="44">
        <v>5</v>
      </c>
      <c r="G77575" s="45">
        <v>2</v>
      </c>
      <c r="H77575" s="2">
        <v>44379.676563106797</v>
      </c>
    </row>
    <row r="77576" spans="1:8" x14ac:dyDescent="0.25">
      <c r="A77576">
        <v>235612</v>
      </c>
      <c r="B77576" s="2">
        <v>44379.596061488679</v>
      </c>
      <c r="C77576">
        <v>49064</v>
      </c>
      <c r="D77576">
        <v>21760</v>
      </c>
      <c r="E77576" s="45">
        <v>15</v>
      </c>
      <c r="F77576" s="44">
        <v>5</v>
      </c>
      <c r="G77576" s="45">
        <v>1</v>
      </c>
      <c r="H77576" s="2">
        <v>44379.637728155343</v>
      </c>
    </row>
    <row r="77577" spans="1:8" x14ac:dyDescent="0.25">
      <c r="A77577">
        <v>235614</v>
      </c>
      <c r="B77577" s="2">
        <v>44379.596466019415</v>
      </c>
      <c r="C77577">
        <v>285835</v>
      </c>
      <c r="D77577">
        <v>411922</v>
      </c>
      <c r="E77577" s="45">
        <v>16</v>
      </c>
      <c r="F77577" s="44">
        <v>5</v>
      </c>
      <c r="G77577" s="45">
        <v>2</v>
      </c>
      <c r="H77577" s="2">
        <v>44379.679799352751</v>
      </c>
    </row>
    <row r="77578" spans="1:8" x14ac:dyDescent="0.25">
      <c r="A77578">
        <v>235616</v>
      </c>
      <c r="B77578" s="2">
        <v>44379.597275080909</v>
      </c>
      <c r="C77578">
        <v>131732</v>
      </c>
      <c r="D77578">
        <v>332857</v>
      </c>
      <c r="E77578" s="45">
        <v>18</v>
      </c>
      <c r="F77578" s="44">
        <v>5</v>
      </c>
      <c r="G77578" s="45">
        <v>4</v>
      </c>
      <c r="H77578" s="2">
        <v>44379.763941747573</v>
      </c>
    </row>
    <row r="77579" spans="1:8" x14ac:dyDescent="0.25">
      <c r="A77579">
        <v>235618</v>
      </c>
      <c r="B77579" s="2">
        <v>44379.597275080909</v>
      </c>
      <c r="C77579">
        <v>197343</v>
      </c>
      <c r="D77579">
        <v>409488</v>
      </c>
      <c r="E77579" s="45">
        <v>14</v>
      </c>
      <c r="F77579" s="44">
        <v>5</v>
      </c>
      <c r="G77579" s="45">
        <v>0</v>
      </c>
      <c r="H77579" s="2">
        <v>44379.597275080909</v>
      </c>
    </row>
    <row r="77580" spans="1:8" x14ac:dyDescent="0.25">
      <c r="A77580">
        <v>235621</v>
      </c>
      <c r="B77580" s="2">
        <v>44379.597679611652</v>
      </c>
      <c r="C77580">
        <v>25838</v>
      </c>
      <c r="D77580">
        <v>439981</v>
      </c>
      <c r="E77580" s="45">
        <v>15</v>
      </c>
      <c r="F77580" s="44">
        <v>5</v>
      </c>
      <c r="G77580" s="45">
        <v>1</v>
      </c>
      <c r="H77580" s="2">
        <v>44379.639346278316</v>
      </c>
    </row>
    <row r="77581" spans="1:8" x14ac:dyDescent="0.25">
      <c r="A77581">
        <v>235625</v>
      </c>
      <c r="B77581" s="2">
        <v>44379.598084142395</v>
      </c>
      <c r="C77581">
        <v>169458</v>
      </c>
      <c r="D77581">
        <v>96200</v>
      </c>
      <c r="E77581" s="45">
        <v>20</v>
      </c>
      <c r="F77581" s="44">
        <v>5</v>
      </c>
      <c r="G77581" s="45">
        <v>6</v>
      </c>
      <c r="H77581" s="2">
        <v>44379.848084142395</v>
      </c>
    </row>
    <row r="77582" spans="1:8" x14ac:dyDescent="0.25">
      <c r="A77582">
        <v>235628</v>
      </c>
      <c r="B77582" s="2">
        <v>44379.599297734632</v>
      </c>
      <c r="C77582">
        <v>102110</v>
      </c>
      <c r="D77582">
        <v>320620</v>
      </c>
      <c r="E77582" s="45">
        <v>15</v>
      </c>
      <c r="F77582" s="44">
        <v>5</v>
      </c>
      <c r="G77582" s="45">
        <v>1</v>
      </c>
      <c r="H77582" s="2">
        <v>44379.640964401297</v>
      </c>
    </row>
    <row r="77583" spans="1:8" x14ac:dyDescent="0.25">
      <c r="A77583">
        <v>235633</v>
      </c>
      <c r="B77583" s="2">
        <v>44379.600106796119</v>
      </c>
      <c r="C77583">
        <v>141221</v>
      </c>
      <c r="D77583">
        <v>347008</v>
      </c>
      <c r="E77583" s="45">
        <v>17</v>
      </c>
      <c r="F77583" s="44">
        <v>5</v>
      </c>
      <c r="G77583" s="45">
        <v>3</v>
      </c>
      <c r="H77583" s="2">
        <v>44379.725106796119</v>
      </c>
    </row>
    <row r="77584" spans="1:8" x14ac:dyDescent="0.25">
      <c r="A77584">
        <v>235637</v>
      </c>
      <c r="B77584" s="2">
        <v>44379.600915857605</v>
      </c>
      <c r="C77584">
        <v>151927</v>
      </c>
      <c r="D77584">
        <v>470762</v>
      </c>
      <c r="E77584" s="45">
        <v>15</v>
      </c>
      <c r="F77584" s="44">
        <v>5</v>
      </c>
      <c r="G77584" s="45">
        <v>1</v>
      </c>
      <c r="H77584" s="2">
        <v>44379.64258252427</v>
      </c>
    </row>
    <row r="77585" spans="1:8" x14ac:dyDescent="0.25">
      <c r="A77585">
        <v>235638</v>
      </c>
      <c r="B77585" s="2">
        <v>44379.601724919092</v>
      </c>
      <c r="C77585">
        <v>77856</v>
      </c>
      <c r="D77585">
        <v>351192</v>
      </c>
      <c r="E77585" s="45">
        <v>17</v>
      </c>
      <c r="F77585" s="44">
        <v>5</v>
      </c>
      <c r="G77585" s="45">
        <v>3</v>
      </c>
      <c r="H77585" s="2">
        <v>44379.726724919092</v>
      </c>
    </row>
    <row r="77586" spans="1:8" x14ac:dyDescent="0.25">
      <c r="A77586">
        <v>235639</v>
      </c>
      <c r="B77586" s="2">
        <v>44379.601724919099</v>
      </c>
      <c r="C77586">
        <v>83901</v>
      </c>
      <c r="D77586">
        <v>122982</v>
      </c>
      <c r="E77586" s="45">
        <v>21</v>
      </c>
      <c r="F77586" s="44">
        <v>5</v>
      </c>
      <c r="G77586" s="45">
        <v>7</v>
      </c>
      <c r="H77586" s="2">
        <v>44379.893391585763</v>
      </c>
    </row>
    <row r="77587" spans="1:8" x14ac:dyDescent="0.25">
      <c r="A77587">
        <v>235640</v>
      </c>
      <c r="B77587" s="2">
        <v>44379.602533980578</v>
      </c>
      <c r="C77587">
        <v>167163</v>
      </c>
      <c r="D77587">
        <v>347008</v>
      </c>
      <c r="E77587" s="45">
        <v>19</v>
      </c>
      <c r="F77587" s="44">
        <v>5</v>
      </c>
      <c r="G77587" s="45">
        <v>5</v>
      </c>
      <c r="H77587" s="2">
        <v>44379.810867313914</v>
      </c>
    </row>
    <row r="77588" spans="1:8" x14ac:dyDescent="0.25">
      <c r="A77588">
        <v>235641</v>
      </c>
      <c r="B77588" s="2">
        <v>44379.602533980586</v>
      </c>
      <c r="C77588">
        <v>243834</v>
      </c>
      <c r="D77588">
        <v>133619</v>
      </c>
      <c r="E77588" s="45">
        <v>15</v>
      </c>
      <c r="F77588" s="44">
        <v>5</v>
      </c>
      <c r="G77588" s="45">
        <v>1</v>
      </c>
      <c r="H77588" s="2">
        <v>44379.64420064725</v>
      </c>
    </row>
    <row r="77589" spans="1:8" x14ac:dyDescent="0.25">
      <c r="A77589">
        <v>235643</v>
      </c>
      <c r="B77589" s="2">
        <v>44379.602533980586</v>
      </c>
      <c r="C77589">
        <v>249980</v>
      </c>
      <c r="D77589">
        <v>180863</v>
      </c>
      <c r="E77589" s="45">
        <v>15</v>
      </c>
      <c r="F77589" s="44">
        <v>5</v>
      </c>
      <c r="G77589" s="45">
        <v>1</v>
      </c>
      <c r="H77589" s="2">
        <v>44379.64420064725</v>
      </c>
    </row>
    <row r="77590" spans="1:8" x14ac:dyDescent="0.25">
      <c r="A77590">
        <v>235647</v>
      </c>
      <c r="B77590" s="2">
        <v>44379.602533980586</v>
      </c>
      <c r="C77590">
        <v>298248</v>
      </c>
      <c r="D77590">
        <v>111368</v>
      </c>
      <c r="E77590" s="45">
        <v>15</v>
      </c>
      <c r="F77590" s="44">
        <v>5</v>
      </c>
      <c r="G77590" s="45">
        <v>1</v>
      </c>
      <c r="H77590" s="2">
        <v>44379.64420064725</v>
      </c>
    </row>
    <row r="77591" spans="1:8" x14ac:dyDescent="0.25">
      <c r="A77591">
        <v>235651</v>
      </c>
      <c r="B77591" s="2">
        <v>44379.602938511322</v>
      </c>
      <c r="C77591">
        <v>162358</v>
      </c>
      <c r="D77591">
        <v>81554</v>
      </c>
      <c r="E77591" s="45">
        <v>16</v>
      </c>
      <c r="F77591" s="44">
        <v>5</v>
      </c>
      <c r="G77591" s="45">
        <v>2</v>
      </c>
      <c r="H77591" s="2">
        <v>44379.686271844657</v>
      </c>
    </row>
    <row r="77592" spans="1:8" x14ac:dyDescent="0.25">
      <c r="A77592">
        <v>235653</v>
      </c>
      <c r="B77592" s="2">
        <v>44379.603343042072</v>
      </c>
      <c r="C77592">
        <v>40656</v>
      </c>
      <c r="D77592">
        <v>440811</v>
      </c>
      <c r="E77592" s="45">
        <v>17</v>
      </c>
      <c r="F77592" s="44">
        <v>5</v>
      </c>
      <c r="G77592" s="45">
        <v>3</v>
      </c>
      <c r="H77592" s="2">
        <v>44379.728343042072</v>
      </c>
    </row>
    <row r="77593" spans="1:8" x14ac:dyDescent="0.25">
      <c r="A77593">
        <v>235654</v>
      </c>
      <c r="B77593" s="2">
        <v>44379.603343042072</v>
      </c>
      <c r="C77593">
        <v>335161</v>
      </c>
      <c r="D77593">
        <v>158978</v>
      </c>
      <c r="E77593" s="45">
        <v>21</v>
      </c>
      <c r="F77593" s="44">
        <v>5</v>
      </c>
      <c r="G77593" s="45">
        <v>7</v>
      </c>
      <c r="H77593" s="2">
        <v>44379.895009708736</v>
      </c>
    </row>
    <row r="77594" spans="1:8" x14ac:dyDescent="0.25">
      <c r="A77594">
        <v>235656</v>
      </c>
      <c r="B77594" s="2">
        <v>44379.604556634302</v>
      </c>
      <c r="C77594">
        <v>74954</v>
      </c>
      <c r="D77594">
        <v>311670</v>
      </c>
      <c r="E77594" s="45">
        <v>16</v>
      </c>
      <c r="F77594" s="44">
        <v>5</v>
      </c>
      <c r="G77594" s="45">
        <v>2</v>
      </c>
      <c r="H77594" s="2">
        <v>44379.687889967638</v>
      </c>
    </row>
    <row r="77595" spans="1:8" x14ac:dyDescent="0.25">
      <c r="A77595">
        <v>235660</v>
      </c>
      <c r="B77595" s="2">
        <v>44379.604556634302</v>
      </c>
      <c r="C77595">
        <v>103186</v>
      </c>
      <c r="D77595">
        <v>458081</v>
      </c>
      <c r="E77595" s="45">
        <v>16</v>
      </c>
      <c r="F77595" s="44">
        <v>5</v>
      </c>
      <c r="G77595" s="45">
        <v>2</v>
      </c>
      <c r="H77595" s="2">
        <v>44379.687889967638</v>
      </c>
    </row>
    <row r="77596" spans="1:8" x14ac:dyDescent="0.25">
      <c r="A77596">
        <v>235662</v>
      </c>
      <c r="B77596" s="2">
        <v>44379.605770226539</v>
      </c>
      <c r="C77596">
        <v>281079</v>
      </c>
      <c r="D77596">
        <v>21760</v>
      </c>
      <c r="E77596" s="45">
        <v>15</v>
      </c>
      <c r="F77596" s="44">
        <v>5</v>
      </c>
      <c r="G77596" s="45">
        <v>1</v>
      </c>
      <c r="H77596" s="2">
        <v>44379.647436893203</v>
      </c>
    </row>
    <row r="77597" spans="1:8" x14ac:dyDescent="0.25">
      <c r="A77597">
        <v>235663</v>
      </c>
      <c r="B77597" s="2">
        <v>44379.606174757282</v>
      </c>
      <c r="C77597">
        <v>215858</v>
      </c>
      <c r="D77597">
        <v>63666</v>
      </c>
      <c r="E77597" s="45">
        <v>16</v>
      </c>
      <c r="F77597" s="44">
        <v>5</v>
      </c>
      <c r="G77597" s="45">
        <v>2</v>
      </c>
      <c r="H77597" s="2">
        <v>44379.689508090618</v>
      </c>
    </row>
    <row r="77598" spans="1:8" x14ac:dyDescent="0.25">
      <c r="A77598">
        <v>235665</v>
      </c>
      <c r="B77598" s="2">
        <v>44379.606579288025</v>
      </c>
      <c r="C77598">
        <v>114353</v>
      </c>
      <c r="D77598">
        <v>21760</v>
      </c>
      <c r="E77598" s="45">
        <v>17</v>
      </c>
      <c r="F77598" s="44">
        <v>5</v>
      </c>
      <c r="G77598" s="45">
        <v>3</v>
      </c>
      <c r="H77598" s="2">
        <v>44379.731579288025</v>
      </c>
    </row>
    <row r="77599" spans="1:8" x14ac:dyDescent="0.25">
      <c r="A77599">
        <v>235669</v>
      </c>
      <c r="B77599" s="2">
        <v>44379.606579288025</v>
      </c>
      <c r="C77599">
        <v>238384</v>
      </c>
      <c r="D77599">
        <v>394819</v>
      </c>
      <c r="E77599" s="45">
        <v>17</v>
      </c>
      <c r="F77599" s="44">
        <v>5</v>
      </c>
      <c r="G77599" s="45">
        <v>3</v>
      </c>
      <c r="H77599" s="2">
        <v>44379.731579288025</v>
      </c>
    </row>
    <row r="77600" spans="1:8" x14ac:dyDescent="0.25">
      <c r="A77600">
        <v>235673</v>
      </c>
      <c r="B77600" s="2">
        <v>44379.606983818769</v>
      </c>
      <c r="C77600">
        <v>157734</v>
      </c>
      <c r="D77600">
        <v>37644</v>
      </c>
      <c r="E77600" s="45">
        <v>14</v>
      </c>
      <c r="F77600" s="44">
        <v>5</v>
      </c>
      <c r="G77600" s="45">
        <v>0</v>
      </c>
      <c r="H77600" s="2">
        <v>44379.606983818769</v>
      </c>
    </row>
    <row r="77601" spans="1:8" x14ac:dyDescent="0.25">
      <c r="A77601">
        <v>235675</v>
      </c>
      <c r="B77601" s="2">
        <v>44379.607666666663</v>
      </c>
      <c r="C77601">
        <v>255951</v>
      </c>
      <c r="D77601">
        <v>389195</v>
      </c>
      <c r="E77601" s="45">
        <v>16</v>
      </c>
      <c r="F77601" s="44">
        <v>5</v>
      </c>
      <c r="G77601" s="45">
        <v>2</v>
      </c>
      <c r="H77601" s="2">
        <v>44379.690999999999</v>
      </c>
    </row>
    <row r="77602" spans="1:8" x14ac:dyDescent="0.25">
      <c r="A77602">
        <v>235676</v>
      </c>
      <c r="B77602" s="2">
        <v>44379.608197411006</v>
      </c>
      <c r="C77602">
        <v>94344</v>
      </c>
      <c r="D77602">
        <v>182191</v>
      </c>
      <c r="E77602" s="45">
        <v>17</v>
      </c>
      <c r="F77602" s="44">
        <v>5</v>
      </c>
      <c r="G77602" s="45">
        <v>3</v>
      </c>
      <c r="H77602" s="2">
        <v>44379.733197411006</v>
      </c>
    </row>
    <row r="77603" spans="1:8" x14ac:dyDescent="0.25">
      <c r="A77603">
        <v>235680</v>
      </c>
      <c r="B77603" s="2">
        <v>44379.608197411006</v>
      </c>
      <c r="C77603">
        <v>140736</v>
      </c>
      <c r="D77603">
        <v>208672</v>
      </c>
      <c r="E77603" s="45">
        <v>17</v>
      </c>
      <c r="F77603" s="44">
        <v>5</v>
      </c>
      <c r="G77603" s="45">
        <v>3</v>
      </c>
      <c r="H77603" s="2">
        <v>44379.733197411006</v>
      </c>
    </row>
    <row r="77604" spans="1:8" x14ac:dyDescent="0.25">
      <c r="A77604">
        <v>235685</v>
      </c>
      <c r="B77604" s="2">
        <v>44379.609411003235</v>
      </c>
      <c r="C77604">
        <v>27135</v>
      </c>
      <c r="D77604">
        <v>180017</v>
      </c>
      <c r="E77604" s="45">
        <v>16</v>
      </c>
      <c r="F77604" s="44">
        <v>5</v>
      </c>
      <c r="G77604" s="45">
        <v>2</v>
      </c>
      <c r="H77604" s="2">
        <v>44379.692744336571</v>
      </c>
    </row>
    <row r="77605" spans="1:8" x14ac:dyDescent="0.25">
      <c r="A77605">
        <v>235686</v>
      </c>
      <c r="B77605" s="2">
        <v>44379.609815533979</v>
      </c>
      <c r="C77605">
        <v>270058</v>
      </c>
      <c r="D77605">
        <v>108086</v>
      </c>
      <c r="E77605" s="45">
        <v>17</v>
      </c>
      <c r="F77605" s="44">
        <v>5</v>
      </c>
      <c r="G77605" s="45">
        <v>3</v>
      </c>
      <c r="H77605" s="2">
        <v>44379.734815533979</v>
      </c>
    </row>
    <row r="77606" spans="1:8" x14ac:dyDescent="0.25">
      <c r="A77606">
        <v>235691</v>
      </c>
      <c r="B77606" s="2">
        <v>44379.609815533986</v>
      </c>
      <c r="C77606">
        <v>62658</v>
      </c>
      <c r="D77606">
        <v>341333</v>
      </c>
      <c r="E77606" s="45">
        <v>21</v>
      </c>
      <c r="F77606" s="44">
        <v>5</v>
      </c>
      <c r="G77606" s="45">
        <v>7</v>
      </c>
      <c r="H77606" s="2">
        <v>44379.90148220065</v>
      </c>
    </row>
    <row r="77607" spans="1:8" x14ac:dyDescent="0.25">
      <c r="A77607">
        <v>235692</v>
      </c>
      <c r="B77607" s="2">
        <v>44379.610220064722</v>
      </c>
      <c r="C77607">
        <v>159843</v>
      </c>
      <c r="D77607">
        <v>466497</v>
      </c>
      <c r="E77607" s="45">
        <v>14</v>
      </c>
      <c r="F77607" s="44">
        <v>5</v>
      </c>
      <c r="G77607" s="45">
        <v>0</v>
      </c>
      <c r="H77607" s="2">
        <v>44379.610220064722</v>
      </c>
    </row>
    <row r="77608" spans="1:8" x14ac:dyDescent="0.25">
      <c r="A77608">
        <v>235693</v>
      </c>
      <c r="B77608" s="2">
        <v>44379.611029126208</v>
      </c>
      <c r="C77608">
        <v>134111</v>
      </c>
      <c r="D77608">
        <v>407934</v>
      </c>
      <c r="E77608" s="45">
        <v>16</v>
      </c>
      <c r="F77608" s="44">
        <v>5</v>
      </c>
      <c r="G77608" s="45">
        <v>2</v>
      </c>
      <c r="H77608" s="2">
        <v>44379.694362459544</v>
      </c>
    </row>
    <row r="77609" spans="1:8" x14ac:dyDescent="0.25">
      <c r="A77609">
        <v>235697</v>
      </c>
      <c r="B77609" s="2">
        <v>44379.611029126208</v>
      </c>
      <c r="C77609">
        <v>329115</v>
      </c>
      <c r="D77609">
        <v>16861</v>
      </c>
      <c r="E77609" s="45">
        <v>16</v>
      </c>
      <c r="F77609" s="44">
        <v>5</v>
      </c>
      <c r="G77609" s="45">
        <v>2</v>
      </c>
      <c r="H77609" s="2">
        <v>44379.694362459544</v>
      </c>
    </row>
    <row r="77610" spans="1:8" x14ac:dyDescent="0.25">
      <c r="A77610">
        <v>235701</v>
      </c>
      <c r="B77610" s="2">
        <v>44379.611666666664</v>
      </c>
      <c r="C77610">
        <v>112017</v>
      </c>
      <c r="D77610">
        <v>248817</v>
      </c>
      <c r="E77610" s="45">
        <v>16</v>
      </c>
      <c r="F77610" s="44">
        <v>5</v>
      </c>
      <c r="G77610" s="45">
        <v>2</v>
      </c>
      <c r="H77610" s="2">
        <v>44379.695</v>
      </c>
    </row>
    <row r="77611" spans="1:8" x14ac:dyDescent="0.25">
      <c r="A77611">
        <v>235706</v>
      </c>
      <c r="B77611" s="2">
        <v>44379.615074433656</v>
      </c>
      <c r="C77611">
        <v>281811</v>
      </c>
      <c r="D77611">
        <v>347008</v>
      </c>
      <c r="E77611" s="45">
        <v>14</v>
      </c>
      <c r="F77611" s="44">
        <v>5</v>
      </c>
      <c r="G77611" s="45">
        <v>0</v>
      </c>
      <c r="H77611" s="2">
        <v>44379.615074433656</v>
      </c>
    </row>
    <row r="77612" spans="1:8" x14ac:dyDescent="0.25">
      <c r="A77612">
        <v>235709</v>
      </c>
      <c r="B77612" s="2">
        <v>44379.615074433656</v>
      </c>
      <c r="C77612">
        <v>320261</v>
      </c>
      <c r="D77612">
        <v>336616</v>
      </c>
      <c r="E77612" s="45">
        <v>14</v>
      </c>
      <c r="F77612" s="44">
        <v>5</v>
      </c>
      <c r="G77612" s="45">
        <v>0</v>
      </c>
      <c r="H77612" s="2">
        <v>44379.615074433656</v>
      </c>
    </row>
    <row r="77613" spans="1:8" x14ac:dyDescent="0.25">
      <c r="A77613">
        <v>235713</v>
      </c>
      <c r="B77613" s="2">
        <v>44379.615478964399</v>
      </c>
      <c r="C77613">
        <v>56258</v>
      </c>
      <c r="D77613">
        <v>153893</v>
      </c>
      <c r="E77613" s="45">
        <v>19</v>
      </c>
      <c r="F77613" s="44">
        <v>5</v>
      </c>
      <c r="G77613" s="45">
        <v>5</v>
      </c>
      <c r="H77613" s="2">
        <v>44379.823812297735</v>
      </c>
    </row>
    <row r="77614" spans="1:8" x14ac:dyDescent="0.25">
      <c r="A77614">
        <v>235717</v>
      </c>
      <c r="B77614" s="2">
        <v>44379.617501618122</v>
      </c>
      <c r="C77614">
        <v>305421</v>
      </c>
      <c r="D77614">
        <v>242428</v>
      </c>
      <c r="E77614" s="45">
        <v>16</v>
      </c>
      <c r="F77614" s="44">
        <v>5</v>
      </c>
      <c r="G77614" s="45">
        <v>2</v>
      </c>
      <c r="H77614" s="2">
        <v>44379.700834951458</v>
      </c>
    </row>
    <row r="77615" spans="1:8" x14ac:dyDescent="0.25">
      <c r="A77615">
        <v>235718</v>
      </c>
      <c r="B77615" s="2">
        <v>44379.617906148866</v>
      </c>
      <c r="C77615">
        <v>301790</v>
      </c>
      <c r="D77615">
        <v>88554</v>
      </c>
      <c r="E77615" s="45">
        <v>17</v>
      </c>
      <c r="F77615" s="44">
        <v>5</v>
      </c>
      <c r="G77615" s="45">
        <v>3</v>
      </c>
      <c r="H77615" s="2">
        <v>44379.742906148866</v>
      </c>
    </row>
    <row r="77616" spans="1:8" x14ac:dyDescent="0.25">
      <c r="A77616">
        <v>235719</v>
      </c>
      <c r="B77616" s="2">
        <v>44379.618715210359</v>
      </c>
      <c r="C77616">
        <v>154494</v>
      </c>
      <c r="D77616">
        <v>330333</v>
      </c>
      <c r="E77616" s="45">
        <v>15</v>
      </c>
      <c r="F77616" s="44">
        <v>5</v>
      </c>
      <c r="G77616" s="45">
        <v>1</v>
      </c>
      <c r="H77616" s="2">
        <v>44379.660381877024</v>
      </c>
    </row>
    <row r="77617" spans="1:8" x14ac:dyDescent="0.25">
      <c r="A77617">
        <v>235722</v>
      </c>
      <c r="B77617" s="2">
        <v>44379.618999999999</v>
      </c>
      <c r="C77617">
        <v>198301</v>
      </c>
      <c r="D77617">
        <v>126954</v>
      </c>
      <c r="E77617" s="45">
        <v>17</v>
      </c>
      <c r="F77617" s="44">
        <v>5</v>
      </c>
      <c r="G77617" s="45">
        <v>3</v>
      </c>
      <c r="H77617" s="2">
        <v>44379.743999999999</v>
      </c>
    </row>
    <row r="77618" spans="1:8" x14ac:dyDescent="0.25">
      <c r="A77618">
        <v>235727</v>
      </c>
      <c r="B77618" s="2">
        <v>44379.619119741095</v>
      </c>
      <c r="C77618">
        <v>3220</v>
      </c>
      <c r="D77618">
        <v>394819</v>
      </c>
      <c r="E77618" s="45">
        <v>16</v>
      </c>
      <c r="F77618" s="44">
        <v>5</v>
      </c>
      <c r="G77618" s="45">
        <v>2</v>
      </c>
      <c r="H77618" s="2">
        <v>44379.702453074431</v>
      </c>
    </row>
    <row r="77619" spans="1:8" x14ac:dyDescent="0.25">
      <c r="A77619">
        <v>235728</v>
      </c>
      <c r="B77619" s="2">
        <v>44379.619119741095</v>
      </c>
      <c r="C77619">
        <v>31551</v>
      </c>
      <c r="D77619">
        <v>78899</v>
      </c>
      <c r="E77619" s="45">
        <v>16</v>
      </c>
      <c r="F77619" s="44">
        <v>5</v>
      </c>
      <c r="G77619" s="45">
        <v>2</v>
      </c>
      <c r="H77619" s="2">
        <v>44379.702453074431</v>
      </c>
    </row>
    <row r="77620" spans="1:8" x14ac:dyDescent="0.25">
      <c r="A77620">
        <v>235731</v>
      </c>
      <c r="B77620" s="2">
        <v>44379.619119741095</v>
      </c>
      <c r="C77620">
        <v>210104</v>
      </c>
      <c r="D77620">
        <v>36375</v>
      </c>
      <c r="E77620" s="45">
        <v>16</v>
      </c>
      <c r="F77620" s="44">
        <v>5</v>
      </c>
      <c r="G77620" s="45">
        <v>2</v>
      </c>
      <c r="H77620" s="2">
        <v>44379.702453074431</v>
      </c>
    </row>
    <row r="77621" spans="1:8" x14ac:dyDescent="0.25">
      <c r="A77621">
        <v>235733</v>
      </c>
      <c r="B77621" s="2">
        <v>44379.620333333332</v>
      </c>
      <c r="C77621">
        <v>164923</v>
      </c>
      <c r="D77621">
        <v>100412</v>
      </c>
      <c r="E77621" s="45">
        <v>15</v>
      </c>
      <c r="F77621" s="44">
        <v>5</v>
      </c>
      <c r="G77621" s="45">
        <v>1</v>
      </c>
      <c r="H77621" s="2">
        <v>44379.661999999997</v>
      </c>
    </row>
    <row r="77622" spans="1:8" x14ac:dyDescent="0.25">
      <c r="A77622">
        <v>235734</v>
      </c>
      <c r="B77622" s="2">
        <v>44379.620333333332</v>
      </c>
      <c r="C77622">
        <v>301474</v>
      </c>
      <c r="D77622">
        <v>189009</v>
      </c>
      <c r="E77622" s="45">
        <v>15</v>
      </c>
      <c r="F77622" s="44">
        <v>5</v>
      </c>
      <c r="G77622" s="45">
        <v>1</v>
      </c>
      <c r="H77622" s="2">
        <v>44379.661999999997</v>
      </c>
    </row>
    <row r="77623" spans="1:8" x14ac:dyDescent="0.25">
      <c r="A77623">
        <v>235738</v>
      </c>
      <c r="B77623" s="2">
        <v>44379.621546925569</v>
      </c>
      <c r="C77623">
        <v>121261</v>
      </c>
      <c r="D77623">
        <v>250679</v>
      </c>
      <c r="E77623" s="45">
        <v>14</v>
      </c>
      <c r="F77623" s="44">
        <v>5</v>
      </c>
      <c r="G77623" s="45">
        <v>0</v>
      </c>
      <c r="H77623" s="2">
        <v>44379.621546925569</v>
      </c>
    </row>
    <row r="77624" spans="1:8" x14ac:dyDescent="0.25">
      <c r="A77624">
        <v>235740</v>
      </c>
      <c r="B77624" s="2">
        <v>44379.621951456313</v>
      </c>
      <c r="C77624">
        <v>174440</v>
      </c>
      <c r="D77624">
        <v>401945</v>
      </c>
      <c r="E77624" s="45">
        <v>15</v>
      </c>
      <c r="F77624" s="44">
        <v>5</v>
      </c>
      <c r="G77624" s="45">
        <v>1</v>
      </c>
      <c r="H77624" s="2">
        <v>44379.663618122977</v>
      </c>
    </row>
    <row r="77625" spans="1:8" x14ac:dyDescent="0.25">
      <c r="A77625">
        <v>235741</v>
      </c>
      <c r="B77625" s="2">
        <v>44379.621951456313</v>
      </c>
      <c r="C77625">
        <v>282919</v>
      </c>
      <c r="D77625">
        <v>381952</v>
      </c>
      <c r="E77625" s="45">
        <v>15</v>
      </c>
      <c r="F77625" s="44">
        <v>5</v>
      </c>
      <c r="G77625" s="45">
        <v>1</v>
      </c>
      <c r="H77625" s="2">
        <v>44379.663618122977</v>
      </c>
    </row>
    <row r="77626" spans="1:8" x14ac:dyDescent="0.25">
      <c r="A77626">
        <v>235743</v>
      </c>
      <c r="B77626" s="2">
        <v>44379.621951456313</v>
      </c>
      <c r="C77626">
        <v>287478</v>
      </c>
      <c r="D77626">
        <v>5151</v>
      </c>
      <c r="E77626" s="45">
        <v>15</v>
      </c>
      <c r="F77626" s="44">
        <v>5</v>
      </c>
      <c r="G77626" s="45">
        <v>1</v>
      </c>
      <c r="H77626" s="2">
        <v>44379.663618122977</v>
      </c>
    </row>
    <row r="77627" spans="1:8" x14ac:dyDescent="0.25">
      <c r="A77627">
        <v>235746</v>
      </c>
      <c r="B77627" s="2">
        <v>44379.622355987056</v>
      </c>
      <c r="C77627">
        <v>95519</v>
      </c>
      <c r="D77627">
        <v>330333</v>
      </c>
      <c r="E77627" s="45">
        <v>16</v>
      </c>
      <c r="F77627" s="44">
        <v>5</v>
      </c>
      <c r="G77627" s="45">
        <v>2</v>
      </c>
      <c r="H77627" s="2">
        <v>44379.705689320392</v>
      </c>
    </row>
    <row r="77628" spans="1:8" x14ac:dyDescent="0.25">
      <c r="A77628">
        <v>235750</v>
      </c>
      <c r="B77628" s="2">
        <v>44379.623</v>
      </c>
      <c r="C77628">
        <v>215701</v>
      </c>
      <c r="D77628">
        <v>154449</v>
      </c>
      <c r="E77628" s="45">
        <v>14</v>
      </c>
      <c r="F77628" s="44">
        <v>5</v>
      </c>
      <c r="G77628" s="45">
        <v>0</v>
      </c>
      <c r="H77628" s="2">
        <v>44379.623</v>
      </c>
    </row>
    <row r="77629" spans="1:8" x14ac:dyDescent="0.25">
      <c r="A77629">
        <v>235752</v>
      </c>
      <c r="B77629" s="2">
        <v>44379.623165048542</v>
      </c>
      <c r="C77629">
        <v>56637</v>
      </c>
      <c r="D77629">
        <v>5151</v>
      </c>
      <c r="E77629" s="45">
        <v>14</v>
      </c>
      <c r="F77629" s="44">
        <v>5</v>
      </c>
      <c r="G77629" s="45">
        <v>0</v>
      </c>
      <c r="H77629" s="2">
        <v>44379.623165048542</v>
      </c>
    </row>
    <row r="77630" spans="1:8" x14ac:dyDescent="0.25">
      <c r="A77630">
        <v>235755</v>
      </c>
      <c r="B77630" s="2">
        <v>44379.62316504855</v>
      </c>
      <c r="C77630">
        <v>309601</v>
      </c>
      <c r="D77630">
        <v>325852</v>
      </c>
      <c r="E77630" s="45">
        <v>18</v>
      </c>
      <c r="F77630" s="44">
        <v>5</v>
      </c>
      <c r="G77630" s="45">
        <v>4</v>
      </c>
      <c r="H77630" s="2">
        <v>44379.789831715214</v>
      </c>
    </row>
    <row r="77631" spans="1:8" x14ac:dyDescent="0.25">
      <c r="A77631">
        <v>235756</v>
      </c>
      <c r="B77631" s="2">
        <v>44379.623569579293</v>
      </c>
      <c r="C77631">
        <v>161137</v>
      </c>
      <c r="D77631">
        <v>158978</v>
      </c>
      <c r="E77631" s="45">
        <v>15</v>
      </c>
      <c r="F77631" s="44">
        <v>5</v>
      </c>
      <c r="G77631" s="45">
        <v>1</v>
      </c>
      <c r="H77631" s="2">
        <v>44379.665236245957</v>
      </c>
    </row>
    <row r="77632" spans="1:8" x14ac:dyDescent="0.25">
      <c r="A77632">
        <v>235760</v>
      </c>
      <c r="B77632" s="2">
        <v>44379.624378640779</v>
      </c>
      <c r="C77632">
        <v>41411</v>
      </c>
      <c r="D77632">
        <v>230507</v>
      </c>
      <c r="E77632" s="45">
        <v>17</v>
      </c>
      <c r="F77632" s="44">
        <v>5</v>
      </c>
      <c r="G77632" s="45">
        <v>3</v>
      </c>
      <c r="H77632" s="2">
        <v>44379.749378640779</v>
      </c>
    </row>
    <row r="77633" spans="1:8" x14ac:dyDescent="0.25">
      <c r="A77633">
        <v>235761</v>
      </c>
      <c r="B77633" s="2">
        <v>44379.625187702266</v>
      </c>
      <c r="C77633">
        <v>218834</v>
      </c>
      <c r="D77633">
        <v>351192</v>
      </c>
      <c r="E77633" s="45">
        <v>16</v>
      </c>
      <c r="F77633" s="44">
        <v>5</v>
      </c>
      <c r="G77633" s="45">
        <v>1</v>
      </c>
      <c r="H77633" s="2">
        <v>44379.66685436893</v>
      </c>
    </row>
    <row r="77634" spans="1:8" x14ac:dyDescent="0.25">
      <c r="A77634">
        <v>235766</v>
      </c>
      <c r="B77634" s="2">
        <v>44379.625187702266</v>
      </c>
      <c r="C77634">
        <v>241912</v>
      </c>
      <c r="D77634">
        <v>158978</v>
      </c>
      <c r="E77634" s="45">
        <v>16</v>
      </c>
      <c r="F77634" s="44">
        <v>5</v>
      </c>
      <c r="G77634" s="45">
        <v>1</v>
      </c>
      <c r="H77634" s="2">
        <v>44379.66685436893</v>
      </c>
    </row>
    <row r="77635" spans="1:8" x14ac:dyDescent="0.25">
      <c r="A77635">
        <v>235771</v>
      </c>
      <c r="B77635" s="2">
        <v>44379.625592233009</v>
      </c>
      <c r="C77635">
        <v>109794</v>
      </c>
      <c r="D77635">
        <v>168465</v>
      </c>
      <c r="E77635" s="45">
        <v>17</v>
      </c>
      <c r="F77635" s="44">
        <v>5</v>
      </c>
      <c r="G77635" s="45">
        <v>2</v>
      </c>
      <c r="H77635" s="2">
        <v>44379.708925566345</v>
      </c>
    </row>
    <row r="77636" spans="1:8" x14ac:dyDescent="0.25">
      <c r="A77636">
        <v>235773</v>
      </c>
      <c r="B77636" s="2">
        <v>44379.625592233009</v>
      </c>
      <c r="C77636">
        <v>291573</v>
      </c>
      <c r="D77636">
        <v>230507</v>
      </c>
      <c r="E77636" s="45">
        <v>17</v>
      </c>
      <c r="F77636" s="44">
        <v>5</v>
      </c>
      <c r="G77636" s="45">
        <v>2</v>
      </c>
      <c r="H77636" s="2">
        <v>44379.708925566345</v>
      </c>
    </row>
    <row r="77637" spans="1:8" x14ac:dyDescent="0.25">
      <c r="A77637">
        <v>235775</v>
      </c>
      <c r="B77637" s="2">
        <v>44379.625996763752</v>
      </c>
      <c r="C77637">
        <v>10830</v>
      </c>
      <c r="D77637">
        <v>326304</v>
      </c>
      <c r="E77637" s="45">
        <v>18</v>
      </c>
      <c r="F77637" s="44">
        <v>5</v>
      </c>
      <c r="G77637" s="45">
        <v>3</v>
      </c>
      <c r="H77637" s="2">
        <v>44379.750996763752</v>
      </c>
    </row>
    <row r="77638" spans="1:8" x14ac:dyDescent="0.25">
      <c r="A77638">
        <v>235778</v>
      </c>
      <c r="B77638" s="2">
        <v>44379.626401294496</v>
      </c>
      <c r="C77638">
        <v>48860</v>
      </c>
      <c r="D77638">
        <v>411922</v>
      </c>
      <c r="E77638" s="45">
        <v>15</v>
      </c>
      <c r="F77638" s="44">
        <v>5</v>
      </c>
      <c r="G77638" s="45">
        <v>0</v>
      </c>
      <c r="H77638" s="2">
        <v>44379.626401294496</v>
      </c>
    </row>
    <row r="77639" spans="1:8" x14ac:dyDescent="0.25">
      <c r="A77639">
        <v>235782</v>
      </c>
      <c r="B77639" s="2">
        <v>44379.627614886733</v>
      </c>
      <c r="C77639">
        <v>110139</v>
      </c>
      <c r="D77639">
        <v>394819</v>
      </c>
      <c r="E77639" s="45">
        <v>18</v>
      </c>
      <c r="F77639" s="44">
        <v>5</v>
      </c>
      <c r="G77639" s="45">
        <v>3</v>
      </c>
      <c r="H77639" s="2">
        <v>44379.752614886733</v>
      </c>
    </row>
    <row r="77640" spans="1:8" x14ac:dyDescent="0.25">
      <c r="A77640">
        <v>235784</v>
      </c>
      <c r="B77640" s="2">
        <v>44379.628423948219</v>
      </c>
      <c r="C77640">
        <v>9580</v>
      </c>
      <c r="D77640">
        <v>214179</v>
      </c>
      <c r="E77640" s="45">
        <v>16</v>
      </c>
      <c r="F77640" s="44">
        <v>5</v>
      </c>
      <c r="G77640" s="45">
        <v>1</v>
      </c>
      <c r="H77640" s="2">
        <v>44379.670090614884</v>
      </c>
    </row>
    <row r="77641" spans="1:8" x14ac:dyDescent="0.25">
      <c r="A77641">
        <v>235787</v>
      </c>
      <c r="B77641" s="2">
        <v>44379.628828478963</v>
      </c>
      <c r="C77641">
        <v>83349</v>
      </c>
      <c r="D77641">
        <v>43842</v>
      </c>
      <c r="E77641" s="45">
        <v>17</v>
      </c>
      <c r="F77641" s="44">
        <v>5</v>
      </c>
      <c r="G77641" s="45">
        <v>2</v>
      </c>
      <c r="H77641" s="2">
        <v>44379.712161812298</v>
      </c>
    </row>
    <row r="77642" spans="1:8" x14ac:dyDescent="0.25">
      <c r="A77642">
        <v>235790</v>
      </c>
      <c r="B77642" s="2">
        <v>44379.628828478963</v>
      </c>
      <c r="C77642">
        <v>113961</v>
      </c>
      <c r="D77642">
        <v>330333</v>
      </c>
      <c r="E77642" s="45">
        <v>17</v>
      </c>
      <c r="F77642" s="44">
        <v>5</v>
      </c>
      <c r="G77642" s="45">
        <v>2</v>
      </c>
      <c r="H77642" s="2">
        <v>44379.712161812298</v>
      </c>
    </row>
    <row r="77643" spans="1:8" x14ac:dyDescent="0.25">
      <c r="A77643">
        <v>235791</v>
      </c>
      <c r="B77643" s="2">
        <v>44379.629637540456</v>
      </c>
      <c r="C77643">
        <v>321830</v>
      </c>
      <c r="D77643">
        <v>411922</v>
      </c>
      <c r="E77643" s="45">
        <v>15</v>
      </c>
      <c r="F77643" s="44">
        <v>5</v>
      </c>
      <c r="G77643" s="45">
        <v>0</v>
      </c>
      <c r="H77643" s="2">
        <v>44379.629637540456</v>
      </c>
    </row>
    <row r="77644" spans="1:8" x14ac:dyDescent="0.25">
      <c r="A77644">
        <v>235794</v>
      </c>
      <c r="B77644" s="2">
        <v>44379.6300420712</v>
      </c>
      <c r="C77644">
        <v>342157</v>
      </c>
      <c r="D77644">
        <v>250679</v>
      </c>
      <c r="E77644" s="45">
        <v>16</v>
      </c>
      <c r="F77644" s="44">
        <v>5</v>
      </c>
      <c r="G77644" s="45">
        <v>1</v>
      </c>
      <c r="H77644" s="2">
        <v>44379.671708737864</v>
      </c>
    </row>
    <row r="77645" spans="1:8" x14ac:dyDescent="0.25">
      <c r="A77645">
        <v>235799</v>
      </c>
      <c r="B77645" s="2">
        <v>44379.630446601943</v>
      </c>
      <c r="C77645">
        <v>101970</v>
      </c>
      <c r="D77645">
        <v>158978</v>
      </c>
      <c r="E77645" s="45">
        <v>17</v>
      </c>
      <c r="F77645" s="44">
        <v>5</v>
      </c>
      <c r="G77645" s="45">
        <v>2</v>
      </c>
      <c r="H77645" s="2">
        <v>44379.713779935279</v>
      </c>
    </row>
    <row r="77646" spans="1:8" x14ac:dyDescent="0.25">
      <c r="A77646">
        <v>235802</v>
      </c>
      <c r="B77646" s="2">
        <v>44379.63166019418</v>
      </c>
      <c r="C77646">
        <v>72887</v>
      </c>
      <c r="D77646">
        <v>341333</v>
      </c>
      <c r="E77646" s="45">
        <v>16</v>
      </c>
      <c r="F77646" s="44">
        <v>5</v>
      </c>
      <c r="G77646" s="45">
        <v>1</v>
      </c>
      <c r="H77646" s="2">
        <v>44379.673326860844</v>
      </c>
    </row>
    <row r="77647" spans="1:8" x14ac:dyDescent="0.25">
      <c r="A77647">
        <v>235804</v>
      </c>
      <c r="B77647" s="2">
        <v>44379.63287378641</v>
      </c>
      <c r="C77647">
        <v>19087</v>
      </c>
      <c r="D77647">
        <v>154256</v>
      </c>
      <c r="E77647" s="45">
        <v>15</v>
      </c>
      <c r="F77647" s="44">
        <v>5</v>
      </c>
      <c r="G77647" s="45">
        <v>0</v>
      </c>
      <c r="H77647" s="2">
        <v>44379.63287378641</v>
      </c>
    </row>
    <row r="77648" spans="1:8" x14ac:dyDescent="0.25">
      <c r="A77648">
        <v>235808</v>
      </c>
      <c r="B77648" s="2">
        <v>44379.633000000002</v>
      </c>
      <c r="C77648">
        <v>31191</v>
      </c>
      <c r="D77648">
        <v>241927</v>
      </c>
      <c r="E77648" s="45">
        <v>18</v>
      </c>
      <c r="F77648" s="44">
        <v>5</v>
      </c>
      <c r="G77648" s="45">
        <v>3</v>
      </c>
      <c r="H77648" s="2">
        <v>44379.758000000002</v>
      </c>
    </row>
    <row r="77649" spans="1:8" x14ac:dyDescent="0.25">
      <c r="A77649">
        <v>235813</v>
      </c>
      <c r="B77649" s="2">
        <v>44379.633278317153</v>
      </c>
      <c r="C77649">
        <v>70061</v>
      </c>
      <c r="D77649">
        <v>331902</v>
      </c>
      <c r="E77649" s="45">
        <v>16</v>
      </c>
      <c r="F77649" s="44">
        <v>5</v>
      </c>
      <c r="G77649" s="45">
        <v>1</v>
      </c>
      <c r="H77649" s="2">
        <v>44379.674944983817</v>
      </c>
    </row>
    <row r="77650" spans="1:8" x14ac:dyDescent="0.25">
      <c r="A77650">
        <v>235817</v>
      </c>
      <c r="B77650" s="2">
        <v>44379.633278317153</v>
      </c>
      <c r="C77650">
        <v>226516</v>
      </c>
      <c r="D77650">
        <v>16599</v>
      </c>
      <c r="E77650" s="45">
        <v>16</v>
      </c>
      <c r="F77650" s="44">
        <v>5</v>
      </c>
      <c r="G77650" s="45">
        <v>1</v>
      </c>
      <c r="H77650" s="2">
        <v>44379.674944983817</v>
      </c>
    </row>
    <row r="77651" spans="1:8" x14ac:dyDescent="0.25">
      <c r="A77651">
        <v>235818</v>
      </c>
      <c r="B77651" s="2">
        <v>44379.633278317153</v>
      </c>
      <c r="C77651">
        <v>249902</v>
      </c>
      <c r="D77651">
        <v>227775</v>
      </c>
      <c r="E77651" s="45">
        <v>16</v>
      </c>
      <c r="F77651" s="44">
        <v>5</v>
      </c>
      <c r="G77651" s="45">
        <v>1</v>
      </c>
      <c r="H77651" s="2">
        <v>44379.674944983817</v>
      </c>
    </row>
    <row r="77652" spans="1:8" x14ac:dyDescent="0.25">
      <c r="A77652">
        <v>235821</v>
      </c>
      <c r="B77652" s="2">
        <v>44379.633682847896</v>
      </c>
      <c r="C77652">
        <v>18280</v>
      </c>
      <c r="D77652">
        <v>154256</v>
      </c>
      <c r="E77652" s="45">
        <v>17</v>
      </c>
      <c r="F77652" s="44">
        <v>5</v>
      </c>
      <c r="G77652" s="45">
        <v>2</v>
      </c>
      <c r="H77652" s="2">
        <v>44379.717016181232</v>
      </c>
    </row>
    <row r="77653" spans="1:8" x14ac:dyDescent="0.25">
      <c r="A77653">
        <v>235823</v>
      </c>
      <c r="B77653" s="2">
        <v>44379.633682847896</v>
      </c>
      <c r="C77653">
        <v>319180</v>
      </c>
      <c r="D77653">
        <v>95024</v>
      </c>
      <c r="E77653" s="45">
        <v>17</v>
      </c>
      <c r="F77653" s="44">
        <v>5</v>
      </c>
      <c r="G77653" s="45">
        <v>2</v>
      </c>
      <c r="H77653" s="2">
        <v>44379.717016181232</v>
      </c>
    </row>
    <row r="77654" spans="1:8" x14ac:dyDescent="0.25">
      <c r="A77654">
        <v>235827</v>
      </c>
      <c r="B77654" s="2">
        <v>44379.634087378639</v>
      </c>
      <c r="C77654">
        <v>290880</v>
      </c>
      <c r="D77654">
        <v>472712</v>
      </c>
      <c r="E77654" s="45">
        <v>18</v>
      </c>
      <c r="F77654" s="44">
        <v>5</v>
      </c>
      <c r="G77654" s="45">
        <v>3</v>
      </c>
      <c r="H77654" s="2">
        <v>44379.759087378639</v>
      </c>
    </row>
    <row r="77655" spans="1:8" x14ac:dyDescent="0.25">
      <c r="A77655">
        <v>235830</v>
      </c>
      <c r="B77655" s="2">
        <v>44379.634896440133</v>
      </c>
      <c r="C77655">
        <v>211930</v>
      </c>
      <c r="D77655">
        <v>436600</v>
      </c>
      <c r="E77655" s="45">
        <v>16</v>
      </c>
      <c r="F77655" s="44">
        <v>5</v>
      </c>
      <c r="G77655" s="45">
        <v>1</v>
      </c>
      <c r="H77655" s="2">
        <v>44379.676563106797</v>
      </c>
    </row>
    <row r="77656" spans="1:8" x14ac:dyDescent="0.25">
      <c r="A77656">
        <v>235835</v>
      </c>
      <c r="B77656" s="2">
        <v>44379.634896440133</v>
      </c>
      <c r="C77656">
        <v>271359</v>
      </c>
      <c r="D77656">
        <v>347008</v>
      </c>
      <c r="E77656" s="45">
        <v>16</v>
      </c>
      <c r="F77656" s="44">
        <v>5</v>
      </c>
      <c r="G77656" s="45">
        <v>1</v>
      </c>
      <c r="H77656" s="2">
        <v>44379.676563106797</v>
      </c>
    </row>
    <row r="77657" spans="1:8" x14ac:dyDescent="0.25">
      <c r="A77657">
        <v>235839</v>
      </c>
      <c r="B77657" s="2">
        <v>44379.635300970869</v>
      </c>
      <c r="C77657">
        <v>146560</v>
      </c>
      <c r="D77657">
        <v>327633</v>
      </c>
      <c r="E77657" s="45">
        <v>17</v>
      </c>
      <c r="F77657" s="44">
        <v>5</v>
      </c>
      <c r="G77657" s="45">
        <v>2</v>
      </c>
      <c r="H77657" s="2">
        <v>44379.718634304205</v>
      </c>
    </row>
    <row r="77658" spans="1:8" x14ac:dyDescent="0.25">
      <c r="A77658">
        <v>235840</v>
      </c>
      <c r="B77658" s="2">
        <v>44379.636110032363</v>
      </c>
      <c r="C77658">
        <v>274380</v>
      </c>
      <c r="D77658">
        <v>111368</v>
      </c>
      <c r="E77658" s="45">
        <v>19</v>
      </c>
      <c r="F77658" s="44">
        <v>5</v>
      </c>
      <c r="G77658" s="45">
        <v>4</v>
      </c>
      <c r="H77658" s="2">
        <v>44379.802776699027</v>
      </c>
    </row>
    <row r="77659" spans="1:8" x14ac:dyDescent="0.25">
      <c r="A77659">
        <v>235841</v>
      </c>
      <c r="B77659" s="2">
        <v>44379.636514563106</v>
      </c>
      <c r="C77659">
        <v>34336</v>
      </c>
      <c r="D77659">
        <v>357547</v>
      </c>
      <c r="E77659" s="45">
        <v>16</v>
      </c>
      <c r="F77659" s="44">
        <v>5</v>
      </c>
      <c r="G77659" s="45">
        <v>1</v>
      </c>
      <c r="H77659" s="2">
        <v>44379.67818122977</v>
      </c>
    </row>
    <row r="77660" spans="1:8" x14ac:dyDescent="0.25">
      <c r="A77660">
        <v>235844</v>
      </c>
      <c r="B77660" s="2">
        <v>44379.636514563106</v>
      </c>
      <c r="C77660">
        <v>258704</v>
      </c>
      <c r="D77660">
        <v>118549</v>
      </c>
      <c r="E77660" s="45">
        <v>16</v>
      </c>
      <c r="F77660" s="44">
        <v>5</v>
      </c>
      <c r="G77660" s="45">
        <v>1</v>
      </c>
      <c r="H77660" s="2">
        <v>44379.67818122977</v>
      </c>
    </row>
    <row r="77661" spans="1:8" x14ac:dyDescent="0.25">
      <c r="A77661">
        <v>235849</v>
      </c>
      <c r="B77661" s="2">
        <v>44379.637728155343</v>
      </c>
      <c r="C77661">
        <v>344686</v>
      </c>
      <c r="D77661">
        <v>118549</v>
      </c>
      <c r="E77661" s="45">
        <v>15</v>
      </c>
      <c r="F77661" s="44">
        <v>5</v>
      </c>
      <c r="G77661" s="45">
        <v>0</v>
      </c>
      <c r="H77661" s="2">
        <v>44379.637728155343</v>
      </c>
    </row>
    <row r="77662" spans="1:8" x14ac:dyDescent="0.25">
      <c r="A77662">
        <v>235853</v>
      </c>
      <c r="B77662" s="2">
        <v>44379.638132686086</v>
      </c>
      <c r="C77662">
        <v>134187</v>
      </c>
      <c r="D77662">
        <v>82901</v>
      </c>
      <c r="E77662" s="45">
        <v>16</v>
      </c>
      <c r="F77662" s="44">
        <v>5</v>
      </c>
      <c r="G77662" s="45">
        <v>1</v>
      </c>
      <c r="H77662" s="2">
        <v>44379.679799352751</v>
      </c>
    </row>
    <row r="77663" spans="1:8" x14ac:dyDescent="0.25">
      <c r="A77663">
        <v>235854</v>
      </c>
      <c r="B77663" s="2">
        <v>44379.638537216822</v>
      </c>
      <c r="C77663">
        <v>282188</v>
      </c>
      <c r="D77663">
        <v>182191</v>
      </c>
      <c r="E77663" s="45">
        <v>17</v>
      </c>
      <c r="F77663" s="44">
        <v>5</v>
      </c>
      <c r="G77663" s="45">
        <v>2</v>
      </c>
      <c r="H77663" s="2">
        <v>44379.721870550158</v>
      </c>
    </row>
    <row r="77664" spans="1:8" x14ac:dyDescent="0.25">
      <c r="A77664">
        <v>235859</v>
      </c>
      <c r="B77664" s="2">
        <v>44379.639750809067</v>
      </c>
      <c r="C77664">
        <v>179397</v>
      </c>
      <c r="D77664">
        <v>16875</v>
      </c>
      <c r="E77664" s="45">
        <v>16</v>
      </c>
      <c r="F77664" s="44">
        <v>5</v>
      </c>
      <c r="G77664" s="45">
        <v>1</v>
      </c>
      <c r="H77664" s="2">
        <v>44379.681417475731</v>
      </c>
    </row>
    <row r="77665" spans="1:8" x14ac:dyDescent="0.25">
      <c r="A77665">
        <v>235862</v>
      </c>
      <c r="B77665" s="2">
        <v>44379.640155339803</v>
      </c>
      <c r="C77665">
        <v>118801</v>
      </c>
      <c r="D77665">
        <v>347008</v>
      </c>
      <c r="E77665" s="45">
        <v>17</v>
      </c>
      <c r="F77665" s="44">
        <v>5</v>
      </c>
      <c r="G77665" s="45">
        <v>2</v>
      </c>
      <c r="H77665" s="2">
        <v>44379.723488673138</v>
      </c>
    </row>
    <row r="77666" spans="1:8" x14ac:dyDescent="0.25">
      <c r="A77666">
        <v>235864</v>
      </c>
      <c r="B77666" s="2">
        <v>44379.640559870553</v>
      </c>
      <c r="C77666">
        <v>99950</v>
      </c>
      <c r="D77666">
        <v>343491</v>
      </c>
      <c r="E77666" s="45">
        <v>18</v>
      </c>
      <c r="F77666" s="44">
        <v>5</v>
      </c>
      <c r="G77666" s="45">
        <v>3</v>
      </c>
      <c r="H77666" s="2">
        <v>44379.765559870553</v>
      </c>
    </row>
    <row r="77667" spans="1:8" x14ac:dyDescent="0.25">
      <c r="A77667">
        <v>235867</v>
      </c>
      <c r="B77667" s="2">
        <v>44379.640559870553</v>
      </c>
      <c r="C77667">
        <v>118361</v>
      </c>
      <c r="D77667">
        <v>88863</v>
      </c>
      <c r="E77667" s="45">
        <v>18</v>
      </c>
      <c r="F77667" s="44">
        <v>5</v>
      </c>
      <c r="G77667" s="45">
        <v>3</v>
      </c>
      <c r="H77667" s="2">
        <v>44379.765559870553</v>
      </c>
    </row>
    <row r="77668" spans="1:8" x14ac:dyDescent="0.25">
      <c r="A77668">
        <v>235872</v>
      </c>
      <c r="B77668" s="2">
        <v>44379.64136893204</v>
      </c>
      <c r="C77668">
        <v>329210</v>
      </c>
      <c r="D77668">
        <v>451624</v>
      </c>
      <c r="E77668" s="45">
        <v>20</v>
      </c>
      <c r="F77668" s="44">
        <v>5</v>
      </c>
      <c r="G77668" s="45">
        <v>5</v>
      </c>
      <c r="H77668" s="2">
        <v>44379.849702265376</v>
      </c>
    </row>
    <row r="77669" spans="1:8" x14ac:dyDescent="0.25">
      <c r="A77669">
        <v>235876</v>
      </c>
      <c r="B77669" s="2">
        <v>44379.642177993526</v>
      </c>
      <c r="C77669">
        <v>121370</v>
      </c>
      <c r="D77669">
        <v>413014</v>
      </c>
      <c r="E77669" s="45">
        <v>18</v>
      </c>
      <c r="F77669" s="44">
        <v>5</v>
      </c>
      <c r="G77669" s="45">
        <v>3</v>
      </c>
      <c r="H77669" s="2">
        <v>44379.767177993526</v>
      </c>
    </row>
    <row r="77670" spans="1:8" x14ac:dyDescent="0.25">
      <c r="A77670">
        <v>235878</v>
      </c>
      <c r="B77670" s="2">
        <v>44379.642177993526</v>
      </c>
      <c r="C77670">
        <v>167676</v>
      </c>
      <c r="D77670">
        <v>405774</v>
      </c>
      <c r="E77670" s="45">
        <v>18</v>
      </c>
      <c r="F77670" s="44">
        <v>5</v>
      </c>
      <c r="G77670" s="45">
        <v>3</v>
      </c>
      <c r="H77670" s="2">
        <v>44379.767177993526</v>
      </c>
    </row>
    <row r="77671" spans="1:8" x14ac:dyDescent="0.25">
      <c r="A77671">
        <v>235880</v>
      </c>
      <c r="B77671" s="2">
        <v>44379.642177993526</v>
      </c>
      <c r="C77671">
        <v>344132</v>
      </c>
      <c r="D77671">
        <v>337155</v>
      </c>
      <c r="E77671" s="45">
        <v>18</v>
      </c>
      <c r="F77671" s="44">
        <v>5</v>
      </c>
      <c r="G77671" s="45">
        <v>3</v>
      </c>
      <c r="H77671" s="2">
        <v>44379.767177993526</v>
      </c>
    </row>
    <row r="77672" spans="1:8" x14ac:dyDescent="0.25">
      <c r="A77672">
        <v>235881</v>
      </c>
      <c r="B77672" s="2">
        <v>44379.64258252427</v>
      </c>
      <c r="C77672">
        <v>101551</v>
      </c>
      <c r="D77672">
        <v>371564</v>
      </c>
      <c r="E77672" s="45">
        <v>15</v>
      </c>
      <c r="F77672" s="44">
        <v>5</v>
      </c>
      <c r="G77672" s="45">
        <v>0</v>
      </c>
      <c r="H77672" s="2">
        <v>44379.64258252427</v>
      </c>
    </row>
    <row r="77673" spans="1:8" x14ac:dyDescent="0.25">
      <c r="A77673">
        <v>235882</v>
      </c>
      <c r="B77673" s="2">
        <v>44379.642666666667</v>
      </c>
      <c r="C77673">
        <v>215466</v>
      </c>
      <c r="D77673">
        <v>158978</v>
      </c>
      <c r="E77673" s="45">
        <v>8</v>
      </c>
      <c r="F77673" s="44">
        <v>5</v>
      </c>
      <c r="G77673" s="45">
        <v>-7</v>
      </c>
      <c r="H77673" s="2">
        <v>44379.351000000002</v>
      </c>
    </row>
    <row r="77674" spans="1:8" x14ac:dyDescent="0.25">
      <c r="A77674">
        <v>235886</v>
      </c>
      <c r="B77674" s="2">
        <v>44379.644605177993</v>
      </c>
      <c r="C77674">
        <v>239816</v>
      </c>
      <c r="D77674">
        <v>250679</v>
      </c>
      <c r="E77674" s="45">
        <v>16</v>
      </c>
      <c r="F77674" s="44">
        <v>5</v>
      </c>
      <c r="G77674" s="45">
        <v>1</v>
      </c>
      <c r="H77674" s="2">
        <v>44379.686271844657</v>
      </c>
    </row>
    <row r="77675" spans="1:8" x14ac:dyDescent="0.25">
      <c r="A77675">
        <v>235888</v>
      </c>
      <c r="B77675" s="2">
        <v>44379.645009708736</v>
      </c>
      <c r="C77675">
        <v>18362</v>
      </c>
      <c r="D77675">
        <v>250679</v>
      </c>
      <c r="E77675" s="45">
        <v>17</v>
      </c>
      <c r="F77675" s="44">
        <v>5</v>
      </c>
      <c r="G77675" s="45">
        <v>2</v>
      </c>
      <c r="H77675" s="2">
        <v>44379.728343042072</v>
      </c>
    </row>
    <row r="77676" spans="1:8" x14ac:dyDescent="0.25">
      <c r="A77676">
        <v>235890</v>
      </c>
      <c r="B77676" s="2">
        <v>44379.645009708736</v>
      </c>
      <c r="C77676">
        <v>336798</v>
      </c>
      <c r="D77676">
        <v>122982</v>
      </c>
      <c r="E77676" s="45">
        <v>17</v>
      </c>
      <c r="F77676" s="44">
        <v>5</v>
      </c>
      <c r="G77676" s="45">
        <v>2</v>
      </c>
      <c r="H77676" s="2">
        <v>44379.728343042072</v>
      </c>
    </row>
    <row r="77677" spans="1:8" x14ac:dyDescent="0.25">
      <c r="A77677">
        <v>235892</v>
      </c>
      <c r="B77677" s="2">
        <v>44379.64541423948</v>
      </c>
      <c r="C77677">
        <v>264009</v>
      </c>
      <c r="D77677">
        <v>97699</v>
      </c>
      <c r="E77677" s="45">
        <v>18</v>
      </c>
      <c r="F77677" s="44">
        <v>5</v>
      </c>
      <c r="G77677" s="45">
        <v>3</v>
      </c>
      <c r="H77677" s="2">
        <v>44379.77041423948</v>
      </c>
    </row>
    <row r="77678" spans="1:8" x14ac:dyDescent="0.25">
      <c r="A77678">
        <v>235896</v>
      </c>
      <c r="B77678" s="2">
        <v>44379.64581877023</v>
      </c>
      <c r="C77678">
        <v>75332</v>
      </c>
      <c r="D77678">
        <v>250679</v>
      </c>
      <c r="E77678" s="45">
        <v>15</v>
      </c>
      <c r="F77678" s="44">
        <v>5</v>
      </c>
      <c r="G77678" s="45">
        <v>0</v>
      </c>
      <c r="H77678" s="2">
        <v>44379.64581877023</v>
      </c>
    </row>
    <row r="77679" spans="1:8" x14ac:dyDescent="0.25">
      <c r="A77679">
        <v>235897</v>
      </c>
      <c r="B77679" s="2">
        <v>44379.646223300973</v>
      </c>
      <c r="C77679">
        <v>22461</v>
      </c>
      <c r="D77679">
        <v>376267</v>
      </c>
      <c r="E77679" s="45">
        <v>16</v>
      </c>
      <c r="F77679" s="44">
        <v>5</v>
      </c>
      <c r="G77679" s="45">
        <v>1</v>
      </c>
      <c r="H77679" s="2">
        <v>44379.687889967638</v>
      </c>
    </row>
    <row r="77680" spans="1:8" x14ac:dyDescent="0.25">
      <c r="A77680">
        <v>235898</v>
      </c>
      <c r="B77680" s="2">
        <v>44379.64703236246</v>
      </c>
      <c r="C77680">
        <v>277171</v>
      </c>
      <c r="D77680">
        <v>242428</v>
      </c>
      <c r="E77680" s="45">
        <v>18</v>
      </c>
      <c r="F77680" s="44">
        <v>5</v>
      </c>
      <c r="G77680" s="45">
        <v>3</v>
      </c>
      <c r="H77680" s="2">
        <v>44379.77203236246</v>
      </c>
    </row>
    <row r="77681" spans="1:8" x14ac:dyDescent="0.25">
      <c r="A77681">
        <v>235901</v>
      </c>
      <c r="B77681" s="2">
        <v>44379.647436893203</v>
      </c>
      <c r="C77681">
        <v>147237</v>
      </c>
      <c r="D77681">
        <v>162482</v>
      </c>
      <c r="E77681" s="45">
        <v>15</v>
      </c>
      <c r="F77681" s="44">
        <v>5</v>
      </c>
      <c r="G77681" s="45">
        <v>0</v>
      </c>
      <c r="H77681" s="2">
        <v>44379.647436893203</v>
      </c>
    </row>
    <row r="77682" spans="1:8" x14ac:dyDescent="0.25">
      <c r="A77682">
        <v>235906</v>
      </c>
      <c r="B77682" s="2">
        <v>44379.647841423954</v>
      </c>
      <c r="C77682">
        <v>30937</v>
      </c>
      <c r="D77682">
        <v>123413</v>
      </c>
      <c r="E77682" s="45">
        <v>16</v>
      </c>
      <c r="F77682" s="44">
        <v>5</v>
      </c>
      <c r="G77682" s="45">
        <v>1</v>
      </c>
      <c r="H77682" s="2">
        <v>44379.689508090618</v>
      </c>
    </row>
    <row r="77683" spans="1:8" x14ac:dyDescent="0.25">
      <c r="A77683">
        <v>235910</v>
      </c>
      <c r="B77683" s="2">
        <v>44379.647841423954</v>
      </c>
      <c r="C77683">
        <v>80218</v>
      </c>
      <c r="D77683">
        <v>182984</v>
      </c>
      <c r="E77683" s="45">
        <v>16</v>
      </c>
      <c r="F77683" s="44">
        <v>5</v>
      </c>
      <c r="G77683" s="45">
        <v>1</v>
      </c>
      <c r="H77683" s="2">
        <v>44379.689508090618</v>
      </c>
    </row>
    <row r="77684" spans="1:8" x14ac:dyDescent="0.25">
      <c r="A77684">
        <v>235913</v>
      </c>
      <c r="B77684" s="2">
        <v>44379.647841423954</v>
      </c>
      <c r="C77684">
        <v>289514</v>
      </c>
      <c r="D77684">
        <v>235960</v>
      </c>
      <c r="E77684" s="45">
        <v>16</v>
      </c>
      <c r="F77684" s="44">
        <v>5</v>
      </c>
      <c r="G77684" s="45">
        <v>1</v>
      </c>
      <c r="H77684" s="2">
        <v>44379.689508090618</v>
      </c>
    </row>
    <row r="77685" spans="1:8" x14ac:dyDescent="0.25">
      <c r="A77685">
        <v>235915</v>
      </c>
      <c r="B77685" s="2">
        <v>44379.64824595469</v>
      </c>
      <c r="C77685">
        <v>62115</v>
      </c>
      <c r="D77685">
        <v>5151</v>
      </c>
      <c r="E77685" s="45">
        <v>17</v>
      </c>
      <c r="F77685" s="44">
        <v>5</v>
      </c>
      <c r="G77685" s="45">
        <v>2</v>
      </c>
      <c r="H77685" s="2">
        <v>44379.731579288025</v>
      </c>
    </row>
    <row r="77686" spans="1:8" x14ac:dyDescent="0.25">
      <c r="A77686">
        <v>235916</v>
      </c>
      <c r="B77686" s="2">
        <v>44379.64824595469</v>
      </c>
      <c r="C77686">
        <v>335034</v>
      </c>
      <c r="D77686">
        <v>397531</v>
      </c>
      <c r="E77686" s="45">
        <v>17</v>
      </c>
      <c r="F77686" s="44">
        <v>5</v>
      </c>
      <c r="G77686" s="45">
        <v>2</v>
      </c>
      <c r="H77686" s="2">
        <v>44379.731579288025</v>
      </c>
    </row>
    <row r="77687" spans="1:8" x14ac:dyDescent="0.25">
      <c r="A77687">
        <v>235920</v>
      </c>
      <c r="B77687" s="2">
        <v>44379.64986407767</v>
      </c>
      <c r="C77687">
        <v>288714</v>
      </c>
      <c r="D77687">
        <v>250679</v>
      </c>
      <c r="E77687" s="45">
        <v>17</v>
      </c>
      <c r="F77687" s="44">
        <v>5</v>
      </c>
      <c r="G77687" s="45">
        <v>2</v>
      </c>
      <c r="H77687" s="2">
        <v>44379.733197411006</v>
      </c>
    </row>
    <row r="77688" spans="1:8" x14ac:dyDescent="0.25">
      <c r="A77688">
        <v>235922</v>
      </c>
      <c r="B77688" s="2">
        <v>44379.650673139156</v>
      </c>
      <c r="C77688">
        <v>147282</v>
      </c>
      <c r="D77688">
        <v>43842</v>
      </c>
      <c r="E77688" s="45">
        <v>15</v>
      </c>
      <c r="F77688" s="44">
        <v>5</v>
      </c>
      <c r="G77688" s="45">
        <v>0</v>
      </c>
      <c r="H77688" s="2">
        <v>44379.650673139156</v>
      </c>
    </row>
    <row r="77689" spans="1:8" x14ac:dyDescent="0.25">
      <c r="A77689">
        <v>235925</v>
      </c>
      <c r="B77689" s="2">
        <v>44379.6510776699</v>
      </c>
      <c r="C77689">
        <v>232</v>
      </c>
      <c r="D77689">
        <v>351192</v>
      </c>
      <c r="E77689" s="45">
        <v>20</v>
      </c>
      <c r="F77689" s="44">
        <v>5</v>
      </c>
      <c r="G77689" s="45">
        <v>5</v>
      </c>
      <c r="H77689" s="2">
        <v>44379.859411003235</v>
      </c>
    </row>
    <row r="77690" spans="1:8" x14ac:dyDescent="0.25">
      <c r="A77690">
        <v>235928</v>
      </c>
      <c r="B77690" s="2">
        <v>44379.651077669907</v>
      </c>
      <c r="C77690">
        <v>265298</v>
      </c>
      <c r="D77690">
        <v>21760</v>
      </c>
      <c r="E77690" s="45">
        <v>16</v>
      </c>
      <c r="F77690" s="44">
        <v>5</v>
      </c>
      <c r="G77690" s="45">
        <v>1</v>
      </c>
      <c r="H77690" s="2">
        <v>44379.692744336571</v>
      </c>
    </row>
    <row r="77691" spans="1:8" x14ac:dyDescent="0.25">
      <c r="A77691">
        <v>235933</v>
      </c>
      <c r="B77691" s="2">
        <v>44379.651077669907</v>
      </c>
      <c r="C77691">
        <v>314557</v>
      </c>
      <c r="D77691">
        <v>250679</v>
      </c>
      <c r="E77691" s="45">
        <v>16</v>
      </c>
      <c r="F77691" s="44">
        <v>5</v>
      </c>
      <c r="G77691" s="45">
        <v>1</v>
      </c>
      <c r="H77691" s="2">
        <v>44379.692744336571</v>
      </c>
    </row>
    <row r="77692" spans="1:8" x14ac:dyDescent="0.25">
      <c r="A77692">
        <v>235938</v>
      </c>
      <c r="B77692" s="2">
        <v>44379.651333333335</v>
      </c>
      <c r="C77692">
        <v>175105</v>
      </c>
      <c r="D77692">
        <v>347008</v>
      </c>
      <c r="E77692" s="45">
        <v>16</v>
      </c>
      <c r="F77692" s="44">
        <v>5</v>
      </c>
      <c r="G77692" s="45">
        <v>1</v>
      </c>
      <c r="H77692" s="2">
        <v>44379.692999999999</v>
      </c>
    </row>
    <row r="77693" spans="1:8" x14ac:dyDescent="0.25">
      <c r="A77693">
        <v>235943</v>
      </c>
      <c r="B77693" s="2">
        <v>44379.65269579288</v>
      </c>
      <c r="C77693">
        <v>45058</v>
      </c>
      <c r="D77693">
        <v>82901</v>
      </c>
      <c r="E77693" s="45">
        <v>16</v>
      </c>
      <c r="F77693" s="44">
        <v>5</v>
      </c>
      <c r="G77693" s="45">
        <v>1</v>
      </c>
      <c r="H77693" s="2">
        <v>44379.694362459544</v>
      </c>
    </row>
    <row r="77694" spans="1:8" x14ac:dyDescent="0.25">
      <c r="A77694">
        <v>235944</v>
      </c>
      <c r="B77694" s="2">
        <v>44379.65269579288</v>
      </c>
      <c r="C77694">
        <v>158046</v>
      </c>
      <c r="D77694">
        <v>304722</v>
      </c>
      <c r="E77694" s="45">
        <v>16</v>
      </c>
      <c r="F77694" s="44">
        <v>5</v>
      </c>
      <c r="G77694" s="45">
        <v>1</v>
      </c>
      <c r="H77694" s="2">
        <v>44379.694362459544</v>
      </c>
    </row>
    <row r="77695" spans="1:8" x14ac:dyDescent="0.25">
      <c r="A77695">
        <v>235946</v>
      </c>
      <c r="B77695" s="2">
        <v>44379.65269579288</v>
      </c>
      <c r="C77695">
        <v>166134</v>
      </c>
      <c r="D77695">
        <v>146139</v>
      </c>
      <c r="E77695" s="45">
        <v>12</v>
      </c>
      <c r="F77695" s="44">
        <v>5</v>
      </c>
      <c r="G77695" s="45">
        <v>-3</v>
      </c>
      <c r="H77695" s="2">
        <v>44379.52769579288</v>
      </c>
    </row>
    <row r="77696" spans="1:8" x14ac:dyDescent="0.25">
      <c r="A77696">
        <v>235951</v>
      </c>
      <c r="B77696" s="2">
        <v>44379.65269579288</v>
      </c>
      <c r="C77696">
        <v>314563</v>
      </c>
      <c r="D77696">
        <v>476344</v>
      </c>
      <c r="E77696" s="45">
        <v>16</v>
      </c>
      <c r="F77696" s="44">
        <v>5</v>
      </c>
      <c r="G77696" s="45">
        <v>1</v>
      </c>
      <c r="H77696" s="2">
        <v>44379.694362459544</v>
      </c>
    </row>
    <row r="77697" spans="1:8" x14ac:dyDescent="0.25">
      <c r="A77697">
        <v>235953</v>
      </c>
      <c r="B77697" s="2">
        <v>44379.653100323623</v>
      </c>
      <c r="C77697">
        <v>116531</v>
      </c>
      <c r="D77697">
        <v>21760</v>
      </c>
      <c r="E77697" s="45">
        <v>17</v>
      </c>
      <c r="F77697" s="44">
        <v>5</v>
      </c>
      <c r="G77697" s="45">
        <v>2</v>
      </c>
      <c r="H77697" s="2">
        <v>44379.736433656959</v>
      </c>
    </row>
    <row r="77698" spans="1:8" x14ac:dyDescent="0.25">
      <c r="A77698">
        <v>235955</v>
      </c>
      <c r="B77698" s="2">
        <v>44379.653100323623</v>
      </c>
      <c r="C77698">
        <v>182210</v>
      </c>
      <c r="D77698">
        <v>351192</v>
      </c>
      <c r="E77698" s="45">
        <v>17</v>
      </c>
      <c r="F77698" s="44">
        <v>5</v>
      </c>
      <c r="G77698" s="45">
        <v>2</v>
      </c>
      <c r="H77698" s="2">
        <v>44379.736433656959</v>
      </c>
    </row>
    <row r="77699" spans="1:8" x14ac:dyDescent="0.25">
      <c r="A77699">
        <v>235956</v>
      </c>
      <c r="B77699" s="2">
        <v>44379.653504854374</v>
      </c>
      <c r="C77699">
        <v>196259</v>
      </c>
      <c r="D77699">
        <v>165114</v>
      </c>
      <c r="E77699" s="45">
        <v>22</v>
      </c>
      <c r="F77699" s="44">
        <v>5</v>
      </c>
      <c r="G77699" s="45">
        <v>7</v>
      </c>
      <c r="H77699" s="2">
        <v>44379.945171521038</v>
      </c>
    </row>
    <row r="77700" spans="1:8" x14ac:dyDescent="0.25">
      <c r="A77700">
        <v>235959</v>
      </c>
      <c r="B77700" s="2">
        <v>44379.65431391586</v>
      </c>
      <c r="C77700">
        <v>136466</v>
      </c>
      <c r="D77700">
        <v>113028</v>
      </c>
      <c r="E77700" s="45">
        <v>16</v>
      </c>
      <c r="F77700" s="44">
        <v>5</v>
      </c>
      <c r="G77700" s="45">
        <v>1</v>
      </c>
      <c r="H77700" s="2">
        <v>44379.695980582524</v>
      </c>
    </row>
    <row r="77701" spans="1:8" x14ac:dyDescent="0.25">
      <c r="A77701">
        <v>235962</v>
      </c>
      <c r="B77701" s="2">
        <v>44379.65431391586</v>
      </c>
      <c r="C77701">
        <v>161550</v>
      </c>
      <c r="D77701">
        <v>274147</v>
      </c>
      <c r="E77701" s="45">
        <v>16</v>
      </c>
      <c r="F77701" s="44">
        <v>5</v>
      </c>
      <c r="G77701" s="45">
        <v>1</v>
      </c>
      <c r="H77701" s="2">
        <v>44379.695980582524</v>
      </c>
    </row>
    <row r="77702" spans="1:8" x14ac:dyDescent="0.25">
      <c r="A77702">
        <v>235964</v>
      </c>
      <c r="B77702" s="2">
        <v>44379.654718446596</v>
      </c>
      <c r="C77702">
        <v>221953</v>
      </c>
      <c r="D77702">
        <v>245930</v>
      </c>
      <c r="E77702" s="45">
        <v>17</v>
      </c>
      <c r="F77702" s="44">
        <v>5</v>
      </c>
      <c r="G77702" s="45">
        <v>2</v>
      </c>
      <c r="H77702" s="2">
        <v>44379.738051779932</v>
      </c>
    </row>
    <row r="77703" spans="1:8" x14ac:dyDescent="0.25">
      <c r="A77703">
        <v>235969</v>
      </c>
      <c r="B77703" s="2">
        <v>44379.654718446604</v>
      </c>
      <c r="C77703">
        <v>318997</v>
      </c>
      <c r="D77703">
        <v>451624</v>
      </c>
      <c r="E77703" s="45">
        <v>21</v>
      </c>
      <c r="F77703" s="44">
        <v>5</v>
      </c>
      <c r="G77703" s="45">
        <v>6</v>
      </c>
      <c r="H77703" s="2">
        <v>44379.904718446604</v>
      </c>
    </row>
    <row r="77704" spans="1:8" x14ac:dyDescent="0.25">
      <c r="A77704">
        <v>235972</v>
      </c>
      <c r="B77704" s="2">
        <v>44379.655122977347</v>
      </c>
      <c r="C77704">
        <v>100686</v>
      </c>
      <c r="D77704">
        <v>122902</v>
      </c>
      <c r="E77704" s="45">
        <v>18</v>
      </c>
      <c r="F77704" s="44">
        <v>5</v>
      </c>
      <c r="G77704" s="45">
        <v>3</v>
      </c>
      <c r="H77704" s="2">
        <v>44379.780122977347</v>
      </c>
    </row>
    <row r="77705" spans="1:8" x14ac:dyDescent="0.25">
      <c r="A77705">
        <v>235976</v>
      </c>
      <c r="B77705" s="2">
        <v>44379.655932038841</v>
      </c>
      <c r="C77705">
        <v>136547</v>
      </c>
      <c r="D77705">
        <v>233731</v>
      </c>
      <c r="E77705" s="45">
        <v>16</v>
      </c>
      <c r="F77705" s="44">
        <v>5</v>
      </c>
      <c r="G77705" s="45">
        <v>1</v>
      </c>
      <c r="H77705" s="2">
        <v>44379.697598705505</v>
      </c>
    </row>
    <row r="77706" spans="1:8" x14ac:dyDescent="0.25">
      <c r="A77706">
        <v>235980</v>
      </c>
      <c r="B77706" s="2">
        <v>44379.656000000003</v>
      </c>
      <c r="C77706">
        <v>301130</v>
      </c>
      <c r="D77706">
        <v>302565</v>
      </c>
      <c r="E77706" s="45">
        <v>18</v>
      </c>
      <c r="F77706" s="44">
        <v>5</v>
      </c>
      <c r="G77706" s="45">
        <v>3</v>
      </c>
      <c r="H77706" s="2">
        <v>44379.781000000003</v>
      </c>
    </row>
    <row r="77707" spans="1:8" x14ac:dyDescent="0.25">
      <c r="A77707">
        <v>235985</v>
      </c>
      <c r="B77707" s="2">
        <v>44379.656741100327</v>
      </c>
      <c r="C77707">
        <v>288809</v>
      </c>
      <c r="D77707">
        <v>62068</v>
      </c>
      <c r="E77707" s="45">
        <v>18</v>
      </c>
      <c r="F77707" s="44">
        <v>5</v>
      </c>
      <c r="G77707" s="45">
        <v>3</v>
      </c>
      <c r="H77707" s="2">
        <v>44379.781741100327</v>
      </c>
    </row>
    <row r="77708" spans="1:8" x14ac:dyDescent="0.25">
      <c r="A77708">
        <v>235986</v>
      </c>
      <c r="B77708" s="2">
        <v>44379.657550161814</v>
      </c>
      <c r="C77708">
        <v>333713</v>
      </c>
      <c r="D77708">
        <v>371668</v>
      </c>
      <c r="E77708" s="45">
        <v>16</v>
      </c>
      <c r="F77708" s="44">
        <v>5</v>
      </c>
      <c r="G77708" s="45">
        <v>1</v>
      </c>
      <c r="H77708" s="2">
        <v>44379.699216828478</v>
      </c>
    </row>
    <row r="77709" spans="1:8" x14ac:dyDescent="0.25">
      <c r="A77709">
        <v>235990</v>
      </c>
      <c r="B77709" s="2">
        <v>44379.658763754043</v>
      </c>
      <c r="C77709">
        <v>291055</v>
      </c>
      <c r="D77709">
        <v>472712</v>
      </c>
      <c r="E77709" s="45">
        <v>23</v>
      </c>
      <c r="F77709" s="44">
        <v>5</v>
      </c>
      <c r="G77709" s="45">
        <v>8</v>
      </c>
      <c r="H77709" s="2">
        <v>44379.992097087379</v>
      </c>
    </row>
    <row r="77710" spans="1:8" x14ac:dyDescent="0.25">
      <c r="A77710">
        <v>235994</v>
      </c>
      <c r="B77710" s="2">
        <v>44379.658763754051</v>
      </c>
      <c r="C77710">
        <v>36281</v>
      </c>
      <c r="D77710">
        <v>347008</v>
      </c>
      <c r="E77710" s="45">
        <v>19</v>
      </c>
      <c r="F77710" s="44">
        <v>5</v>
      </c>
      <c r="G77710" s="45">
        <v>4</v>
      </c>
      <c r="H77710" s="2">
        <v>44379.825430420715</v>
      </c>
    </row>
    <row r="77711" spans="1:8" x14ac:dyDescent="0.25">
      <c r="A77711">
        <v>235995</v>
      </c>
      <c r="B77711" s="2">
        <v>44379.659168284794</v>
      </c>
      <c r="C77711">
        <v>7331</v>
      </c>
      <c r="D77711">
        <v>262011</v>
      </c>
      <c r="E77711" s="45">
        <v>16</v>
      </c>
      <c r="F77711" s="44">
        <v>5</v>
      </c>
      <c r="G77711" s="45">
        <v>1</v>
      </c>
      <c r="H77711" s="2">
        <v>44379.700834951458</v>
      </c>
    </row>
    <row r="77712" spans="1:8" x14ac:dyDescent="0.25">
      <c r="A77712">
        <v>235999</v>
      </c>
      <c r="B77712" s="2">
        <v>44379.659168284794</v>
      </c>
      <c r="C77712">
        <v>117867</v>
      </c>
      <c r="D77712">
        <v>258251</v>
      </c>
      <c r="E77712" s="45">
        <v>16</v>
      </c>
      <c r="F77712" s="44">
        <v>5</v>
      </c>
      <c r="G77712" s="45">
        <v>1</v>
      </c>
      <c r="H77712" s="2">
        <v>44379.700834951458</v>
      </c>
    </row>
    <row r="77713" spans="1:8" x14ac:dyDescent="0.25">
      <c r="A77713">
        <v>236000</v>
      </c>
      <c r="B77713" s="2">
        <v>44379.659168284794</v>
      </c>
      <c r="C77713">
        <v>257107</v>
      </c>
      <c r="D77713">
        <v>347393</v>
      </c>
      <c r="E77713" s="45">
        <v>16</v>
      </c>
      <c r="F77713" s="44">
        <v>5</v>
      </c>
      <c r="G77713" s="45">
        <v>1</v>
      </c>
      <c r="H77713" s="2">
        <v>44379.700834951458</v>
      </c>
    </row>
    <row r="77714" spans="1:8" x14ac:dyDescent="0.25">
      <c r="A77714">
        <v>236004</v>
      </c>
      <c r="B77714" s="2">
        <v>44379.65957281553</v>
      </c>
      <c r="C77714">
        <v>57329</v>
      </c>
      <c r="D77714">
        <v>21407</v>
      </c>
      <c r="E77714" s="45">
        <v>17</v>
      </c>
      <c r="F77714" s="44">
        <v>5</v>
      </c>
      <c r="G77714" s="45">
        <v>2</v>
      </c>
      <c r="H77714" s="2">
        <v>44379.742906148866</v>
      </c>
    </row>
    <row r="77715" spans="1:8" x14ac:dyDescent="0.25">
      <c r="A77715">
        <v>236007</v>
      </c>
      <c r="B77715" s="2">
        <v>44379.660381877024</v>
      </c>
      <c r="C77715">
        <v>155004</v>
      </c>
      <c r="D77715">
        <v>197508</v>
      </c>
      <c r="E77715" s="45">
        <v>19</v>
      </c>
      <c r="F77715" s="44">
        <v>5</v>
      </c>
      <c r="G77715" s="45">
        <v>4</v>
      </c>
      <c r="H77715" s="2">
        <v>44379.827048543688</v>
      </c>
    </row>
    <row r="77716" spans="1:8" x14ac:dyDescent="0.25">
      <c r="A77716">
        <v>236012</v>
      </c>
      <c r="B77716" s="2">
        <v>44379.660666666663</v>
      </c>
      <c r="C77716">
        <v>14216</v>
      </c>
      <c r="D77716">
        <v>443457</v>
      </c>
      <c r="E77716" s="45">
        <v>11</v>
      </c>
      <c r="F77716" s="44">
        <v>5</v>
      </c>
      <c r="G77716" s="45">
        <v>-4</v>
      </c>
      <c r="H77716" s="2">
        <v>44379.493999999999</v>
      </c>
    </row>
    <row r="77717" spans="1:8" x14ac:dyDescent="0.25">
      <c r="A77717">
        <v>236017</v>
      </c>
      <c r="B77717" s="2">
        <v>44379.660786407767</v>
      </c>
      <c r="C77717">
        <v>94120</v>
      </c>
      <c r="D77717">
        <v>117745</v>
      </c>
      <c r="E77717" s="45">
        <v>16</v>
      </c>
      <c r="F77717" s="44">
        <v>5</v>
      </c>
      <c r="G77717" s="45">
        <v>1</v>
      </c>
      <c r="H77717" s="2">
        <v>44379.702453074431</v>
      </c>
    </row>
    <row r="77718" spans="1:8" x14ac:dyDescent="0.25">
      <c r="A77718">
        <v>236019</v>
      </c>
      <c r="B77718" s="2">
        <v>44379.660786407767</v>
      </c>
      <c r="C77718">
        <v>132001</v>
      </c>
      <c r="D77718">
        <v>178044</v>
      </c>
      <c r="E77718" s="45">
        <v>16</v>
      </c>
      <c r="F77718" s="44">
        <v>5</v>
      </c>
      <c r="G77718" s="45">
        <v>1</v>
      </c>
      <c r="H77718" s="2">
        <v>44379.702453074431</v>
      </c>
    </row>
    <row r="77719" spans="1:8" x14ac:dyDescent="0.25">
      <c r="A77719">
        <v>236023</v>
      </c>
      <c r="B77719" s="2">
        <v>44379.66119093851</v>
      </c>
      <c r="C77719">
        <v>12020</v>
      </c>
      <c r="D77719">
        <v>88863</v>
      </c>
      <c r="E77719" s="45">
        <v>17</v>
      </c>
      <c r="F77719" s="44">
        <v>5</v>
      </c>
      <c r="G77719" s="45">
        <v>2</v>
      </c>
      <c r="H77719" s="2">
        <v>44379.744524271846</v>
      </c>
    </row>
    <row r="77720" spans="1:8" x14ac:dyDescent="0.25">
      <c r="A77720">
        <v>236026</v>
      </c>
      <c r="B77720" s="2">
        <v>44379.661595469253</v>
      </c>
      <c r="C77720">
        <v>221339</v>
      </c>
      <c r="D77720">
        <v>82901</v>
      </c>
      <c r="E77720" s="45">
        <v>18</v>
      </c>
      <c r="F77720" s="44">
        <v>5</v>
      </c>
      <c r="G77720" s="45">
        <v>3</v>
      </c>
      <c r="H77720" s="2">
        <v>44379.786595469253</v>
      </c>
    </row>
    <row r="77721" spans="1:8" x14ac:dyDescent="0.25">
      <c r="A77721">
        <v>236028</v>
      </c>
      <c r="B77721" s="2">
        <v>44379.662404530747</v>
      </c>
      <c r="C77721">
        <v>327074</v>
      </c>
      <c r="D77721">
        <v>388561</v>
      </c>
      <c r="E77721" s="45">
        <v>16</v>
      </c>
      <c r="F77721" s="44">
        <v>5</v>
      </c>
      <c r="G77721" s="45">
        <v>1</v>
      </c>
      <c r="H77721" s="2">
        <v>44379.704071197411</v>
      </c>
    </row>
    <row r="77722" spans="1:8" x14ac:dyDescent="0.25">
      <c r="A77722">
        <v>236032</v>
      </c>
      <c r="B77722" s="2">
        <v>44379.662809061483</v>
      </c>
      <c r="C77722">
        <v>70295</v>
      </c>
      <c r="D77722">
        <v>111368</v>
      </c>
      <c r="E77722" s="45">
        <v>17</v>
      </c>
      <c r="F77722" s="44">
        <v>5</v>
      </c>
      <c r="G77722" s="45">
        <v>2</v>
      </c>
      <c r="H77722" s="2">
        <v>44379.746142394819</v>
      </c>
    </row>
    <row r="77723" spans="1:8" x14ac:dyDescent="0.25">
      <c r="A77723">
        <v>236033</v>
      </c>
      <c r="B77723" s="2">
        <v>44379.662809061483</v>
      </c>
      <c r="C77723">
        <v>226935</v>
      </c>
      <c r="D77723">
        <v>324991</v>
      </c>
      <c r="E77723" s="45">
        <v>17</v>
      </c>
      <c r="F77723" s="44">
        <v>5</v>
      </c>
      <c r="G77723" s="45">
        <v>2</v>
      </c>
      <c r="H77723" s="2">
        <v>44379.746142394819</v>
      </c>
    </row>
    <row r="77724" spans="1:8" x14ac:dyDescent="0.25">
      <c r="A77724">
        <v>236034</v>
      </c>
      <c r="B77724" s="2">
        <v>44379.662809061483</v>
      </c>
      <c r="C77724">
        <v>275778</v>
      </c>
      <c r="D77724">
        <v>438599</v>
      </c>
      <c r="E77724" s="45">
        <v>17</v>
      </c>
      <c r="F77724" s="44">
        <v>5</v>
      </c>
      <c r="G77724" s="45">
        <v>2</v>
      </c>
      <c r="H77724" s="2">
        <v>44379.746142394819</v>
      </c>
    </row>
    <row r="77725" spans="1:8" x14ac:dyDescent="0.25">
      <c r="A77725">
        <v>236039</v>
      </c>
      <c r="B77725" s="2">
        <v>44379.663213592234</v>
      </c>
      <c r="C77725">
        <v>349210</v>
      </c>
      <c r="D77725">
        <v>123413</v>
      </c>
      <c r="E77725" s="45">
        <v>18</v>
      </c>
      <c r="F77725" s="44">
        <v>5</v>
      </c>
      <c r="G77725" s="45">
        <v>3</v>
      </c>
      <c r="H77725" s="2">
        <v>44379.788213592234</v>
      </c>
    </row>
    <row r="77726" spans="1:8" x14ac:dyDescent="0.25">
      <c r="A77726">
        <v>236043</v>
      </c>
      <c r="B77726" s="2">
        <v>44379.663618122977</v>
      </c>
      <c r="C77726">
        <v>41829</v>
      </c>
      <c r="D77726">
        <v>304270</v>
      </c>
      <c r="E77726" s="45">
        <v>15</v>
      </c>
      <c r="F77726" s="44">
        <v>5</v>
      </c>
      <c r="G77726" s="45">
        <v>0</v>
      </c>
      <c r="H77726" s="2">
        <v>44379.663618122977</v>
      </c>
    </row>
    <row r="77727" spans="1:8" x14ac:dyDescent="0.25">
      <c r="A77727">
        <v>236045</v>
      </c>
      <c r="B77727" s="2">
        <v>44379.663618122977</v>
      </c>
      <c r="C77727">
        <v>122024</v>
      </c>
      <c r="D77727">
        <v>444323</v>
      </c>
      <c r="E77727" s="45">
        <v>15</v>
      </c>
      <c r="F77727" s="44">
        <v>5</v>
      </c>
      <c r="G77727" s="45">
        <v>0</v>
      </c>
      <c r="H77727" s="2">
        <v>44379.663618122977</v>
      </c>
    </row>
    <row r="77728" spans="1:8" x14ac:dyDescent="0.25">
      <c r="A77728">
        <v>236047</v>
      </c>
      <c r="B77728" s="2">
        <v>44379.663999999997</v>
      </c>
      <c r="C77728">
        <v>111073</v>
      </c>
      <c r="D77728">
        <v>411922</v>
      </c>
      <c r="E77728" s="45">
        <v>0</v>
      </c>
      <c r="F77728" s="44">
        <v>6</v>
      </c>
      <c r="G77728" s="45">
        <v>9</v>
      </c>
      <c r="H77728" s="2">
        <v>44380.038999999997</v>
      </c>
    </row>
    <row r="77729" spans="1:8" x14ac:dyDescent="0.25">
      <c r="A77729">
        <v>236052</v>
      </c>
      <c r="B77729" s="2">
        <v>44379.663999999997</v>
      </c>
      <c r="C77729">
        <v>167601</v>
      </c>
      <c r="D77729">
        <v>411922</v>
      </c>
      <c r="E77729" s="45">
        <v>18</v>
      </c>
      <c r="F77729" s="44">
        <v>5</v>
      </c>
      <c r="G77729" s="45">
        <v>3</v>
      </c>
      <c r="H77729" s="2">
        <v>44379.788999999997</v>
      </c>
    </row>
    <row r="77730" spans="1:8" x14ac:dyDescent="0.25">
      <c r="A77730">
        <v>236055</v>
      </c>
      <c r="B77730" s="2">
        <v>44379.664022653727</v>
      </c>
      <c r="C77730">
        <v>162284</v>
      </c>
      <c r="D77730">
        <v>274276</v>
      </c>
      <c r="E77730" s="45">
        <v>16</v>
      </c>
      <c r="F77730" s="44">
        <v>5</v>
      </c>
      <c r="G77730" s="45">
        <v>1</v>
      </c>
      <c r="H77730" s="2">
        <v>44379.705689320392</v>
      </c>
    </row>
    <row r="77731" spans="1:8" x14ac:dyDescent="0.25">
      <c r="A77731">
        <v>236060</v>
      </c>
      <c r="B77731" s="2">
        <v>44379.664427184463</v>
      </c>
      <c r="C77731">
        <v>135840</v>
      </c>
      <c r="D77731">
        <v>517</v>
      </c>
      <c r="E77731" s="45">
        <v>17</v>
      </c>
      <c r="F77731" s="44">
        <v>5</v>
      </c>
      <c r="G77731" s="45">
        <v>2</v>
      </c>
      <c r="H77731" s="2">
        <v>44379.747760517799</v>
      </c>
    </row>
    <row r="77732" spans="1:8" x14ac:dyDescent="0.25">
      <c r="A77732">
        <v>236065</v>
      </c>
      <c r="B77732" s="2">
        <v>44379.664427184463</v>
      </c>
      <c r="C77732">
        <v>206574</v>
      </c>
      <c r="D77732">
        <v>468614</v>
      </c>
      <c r="E77732" s="45">
        <v>17</v>
      </c>
      <c r="F77732" s="44">
        <v>5</v>
      </c>
      <c r="G77732" s="45">
        <v>2</v>
      </c>
      <c r="H77732" s="2">
        <v>44379.747760517799</v>
      </c>
    </row>
    <row r="77733" spans="1:8" x14ac:dyDescent="0.25">
      <c r="A77733">
        <v>236067</v>
      </c>
      <c r="B77733" s="2">
        <v>44379.665236245957</v>
      </c>
      <c r="C77733">
        <v>93748</v>
      </c>
      <c r="D77733">
        <v>43623</v>
      </c>
      <c r="E77733" s="45">
        <v>15</v>
      </c>
      <c r="F77733" s="44">
        <v>5</v>
      </c>
      <c r="G77733" s="45">
        <v>0</v>
      </c>
      <c r="H77733" s="2">
        <v>44379.665236245957</v>
      </c>
    </row>
    <row r="77734" spans="1:8" x14ac:dyDescent="0.25">
      <c r="A77734">
        <v>236072</v>
      </c>
      <c r="B77734" s="2">
        <v>44379.6656407767</v>
      </c>
      <c r="C77734">
        <v>133358</v>
      </c>
      <c r="D77734">
        <v>394819</v>
      </c>
      <c r="E77734" s="45">
        <v>16</v>
      </c>
      <c r="F77734" s="44">
        <v>5</v>
      </c>
      <c r="G77734" s="45">
        <v>1</v>
      </c>
      <c r="H77734" s="2">
        <v>44379.707307443365</v>
      </c>
    </row>
    <row r="77735" spans="1:8" x14ac:dyDescent="0.25">
      <c r="A77735">
        <v>236074</v>
      </c>
      <c r="B77735" s="2">
        <v>44379.6656407767</v>
      </c>
      <c r="C77735">
        <v>177788</v>
      </c>
      <c r="D77735">
        <v>396959</v>
      </c>
      <c r="E77735" s="45">
        <v>16</v>
      </c>
      <c r="F77735" s="44">
        <v>5</v>
      </c>
      <c r="G77735" s="45">
        <v>1</v>
      </c>
      <c r="H77735" s="2">
        <v>44379.707307443365</v>
      </c>
    </row>
    <row r="77736" spans="1:8" x14ac:dyDescent="0.25">
      <c r="A77736">
        <v>236079</v>
      </c>
      <c r="B77736" s="2">
        <v>44379.666045307444</v>
      </c>
      <c r="C77736">
        <v>87524</v>
      </c>
      <c r="D77736">
        <v>173184</v>
      </c>
      <c r="E77736" s="45">
        <v>17</v>
      </c>
      <c r="F77736" s="44">
        <v>5</v>
      </c>
      <c r="G77736" s="45">
        <v>2</v>
      </c>
      <c r="H77736" s="2">
        <v>44379.749378640779</v>
      </c>
    </row>
    <row r="77737" spans="1:8" x14ac:dyDescent="0.25">
      <c r="A77737">
        <v>236083</v>
      </c>
      <c r="B77737" s="2">
        <v>44379.666449838187</v>
      </c>
      <c r="C77737">
        <v>89489</v>
      </c>
      <c r="D77737">
        <v>396686</v>
      </c>
      <c r="E77737" s="45">
        <v>18</v>
      </c>
      <c r="F77737" s="44">
        <v>5</v>
      </c>
      <c r="G77737" s="45">
        <v>3</v>
      </c>
      <c r="H77737" s="2">
        <v>44379.791449838187</v>
      </c>
    </row>
    <row r="77738" spans="1:8" x14ac:dyDescent="0.25">
      <c r="A77738">
        <v>236086</v>
      </c>
      <c r="B77738" s="2">
        <v>44379.667258899681</v>
      </c>
      <c r="C77738">
        <v>244817</v>
      </c>
      <c r="D77738">
        <v>118549</v>
      </c>
      <c r="E77738" s="45">
        <v>17</v>
      </c>
      <c r="F77738" s="44">
        <v>5</v>
      </c>
      <c r="G77738" s="45">
        <v>1</v>
      </c>
      <c r="H77738" s="2">
        <v>44379.708925566345</v>
      </c>
    </row>
    <row r="77739" spans="1:8" x14ac:dyDescent="0.25">
      <c r="A77739">
        <v>236091</v>
      </c>
      <c r="B77739" s="2">
        <v>44379.667663430417</v>
      </c>
      <c r="C77739">
        <v>57532</v>
      </c>
      <c r="D77739">
        <v>49263</v>
      </c>
      <c r="E77739" s="45">
        <v>18</v>
      </c>
      <c r="F77739" s="44">
        <v>5</v>
      </c>
      <c r="G77739" s="45">
        <v>2</v>
      </c>
      <c r="H77739" s="2">
        <v>44379.750996763752</v>
      </c>
    </row>
    <row r="77740" spans="1:8" x14ac:dyDescent="0.25">
      <c r="A77740">
        <v>236092</v>
      </c>
      <c r="B77740" s="2">
        <v>44379.667663430417</v>
      </c>
      <c r="C77740">
        <v>186856</v>
      </c>
      <c r="D77740">
        <v>43842</v>
      </c>
      <c r="E77740" s="45">
        <v>18</v>
      </c>
      <c r="F77740" s="44">
        <v>5</v>
      </c>
      <c r="G77740" s="45">
        <v>2</v>
      </c>
      <c r="H77740" s="2">
        <v>44379.750996763752</v>
      </c>
    </row>
    <row r="77741" spans="1:8" x14ac:dyDescent="0.25">
      <c r="A77741">
        <v>236095</v>
      </c>
      <c r="B77741" s="2">
        <v>44379.668067961167</v>
      </c>
      <c r="C77741">
        <v>77251</v>
      </c>
      <c r="D77741">
        <v>351192</v>
      </c>
      <c r="E77741" s="45">
        <v>19</v>
      </c>
      <c r="F77741" s="44">
        <v>5</v>
      </c>
      <c r="G77741" s="45">
        <v>3</v>
      </c>
      <c r="H77741" s="2">
        <v>44379.793067961167</v>
      </c>
    </row>
    <row r="77742" spans="1:8" x14ac:dyDescent="0.25">
      <c r="A77742">
        <v>236098</v>
      </c>
      <c r="B77742" s="2">
        <v>44379.669281553397</v>
      </c>
      <c r="C77742">
        <v>106441</v>
      </c>
      <c r="D77742">
        <v>333426</v>
      </c>
      <c r="E77742" s="45">
        <v>18</v>
      </c>
      <c r="F77742" s="44">
        <v>5</v>
      </c>
      <c r="G77742" s="45">
        <v>2</v>
      </c>
      <c r="H77742" s="2">
        <v>44379.752614886733</v>
      </c>
    </row>
    <row r="77743" spans="1:8" x14ac:dyDescent="0.25">
      <c r="A77743">
        <v>236099</v>
      </c>
      <c r="B77743" s="2">
        <v>44379.669281553397</v>
      </c>
      <c r="C77743">
        <v>160175</v>
      </c>
      <c r="D77743">
        <v>348956</v>
      </c>
      <c r="E77743" s="45">
        <v>22</v>
      </c>
      <c r="F77743" s="44">
        <v>5</v>
      </c>
      <c r="G77743" s="45">
        <v>6</v>
      </c>
      <c r="H77743" s="2">
        <v>44379.919281553397</v>
      </c>
    </row>
    <row r="77744" spans="1:8" x14ac:dyDescent="0.25">
      <c r="A77744">
        <v>236104</v>
      </c>
      <c r="B77744" s="2">
        <v>44379.66968608414</v>
      </c>
      <c r="C77744">
        <v>252409</v>
      </c>
      <c r="D77744">
        <v>21760</v>
      </c>
      <c r="E77744" s="45">
        <v>19</v>
      </c>
      <c r="F77744" s="44">
        <v>5</v>
      </c>
      <c r="G77744" s="45">
        <v>3</v>
      </c>
      <c r="H77744" s="2">
        <v>44379.79468608414</v>
      </c>
    </row>
    <row r="77745" spans="1:8" x14ac:dyDescent="0.25">
      <c r="A77745">
        <v>236108</v>
      </c>
      <c r="B77745" s="2">
        <v>44379.670090614891</v>
      </c>
      <c r="C77745">
        <v>161569</v>
      </c>
      <c r="D77745">
        <v>425360</v>
      </c>
      <c r="E77745" s="45">
        <v>20</v>
      </c>
      <c r="F77745" s="44">
        <v>5</v>
      </c>
      <c r="G77745" s="45">
        <v>4</v>
      </c>
      <c r="H77745" s="2">
        <v>44379.836757281555</v>
      </c>
    </row>
    <row r="77746" spans="1:8" x14ac:dyDescent="0.25">
      <c r="A77746">
        <v>236109</v>
      </c>
      <c r="B77746" s="2">
        <v>44379.670495145634</v>
      </c>
      <c r="C77746">
        <v>167399</v>
      </c>
      <c r="D77746">
        <v>121083</v>
      </c>
      <c r="E77746" s="45">
        <v>17</v>
      </c>
      <c r="F77746" s="44">
        <v>5</v>
      </c>
      <c r="G77746" s="45">
        <v>1</v>
      </c>
      <c r="H77746" s="2">
        <v>44379.712161812298</v>
      </c>
    </row>
    <row r="77747" spans="1:8" x14ac:dyDescent="0.25">
      <c r="A77747">
        <v>236113</v>
      </c>
      <c r="B77747" s="2">
        <v>44379.670495145634</v>
      </c>
      <c r="C77747">
        <v>226738</v>
      </c>
      <c r="D77747">
        <v>180863</v>
      </c>
      <c r="E77747" s="45">
        <v>17</v>
      </c>
      <c r="F77747" s="44">
        <v>5</v>
      </c>
      <c r="G77747" s="45">
        <v>1</v>
      </c>
      <c r="H77747" s="2">
        <v>44379.712161812298</v>
      </c>
    </row>
    <row r="77748" spans="1:8" x14ac:dyDescent="0.25">
      <c r="A77748">
        <v>236117</v>
      </c>
      <c r="B77748" s="2">
        <v>44379.670495145634</v>
      </c>
      <c r="C77748">
        <v>246013</v>
      </c>
      <c r="D77748">
        <v>296654</v>
      </c>
      <c r="E77748" s="45">
        <v>17</v>
      </c>
      <c r="F77748" s="44">
        <v>5</v>
      </c>
      <c r="G77748" s="45">
        <v>1</v>
      </c>
      <c r="H77748" s="2">
        <v>44379.712161812298</v>
      </c>
    </row>
    <row r="77749" spans="1:8" x14ac:dyDescent="0.25">
      <c r="A77749">
        <v>236121</v>
      </c>
      <c r="B77749" s="2">
        <v>44379.671304207121</v>
      </c>
      <c r="C77749">
        <v>262511</v>
      </c>
      <c r="D77749">
        <v>162482</v>
      </c>
      <c r="E77749" s="45">
        <v>19</v>
      </c>
      <c r="F77749" s="44">
        <v>5</v>
      </c>
      <c r="G77749" s="45">
        <v>3</v>
      </c>
      <c r="H77749" s="2">
        <v>44379.796304207121</v>
      </c>
    </row>
    <row r="77750" spans="1:8" x14ac:dyDescent="0.25">
      <c r="A77750">
        <v>236123</v>
      </c>
      <c r="B77750" s="2">
        <v>44379.671708737864</v>
      </c>
      <c r="C77750">
        <v>3109</v>
      </c>
      <c r="D77750">
        <v>137327</v>
      </c>
      <c r="E77750" s="45">
        <v>16</v>
      </c>
      <c r="F77750" s="44">
        <v>5</v>
      </c>
      <c r="G77750" s="45">
        <v>0</v>
      </c>
      <c r="H77750" s="2">
        <v>44379.671708737864</v>
      </c>
    </row>
    <row r="77751" spans="1:8" x14ac:dyDescent="0.25">
      <c r="A77751">
        <v>236125</v>
      </c>
      <c r="B77751" s="2">
        <v>44379.672113268614</v>
      </c>
      <c r="C77751">
        <v>198818</v>
      </c>
      <c r="D77751">
        <v>347393</v>
      </c>
      <c r="E77751" s="45">
        <v>17</v>
      </c>
      <c r="F77751" s="44">
        <v>5</v>
      </c>
      <c r="G77751" s="45">
        <v>1</v>
      </c>
      <c r="H77751" s="2">
        <v>44379.713779935279</v>
      </c>
    </row>
    <row r="77752" spans="1:8" x14ac:dyDescent="0.25">
      <c r="A77752">
        <v>236127</v>
      </c>
      <c r="B77752" s="2">
        <v>44379.672113268614</v>
      </c>
      <c r="C77752">
        <v>205664</v>
      </c>
      <c r="D77752">
        <v>130005</v>
      </c>
      <c r="E77752" s="45">
        <v>17</v>
      </c>
      <c r="F77752" s="44">
        <v>5</v>
      </c>
      <c r="G77752" s="45">
        <v>1</v>
      </c>
      <c r="H77752" s="2">
        <v>44379.713779935279</v>
      </c>
    </row>
    <row r="77753" spans="1:8" x14ac:dyDescent="0.25">
      <c r="A77753">
        <v>236128</v>
      </c>
      <c r="B77753" s="2">
        <v>44379.672113268614</v>
      </c>
      <c r="C77753">
        <v>229296</v>
      </c>
      <c r="D77753">
        <v>286726</v>
      </c>
      <c r="E77753" s="45">
        <v>17</v>
      </c>
      <c r="F77753" s="44">
        <v>5</v>
      </c>
      <c r="G77753" s="45">
        <v>1</v>
      </c>
      <c r="H77753" s="2">
        <v>44379.713779935279</v>
      </c>
    </row>
    <row r="77754" spans="1:8" x14ac:dyDescent="0.25">
      <c r="A77754">
        <v>236129</v>
      </c>
      <c r="B77754" s="2">
        <v>44379.67251779935</v>
      </c>
      <c r="C77754">
        <v>110279</v>
      </c>
      <c r="D77754">
        <v>153893</v>
      </c>
      <c r="E77754" s="45">
        <v>18</v>
      </c>
      <c r="F77754" s="44">
        <v>5</v>
      </c>
      <c r="G77754" s="45">
        <v>2</v>
      </c>
      <c r="H77754" s="2">
        <v>44379.755851132686</v>
      </c>
    </row>
    <row r="77755" spans="1:8" x14ac:dyDescent="0.25">
      <c r="A77755">
        <v>236133</v>
      </c>
      <c r="B77755" s="2">
        <v>44379.673000000003</v>
      </c>
      <c r="C77755">
        <v>14102</v>
      </c>
      <c r="D77755">
        <v>118549</v>
      </c>
      <c r="E77755" s="45">
        <v>19</v>
      </c>
      <c r="F77755" s="44">
        <v>5</v>
      </c>
      <c r="G77755" s="45">
        <v>3</v>
      </c>
      <c r="H77755" s="2">
        <v>44379.798000000003</v>
      </c>
    </row>
    <row r="77756" spans="1:8" x14ac:dyDescent="0.25">
      <c r="A77756">
        <v>236135</v>
      </c>
      <c r="B77756" s="2">
        <v>44379.673326860844</v>
      </c>
      <c r="C77756">
        <v>264305</v>
      </c>
      <c r="D77756">
        <v>115366</v>
      </c>
      <c r="E77756" s="45">
        <v>16</v>
      </c>
      <c r="F77756" s="44">
        <v>5</v>
      </c>
      <c r="G77756" s="45">
        <v>0</v>
      </c>
      <c r="H77756" s="2">
        <v>44379.673326860844</v>
      </c>
    </row>
    <row r="77757" spans="1:8" x14ac:dyDescent="0.25">
      <c r="A77757">
        <v>236136</v>
      </c>
      <c r="B77757" s="2">
        <v>44379.674135922331</v>
      </c>
      <c r="C77757">
        <v>21172</v>
      </c>
      <c r="D77757">
        <v>217497</v>
      </c>
      <c r="E77757" s="45">
        <v>18</v>
      </c>
      <c r="F77757" s="44">
        <v>5</v>
      </c>
      <c r="G77757" s="45">
        <v>2</v>
      </c>
      <c r="H77757" s="2">
        <v>44379.757469255666</v>
      </c>
    </row>
    <row r="77758" spans="1:8" x14ac:dyDescent="0.25">
      <c r="A77758">
        <v>236137</v>
      </c>
      <c r="B77758" s="2">
        <v>44379.674135922331</v>
      </c>
      <c r="C77758">
        <v>279987</v>
      </c>
      <c r="D77758">
        <v>230507</v>
      </c>
      <c r="E77758" s="45">
        <v>18</v>
      </c>
      <c r="F77758" s="44">
        <v>5</v>
      </c>
      <c r="G77758" s="45">
        <v>2</v>
      </c>
      <c r="H77758" s="2">
        <v>44379.757469255666</v>
      </c>
    </row>
    <row r="77759" spans="1:8" x14ac:dyDescent="0.25">
      <c r="A77759">
        <v>236140</v>
      </c>
      <c r="B77759" s="2">
        <v>44379.674540453074</v>
      </c>
      <c r="C77759">
        <v>21019</v>
      </c>
      <c r="D77759">
        <v>285253</v>
      </c>
      <c r="E77759" s="45">
        <v>19</v>
      </c>
      <c r="F77759" s="44">
        <v>5</v>
      </c>
      <c r="G77759" s="45">
        <v>3</v>
      </c>
      <c r="H77759" s="2">
        <v>44379.799540453074</v>
      </c>
    </row>
    <row r="77760" spans="1:8" x14ac:dyDescent="0.25">
      <c r="A77760">
        <v>236141</v>
      </c>
      <c r="B77760" s="2">
        <v>44379.675754045304</v>
      </c>
      <c r="C77760">
        <v>310932</v>
      </c>
      <c r="D77760">
        <v>104958</v>
      </c>
      <c r="E77760" s="45">
        <v>18</v>
      </c>
      <c r="F77760" s="44">
        <v>5</v>
      </c>
      <c r="G77760" s="45">
        <v>2</v>
      </c>
      <c r="H77760" s="2">
        <v>44379.759087378639</v>
      </c>
    </row>
    <row r="77761" spans="1:8" x14ac:dyDescent="0.25">
      <c r="A77761">
        <v>236146</v>
      </c>
      <c r="B77761" s="2">
        <v>44379.675754045311</v>
      </c>
      <c r="C77761">
        <v>49008</v>
      </c>
      <c r="D77761">
        <v>137327</v>
      </c>
      <c r="E77761" s="45">
        <v>22</v>
      </c>
      <c r="F77761" s="44">
        <v>5</v>
      </c>
      <c r="G77761" s="45">
        <v>6</v>
      </c>
      <c r="H77761" s="2">
        <v>44379.925754045311</v>
      </c>
    </row>
    <row r="77762" spans="1:8" x14ac:dyDescent="0.25">
      <c r="A77762">
        <v>236148</v>
      </c>
      <c r="B77762" s="2">
        <v>44379.675754045311</v>
      </c>
      <c r="C77762">
        <v>134277</v>
      </c>
      <c r="D77762">
        <v>459341</v>
      </c>
      <c r="E77762" s="45">
        <v>22</v>
      </c>
      <c r="F77762" s="44">
        <v>5</v>
      </c>
      <c r="G77762" s="45">
        <v>6</v>
      </c>
      <c r="H77762" s="2">
        <v>44379.925754045311</v>
      </c>
    </row>
    <row r="77763" spans="1:8" x14ac:dyDescent="0.25">
      <c r="A77763">
        <v>236150</v>
      </c>
      <c r="B77763" s="2">
        <v>44379.675754045311</v>
      </c>
      <c r="C77763">
        <v>155606</v>
      </c>
      <c r="D77763">
        <v>327633</v>
      </c>
      <c r="E77763" s="45">
        <v>22</v>
      </c>
      <c r="F77763" s="44">
        <v>5</v>
      </c>
      <c r="G77763" s="45">
        <v>6</v>
      </c>
      <c r="H77763" s="2">
        <v>44379.925754045311</v>
      </c>
    </row>
    <row r="77764" spans="1:8" x14ac:dyDescent="0.25">
      <c r="A77764">
        <v>236151</v>
      </c>
      <c r="B77764" s="2">
        <v>44379.676563106797</v>
      </c>
      <c r="C77764">
        <v>321297</v>
      </c>
      <c r="D77764">
        <v>230507</v>
      </c>
      <c r="E77764" s="45">
        <v>16</v>
      </c>
      <c r="F77764" s="44">
        <v>5</v>
      </c>
      <c r="G77764" s="45">
        <v>0</v>
      </c>
      <c r="H77764" s="2">
        <v>44379.676563106797</v>
      </c>
    </row>
    <row r="77765" spans="1:8" x14ac:dyDescent="0.25">
      <c r="A77765">
        <v>236153</v>
      </c>
      <c r="B77765" s="2">
        <v>44379.676967637541</v>
      </c>
      <c r="C77765">
        <v>102064</v>
      </c>
      <c r="D77765">
        <v>351192</v>
      </c>
      <c r="E77765" s="45">
        <v>17</v>
      </c>
      <c r="F77765" s="44">
        <v>5</v>
      </c>
      <c r="G77765" s="45">
        <v>1</v>
      </c>
      <c r="H77765" s="2">
        <v>44379.718634304205</v>
      </c>
    </row>
    <row r="77766" spans="1:8" x14ac:dyDescent="0.25">
      <c r="A77766">
        <v>236154</v>
      </c>
      <c r="B77766" s="2">
        <v>44379.676967637541</v>
      </c>
      <c r="C77766">
        <v>282477</v>
      </c>
      <c r="D77766">
        <v>12149</v>
      </c>
      <c r="E77766" s="45">
        <v>17</v>
      </c>
      <c r="F77766" s="44">
        <v>5</v>
      </c>
      <c r="G77766" s="45">
        <v>1</v>
      </c>
      <c r="H77766" s="2">
        <v>44379.718634304205</v>
      </c>
    </row>
    <row r="77767" spans="1:8" x14ac:dyDescent="0.25">
      <c r="A77767">
        <v>236157</v>
      </c>
      <c r="B77767" s="2">
        <v>44379.67818122977</v>
      </c>
      <c r="C77767">
        <v>179330</v>
      </c>
      <c r="D77767">
        <v>347008</v>
      </c>
      <c r="E77767" s="45">
        <v>16</v>
      </c>
      <c r="F77767" s="44">
        <v>5</v>
      </c>
      <c r="G77767" s="45">
        <v>0</v>
      </c>
      <c r="H77767" s="2">
        <v>44379.67818122977</v>
      </c>
    </row>
    <row r="77768" spans="1:8" x14ac:dyDescent="0.25">
      <c r="A77768">
        <v>236162</v>
      </c>
      <c r="B77768" s="2">
        <v>44379.678181229778</v>
      </c>
      <c r="C77768">
        <v>341532</v>
      </c>
      <c r="D77768">
        <v>290088</v>
      </c>
      <c r="E77768" s="45">
        <v>20</v>
      </c>
      <c r="F77768" s="44">
        <v>5</v>
      </c>
      <c r="G77768" s="45">
        <v>4</v>
      </c>
      <c r="H77768" s="2">
        <v>44379.844847896442</v>
      </c>
    </row>
    <row r="77769" spans="1:8" x14ac:dyDescent="0.25">
      <c r="A77769">
        <v>236166</v>
      </c>
      <c r="B77769" s="2">
        <v>44379.678585760521</v>
      </c>
      <c r="C77769">
        <v>276513</v>
      </c>
      <c r="D77769">
        <v>179296</v>
      </c>
      <c r="E77769" s="45">
        <v>13</v>
      </c>
      <c r="F77769" s="44">
        <v>5</v>
      </c>
      <c r="G77769" s="45">
        <v>-3</v>
      </c>
      <c r="H77769" s="2">
        <v>44379.553585760521</v>
      </c>
    </row>
    <row r="77770" spans="1:8" x14ac:dyDescent="0.25">
      <c r="A77770">
        <v>236170</v>
      </c>
      <c r="B77770" s="2">
        <v>44379.678990291257</v>
      </c>
      <c r="C77770">
        <v>102056</v>
      </c>
      <c r="D77770">
        <v>189009</v>
      </c>
      <c r="E77770" s="45">
        <v>18</v>
      </c>
      <c r="F77770" s="44">
        <v>5</v>
      </c>
      <c r="G77770" s="45">
        <v>2</v>
      </c>
      <c r="H77770" s="2">
        <v>44379.762323624593</v>
      </c>
    </row>
    <row r="77771" spans="1:8" x14ac:dyDescent="0.25">
      <c r="A77771">
        <v>236171</v>
      </c>
      <c r="B77771" s="2">
        <v>44379.680203883494</v>
      </c>
      <c r="C77771">
        <v>99789</v>
      </c>
      <c r="D77771">
        <v>325852</v>
      </c>
      <c r="E77771" s="45">
        <v>17</v>
      </c>
      <c r="F77771" s="44">
        <v>5</v>
      </c>
      <c r="G77771" s="45">
        <v>1</v>
      </c>
      <c r="H77771" s="2">
        <v>44379.721870550158</v>
      </c>
    </row>
    <row r="77772" spans="1:8" x14ac:dyDescent="0.25">
      <c r="A77772">
        <v>236172</v>
      </c>
      <c r="B77772" s="2">
        <v>44379.680608414237</v>
      </c>
      <c r="C77772">
        <v>317688</v>
      </c>
      <c r="D77772">
        <v>266342</v>
      </c>
      <c r="E77772" s="45">
        <v>18</v>
      </c>
      <c r="F77772" s="44">
        <v>5</v>
      </c>
      <c r="G77772" s="45">
        <v>2</v>
      </c>
      <c r="H77772" s="2">
        <v>44379.763941747573</v>
      </c>
    </row>
    <row r="77773" spans="1:8" x14ac:dyDescent="0.25">
      <c r="A77773">
        <v>236173</v>
      </c>
      <c r="B77773" s="2">
        <v>44379.681417475731</v>
      </c>
      <c r="C77773">
        <v>291453</v>
      </c>
      <c r="D77773">
        <v>158978</v>
      </c>
      <c r="E77773" s="45">
        <v>16</v>
      </c>
      <c r="F77773" s="44">
        <v>5</v>
      </c>
      <c r="G77773" s="45">
        <v>0</v>
      </c>
      <c r="H77773" s="2">
        <v>44379.681417475731</v>
      </c>
    </row>
    <row r="77774" spans="1:8" x14ac:dyDescent="0.25">
      <c r="A77774">
        <v>236178</v>
      </c>
      <c r="B77774" s="2">
        <v>44379.681417475731</v>
      </c>
      <c r="C77774">
        <v>316211</v>
      </c>
      <c r="D77774">
        <v>250679</v>
      </c>
      <c r="E77774" s="45">
        <v>20</v>
      </c>
      <c r="F77774" s="44">
        <v>5</v>
      </c>
      <c r="G77774" s="45">
        <v>4</v>
      </c>
      <c r="H77774" s="2">
        <v>44379.848084142395</v>
      </c>
    </row>
    <row r="77775" spans="1:8" x14ac:dyDescent="0.25">
      <c r="A77775">
        <v>236180</v>
      </c>
      <c r="B77775" s="2">
        <v>44379.681822006474</v>
      </c>
      <c r="C77775">
        <v>256796</v>
      </c>
      <c r="D77775">
        <v>264580</v>
      </c>
      <c r="E77775" s="45">
        <v>17</v>
      </c>
      <c r="F77775" s="44">
        <v>5</v>
      </c>
      <c r="G77775" s="45">
        <v>1</v>
      </c>
      <c r="H77775" s="2">
        <v>44379.723488673138</v>
      </c>
    </row>
    <row r="77776" spans="1:8" x14ac:dyDescent="0.25">
      <c r="A77776">
        <v>236181</v>
      </c>
      <c r="B77776" s="2">
        <v>44379.682226537218</v>
      </c>
      <c r="C77776">
        <v>190730</v>
      </c>
      <c r="D77776">
        <v>439981</v>
      </c>
      <c r="E77776" s="45">
        <v>18</v>
      </c>
      <c r="F77776" s="44">
        <v>5</v>
      </c>
      <c r="G77776" s="45">
        <v>2</v>
      </c>
      <c r="H77776" s="2">
        <v>44379.765559870553</v>
      </c>
    </row>
    <row r="77777" spans="1:8" x14ac:dyDescent="0.25">
      <c r="A77777">
        <v>236186</v>
      </c>
      <c r="B77777" s="2">
        <v>44379.682631067961</v>
      </c>
      <c r="C77777">
        <v>5601</v>
      </c>
      <c r="D77777">
        <v>246229</v>
      </c>
      <c r="E77777" s="45">
        <v>15</v>
      </c>
      <c r="F77777" s="44">
        <v>5</v>
      </c>
      <c r="G77777" s="45">
        <v>-1</v>
      </c>
      <c r="H77777" s="2">
        <v>44379.640964401297</v>
      </c>
    </row>
    <row r="77778" spans="1:8" x14ac:dyDescent="0.25">
      <c r="A77778">
        <v>236191</v>
      </c>
      <c r="B77778" s="2">
        <v>44379.682631067961</v>
      </c>
      <c r="C77778">
        <v>13671</v>
      </c>
      <c r="D77778">
        <v>36341</v>
      </c>
      <c r="E77778" s="45">
        <v>19</v>
      </c>
      <c r="F77778" s="44">
        <v>5</v>
      </c>
      <c r="G77778" s="45">
        <v>3</v>
      </c>
      <c r="H77778" s="2">
        <v>44379.807631067961</v>
      </c>
    </row>
    <row r="77779" spans="1:8" x14ac:dyDescent="0.25">
      <c r="A77779">
        <v>236195</v>
      </c>
      <c r="B77779" s="2">
        <v>44379.682631067961</v>
      </c>
      <c r="C77779">
        <v>144377</v>
      </c>
      <c r="D77779">
        <v>111368</v>
      </c>
      <c r="E77779" s="45">
        <v>19</v>
      </c>
      <c r="F77779" s="44">
        <v>5</v>
      </c>
      <c r="G77779" s="45">
        <v>3</v>
      </c>
      <c r="H77779" s="2">
        <v>44379.807631067961</v>
      </c>
    </row>
    <row r="77780" spans="1:8" x14ac:dyDescent="0.25">
      <c r="A77780">
        <v>236196</v>
      </c>
      <c r="B77780" s="2">
        <v>44379.683440129455</v>
      </c>
      <c r="C77780">
        <v>206996</v>
      </c>
      <c r="D77780">
        <v>290088</v>
      </c>
      <c r="E77780" s="45">
        <v>17</v>
      </c>
      <c r="F77780" s="44">
        <v>5</v>
      </c>
      <c r="G77780" s="45">
        <v>1</v>
      </c>
      <c r="H77780" s="2">
        <v>44379.725106796119</v>
      </c>
    </row>
    <row r="77781" spans="1:8" x14ac:dyDescent="0.25">
      <c r="A77781">
        <v>236199</v>
      </c>
      <c r="B77781" s="2">
        <v>44379.683440129455</v>
      </c>
      <c r="C77781">
        <v>337166</v>
      </c>
      <c r="D77781">
        <v>442813</v>
      </c>
      <c r="E77781" s="45">
        <v>17</v>
      </c>
      <c r="F77781" s="44">
        <v>5</v>
      </c>
      <c r="G77781" s="45">
        <v>1</v>
      </c>
      <c r="H77781" s="2">
        <v>44379.725106796119</v>
      </c>
    </row>
    <row r="77782" spans="1:8" x14ac:dyDescent="0.25">
      <c r="A77782">
        <v>236204</v>
      </c>
      <c r="B77782" s="2">
        <v>44379.683844660191</v>
      </c>
      <c r="C77782">
        <v>107651</v>
      </c>
      <c r="D77782">
        <v>330333</v>
      </c>
      <c r="E77782" s="45">
        <v>18</v>
      </c>
      <c r="F77782" s="44">
        <v>5</v>
      </c>
      <c r="G77782" s="45">
        <v>2</v>
      </c>
      <c r="H77782" s="2">
        <v>44379.767177993526</v>
      </c>
    </row>
    <row r="77783" spans="1:8" x14ac:dyDescent="0.25">
      <c r="A77783">
        <v>236206</v>
      </c>
      <c r="B77783" s="2">
        <v>44379.683844660191</v>
      </c>
      <c r="C77783">
        <v>229972</v>
      </c>
      <c r="D77783">
        <v>31749</v>
      </c>
      <c r="E77783" s="45">
        <v>18</v>
      </c>
      <c r="F77783" s="44">
        <v>5</v>
      </c>
      <c r="G77783" s="45">
        <v>2</v>
      </c>
      <c r="H77783" s="2">
        <v>44379.767177993526</v>
      </c>
    </row>
    <row r="77784" spans="1:8" x14ac:dyDescent="0.25">
      <c r="A77784">
        <v>236207</v>
      </c>
      <c r="B77784" s="2">
        <v>44379.683844660198</v>
      </c>
      <c r="C77784">
        <v>38832</v>
      </c>
      <c r="D77784">
        <v>203672</v>
      </c>
      <c r="E77784" s="45">
        <v>22</v>
      </c>
      <c r="F77784" s="44">
        <v>5</v>
      </c>
      <c r="G77784" s="45">
        <v>6</v>
      </c>
      <c r="H77784" s="2">
        <v>44379.933844660198</v>
      </c>
    </row>
    <row r="77785" spans="1:8" x14ac:dyDescent="0.25">
      <c r="A77785">
        <v>236208</v>
      </c>
      <c r="B77785" s="2">
        <v>44379.684653721684</v>
      </c>
      <c r="C77785">
        <v>289378</v>
      </c>
      <c r="D77785">
        <v>118</v>
      </c>
      <c r="E77785" s="45">
        <v>16</v>
      </c>
      <c r="F77785" s="44">
        <v>5</v>
      </c>
      <c r="G77785" s="45">
        <v>0</v>
      </c>
      <c r="H77785" s="2">
        <v>44379.684653721684</v>
      </c>
    </row>
    <row r="77786" spans="1:8" x14ac:dyDescent="0.25">
      <c r="A77786">
        <v>236209</v>
      </c>
      <c r="B77786" s="2">
        <v>44379.685058252428</v>
      </c>
      <c r="C77786">
        <v>98586</v>
      </c>
      <c r="D77786">
        <v>419338</v>
      </c>
      <c r="E77786" s="45">
        <v>17</v>
      </c>
      <c r="F77786" s="44">
        <v>5</v>
      </c>
      <c r="G77786" s="45">
        <v>1</v>
      </c>
      <c r="H77786" s="2">
        <v>44379.726724919092</v>
      </c>
    </row>
    <row r="77787" spans="1:8" x14ac:dyDescent="0.25">
      <c r="A77787">
        <v>236211</v>
      </c>
      <c r="B77787" s="2">
        <v>44379.685058252428</v>
      </c>
      <c r="C77787">
        <v>255900</v>
      </c>
      <c r="D77787">
        <v>196571</v>
      </c>
      <c r="E77787" s="45">
        <v>17</v>
      </c>
      <c r="F77787" s="44">
        <v>5</v>
      </c>
      <c r="G77787" s="45">
        <v>1</v>
      </c>
      <c r="H77787" s="2">
        <v>44379.726724919092</v>
      </c>
    </row>
    <row r="77788" spans="1:8" x14ac:dyDescent="0.25">
      <c r="A77788">
        <v>236212</v>
      </c>
      <c r="B77788" s="2">
        <v>44379.685058252428</v>
      </c>
      <c r="C77788">
        <v>269482</v>
      </c>
      <c r="D77788">
        <v>394819</v>
      </c>
      <c r="E77788" s="45">
        <v>17</v>
      </c>
      <c r="F77788" s="44">
        <v>5</v>
      </c>
      <c r="G77788" s="45">
        <v>1</v>
      </c>
      <c r="H77788" s="2">
        <v>44379.726724919092</v>
      </c>
    </row>
    <row r="77789" spans="1:8" x14ac:dyDescent="0.25">
      <c r="A77789">
        <v>236215</v>
      </c>
      <c r="B77789" s="2">
        <v>44379.685058252428</v>
      </c>
      <c r="C77789">
        <v>275665</v>
      </c>
      <c r="D77789">
        <v>88008</v>
      </c>
      <c r="E77789" s="45">
        <v>17</v>
      </c>
      <c r="F77789" s="44">
        <v>5</v>
      </c>
      <c r="G77789" s="45">
        <v>1</v>
      </c>
      <c r="H77789" s="2">
        <v>44379.726724919092</v>
      </c>
    </row>
    <row r="77790" spans="1:8" x14ac:dyDescent="0.25">
      <c r="A77790">
        <v>236220</v>
      </c>
      <c r="B77790" s="2">
        <v>44379.685462783171</v>
      </c>
      <c r="C77790">
        <v>141961</v>
      </c>
      <c r="D77790">
        <v>301890</v>
      </c>
      <c r="E77790" s="45">
        <v>18</v>
      </c>
      <c r="F77790" s="44">
        <v>5</v>
      </c>
      <c r="G77790" s="45">
        <v>2</v>
      </c>
      <c r="H77790" s="2">
        <v>44379.768796116507</v>
      </c>
    </row>
    <row r="77791" spans="1:8" x14ac:dyDescent="0.25">
      <c r="A77791">
        <v>236224</v>
      </c>
      <c r="B77791" s="2">
        <v>44379.685867313914</v>
      </c>
      <c r="C77791">
        <v>100172</v>
      </c>
      <c r="D77791">
        <v>70091</v>
      </c>
      <c r="E77791" s="45">
        <v>19</v>
      </c>
      <c r="F77791" s="44">
        <v>5</v>
      </c>
      <c r="G77791" s="45">
        <v>3</v>
      </c>
      <c r="H77791" s="2">
        <v>44379.810867313914</v>
      </c>
    </row>
    <row r="77792" spans="1:8" x14ac:dyDescent="0.25">
      <c r="A77792">
        <v>236226</v>
      </c>
      <c r="B77792" s="2">
        <v>44379.686999999998</v>
      </c>
      <c r="C77792">
        <v>243507</v>
      </c>
      <c r="D77792">
        <v>196571</v>
      </c>
      <c r="E77792" s="45">
        <v>19</v>
      </c>
      <c r="F77792" s="44">
        <v>5</v>
      </c>
      <c r="G77792" s="45">
        <v>3</v>
      </c>
      <c r="H77792" s="2">
        <v>44379.811999999998</v>
      </c>
    </row>
    <row r="77793" spans="1:8" x14ac:dyDescent="0.25">
      <c r="A77793">
        <v>236228</v>
      </c>
      <c r="B77793" s="2">
        <v>44379.687080906144</v>
      </c>
      <c r="C77793">
        <v>113452</v>
      </c>
      <c r="D77793">
        <v>411922</v>
      </c>
      <c r="E77793" s="45">
        <v>18</v>
      </c>
      <c r="F77793" s="44">
        <v>5</v>
      </c>
      <c r="G77793" s="45">
        <v>2</v>
      </c>
      <c r="H77793" s="2">
        <v>44379.77041423948</v>
      </c>
    </row>
    <row r="77794" spans="1:8" x14ac:dyDescent="0.25">
      <c r="A77794">
        <v>236229</v>
      </c>
      <c r="B77794" s="2">
        <v>44379.687080906144</v>
      </c>
      <c r="C77794">
        <v>327941</v>
      </c>
      <c r="D77794">
        <v>439981</v>
      </c>
      <c r="E77794" s="45">
        <v>18</v>
      </c>
      <c r="F77794" s="44">
        <v>5</v>
      </c>
      <c r="G77794" s="45">
        <v>2</v>
      </c>
      <c r="H77794" s="2">
        <v>44379.77041423948</v>
      </c>
    </row>
    <row r="77795" spans="1:8" x14ac:dyDescent="0.25">
      <c r="A77795">
        <v>236234</v>
      </c>
      <c r="B77795" s="2">
        <v>44379.687333333335</v>
      </c>
      <c r="C77795">
        <v>212530</v>
      </c>
      <c r="D77795">
        <v>130739</v>
      </c>
      <c r="E77795" s="45">
        <v>20</v>
      </c>
      <c r="F77795" s="44">
        <v>5</v>
      </c>
      <c r="G77795" s="45">
        <v>4</v>
      </c>
      <c r="H77795" s="2">
        <v>44379.853999999999</v>
      </c>
    </row>
    <row r="77796" spans="1:8" x14ac:dyDescent="0.25">
      <c r="A77796">
        <v>236237</v>
      </c>
      <c r="B77796" s="2">
        <v>44379.687889967638</v>
      </c>
      <c r="C77796">
        <v>185313</v>
      </c>
      <c r="D77796">
        <v>239565</v>
      </c>
      <c r="E77796" s="45">
        <v>20</v>
      </c>
      <c r="F77796" s="44">
        <v>5</v>
      </c>
      <c r="G77796" s="45">
        <v>4</v>
      </c>
      <c r="H77796" s="2">
        <v>44379.854556634302</v>
      </c>
    </row>
    <row r="77797" spans="1:8" x14ac:dyDescent="0.25">
      <c r="A77797">
        <v>236241</v>
      </c>
      <c r="B77797" s="2">
        <v>44379.687889967638</v>
      </c>
      <c r="C77797">
        <v>300682</v>
      </c>
      <c r="D77797">
        <v>473327</v>
      </c>
      <c r="E77797" s="45">
        <v>20</v>
      </c>
      <c r="F77797" s="44">
        <v>5</v>
      </c>
      <c r="G77797" s="45">
        <v>4</v>
      </c>
      <c r="H77797" s="2">
        <v>44379.854556634302</v>
      </c>
    </row>
    <row r="77798" spans="1:8" x14ac:dyDescent="0.25">
      <c r="A77798">
        <v>236246</v>
      </c>
      <c r="B77798" s="2">
        <v>44379.688294498381</v>
      </c>
      <c r="C77798">
        <v>179197</v>
      </c>
      <c r="D77798">
        <v>158978</v>
      </c>
      <c r="E77798" s="45">
        <v>17</v>
      </c>
      <c r="F77798" s="44">
        <v>5</v>
      </c>
      <c r="G77798" s="45">
        <v>1</v>
      </c>
      <c r="H77798" s="2">
        <v>44379.729961165045</v>
      </c>
    </row>
    <row r="77799" spans="1:8" x14ac:dyDescent="0.25">
      <c r="A77799">
        <v>236250</v>
      </c>
      <c r="B77799" s="2">
        <v>44379.688699029124</v>
      </c>
      <c r="C77799">
        <v>333497</v>
      </c>
      <c r="D77799">
        <v>238134</v>
      </c>
      <c r="E77799" s="45">
        <v>18</v>
      </c>
      <c r="F77799" s="44">
        <v>5</v>
      </c>
      <c r="G77799" s="45">
        <v>2</v>
      </c>
      <c r="H77799" s="2">
        <v>44379.77203236246</v>
      </c>
    </row>
    <row r="77800" spans="1:8" x14ac:dyDescent="0.25">
      <c r="A77800">
        <v>236252</v>
      </c>
      <c r="B77800" s="2">
        <v>44379.689508090618</v>
      </c>
      <c r="C77800">
        <v>225793</v>
      </c>
      <c r="D77800">
        <v>351192</v>
      </c>
      <c r="E77800" s="45">
        <v>16</v>
      </c>
      <c r="F77800" s="44">
        <v>5</v>
      </c>
      <c r="G77800" s="45">
        <v>0</v>
      </c>
      <c r="H77800" s="2">
        <v>44379.689508090618</v>
      </c>
    </row>
    <row r="77801" spans="1:8" x14ac:dyDescent="0.25">
      <c r="A77801">
        <v>236257</v>
      </c>
      <c r="B77801" s="2">
        <v>44379.689912621361</v>
      </c>
      <c r="C77801">
        <v>210651</v>
      </c>
      <c r="D77801">
        <v>162940</v>
      </c>
      <c r="E77801" s="45">
        <v>17</v>
      </c>
      <c r="F77801" s="44">
        <v>5</v>
      </c>
      <c r="G77801" s="45">
        <v>1</v>
      </c>
      <c r="H77801" s="2">
        <v>44379.731579288025</v>
      </c>
    </row>
    <row r="77802" spans="1:8" x14ac:dyDescent="0.25">
      <c r="A77802">
        <v>236260</v>
      </c>
      <c r="B77802" s="2">
        <v>44379.690317152104</v>
      </c>
      <c r="C77802">
        <v>10808</v>
      </c>
      <c r="D77802">
        <v>143750</v>
      </c>
      <c r="E77802" s="45">
        <v>18</v>
      </c>
      <c r="F77802" s="44">
        <v>5</v>
      </c>
      <c r="G77802" s="45">
        <v>2</v>
      </c>
      <c r="H77802" s="2">
        <v>44379.77365048544</v>
      </c>
    </row>
    <row r="77803" spans="1:8" x14ac:dyDescent="0.25">
      <c r="A77803">
        <v>236264</v>
      </c>
      <c r="B77803" s="2">
        <v>44379.690317152104</v>
      </c>
      <c r="C77803">
        <v>182621</v>
      </c>
      <c r="D77803">
        <v>122982</v>
      </c>
      <c r="E77803" s="45">
        <v>18</v>
      </c>
      <c r="F77803" s="44">
        <v>5</v>
      </c>
      <c r="G77803" s="45">
        <v>2</v>
      </c>
      <c r="H77803" s="2">
        <v>44379.77365048544</v>
      </c>
    </row>
    <row r="77804" spans="1:8" x14ac:dyDescent="0.25">
      <c r="A77804">
        <v>236265</v>
      </c>
      <c r="B77804" s="2">
        <v>44379.690721682848</v>
      </c>
      <c r="C77804">
        <v>22213</v>
      </c>
      <c r="D77804">
        <v>387595</v>
      </c>
      <c r="E77804" s="45">
        <v>19</v>
      </c>
      <c r="F77804" s="44">
        <v>5</v>
      </c>
      <c r="G77804" s="45">
        <v>3</v>
      </c>
      <c r="H77804" s="2">
        <v>44379.815721682848</v>
      </c>
    </row>
    <row r="77805" spans="1:8" x14ac:dyDescent="0.25">
      <c r="A77805">
        <v>236268</v>
      </c>
      <c r="B77805" s="2">
        <v>44379.690721682848</v>
      </c>
      <c r="C77805">
        <v>39355</v>
      </c>
      <c r="D77805">
        <v>133953</v>
      </c>
      <c r="E77805" s="45">
        <v>19</v>
      </c>
      <c r="F77805" s="44">
        <v>5</v>
      </c>
      <c r="G77805" s="45">
        <v>3</v>
      </c>
      <c r="H77805" s="2">
        <v>44379.815721682848</v>
      </c>
    </row>
    <row r="77806" spans="1:8" x14ac:dyDescent="0.25">
      <c r="A77806">
        <v>236272</v>
      </c>
      <c r="B77806" s="2">
        <v>44379.690721682848</v>
      </c>
      <c r="C77806">
        <v>103882</v>
      </c>
      <c r="D77806">
        <v>147566</v>
      </c>
      <c r="E77806" s="45">
        <v>19</v>
      </c>
      <c r="F77806" s="44">
        <v>5</v>
      </c>
      <c r="G77806" s="45">
        <v>3</v>
      </c>
      <c r="H77806" s="2">
        <v>44379.815721682848</v>
      </c>
    </row>
    <row r="77807" spans="1:8" x14ac:dyDescent="0.25">
      <c r="A77807">
        <v>236274</v>
      </c>
      <c r="B77807" s="2">
        <v>44379.691126213591</v>
      </c>
      <c r="C77807">
        <v>299147</v>
      </c>
      <c r="D77807">
        <v>411922</v>
      </c>
      <c r="E77807" s="45">
        <v>16</v>
      </c>
      <c r="F77807" s="44">
        <v>5</v>
      </c>
      <c r="G77807" s="45">
        <v>0</v>
      </c>
      <c r="H77807" s="2">
        <v>44379.691126213591</v>
      </c>
    </row>
    <row r="77808" spans="1:8" x14ac:dyDescent="0.25">
      <c r="A77808">
        <v>236277</v>
      </c>
      <c r="B77808" s="2">
        <v>44379.691530744341</v>
      </c>
      <c r="C77808">
        <v>78217</v>
      </c>
      <c r="D77808">
        <v>118549</v>
      </c>
      <c r="E77808" s="45">
        <v>17</v>
      </c>
      <c r="F77808" s="44">
        <v>5</v>
      </c>
      <c r="G77808" s="45">
        <v>1</v>
      </c>
      <c r="H77808" s="2">
        <v>44379.733197411006</v>
      </c>
    </row>
    <row r="77809" spans="1:8" x14ac:dyDescent="0.25">
      <c r="A77809">
        <v>236279</v>
      </c>
      <c r="B77809" s="2">
        <v>44379.691530744341</v>
      </c>
      <c r="C77809">
        <v>343724</v>
      </c>
      <c r="D77809">
        <v>374070</v>
      </c>
      <c r="E77809" s="45">
        <v>17</v>
      </c>
      <c r="F77809" s="44">
        <v>5</v>
      </c>
      <c r="G77809" s="45">
        <v>1</v>
      </c>
      <c r="H77809" s="2">
        <v>44379.733197411006</v>
      </c>
    </row>
    <row r="77810" spans="1:8" x14ac:dyDescent="0.25">
      <c r="A77810">
        <v>236283</v>
      </c>
      <c r="B77810" s="2">
        <v>44379.691530744341</v>
      </c>
      <c r="C77810">
        <v>349018</v>
      </c>
      <c r="D77810">
        <v>76405</v>
      </c>
      <c r="E77810" s="45">
        <v>17</v>
      </c>
      <c r="F77810" s="44">
        <v>5</v>
      </c>
      <c r="G77810" s="45">
        <v>1</v>
      </c>
      <c r="H77810" s="2">
        <v>44379.733197411006</v>
      </c>
    </row>
    <row r="77811" spans="1:8" x14ac:dyDescent="0.25">
      <c r="A77811">
        <v>236286</v>
      </c>
      <c r="B77811" s="2">
        <v>44379.692999999999</v>
      </c>
      <c r="C77811">
        <v>78100</v>
      </c>
      <c r="D77811">
        <v>254043</v>
      </c>
      <c r="E77811" s="45">
        <v>19</v>
      </c>
      <c r="F77811" s="44">
        <v>5</v>
      </c>
      <c r="G77811" s="45">
        <v>3</v>
      </c>
      <c r="H77811" s="2">
        <v>44379.817999999999</v>
      </c>
    </row>
    <row r="77812" spans="1:8" x14ac:dyDescent="0.25">
      <c r="A77812">
        <v>236290</v>
      </c>
      <c r="B77812" s="2">
        <v>44379.693148867314</v>
      </c>
      <c r="C77812">
        <v>134938</v>
      </c>
      <c r="D77812">
        <v>304128</v>
      </c>
      <c r="E77812" s="45">
        <v>17</v>
      </c>
      <c r="F77812" s="44">
        <v>5</v>
      </c>
      <c r="G77812" s="45">
        <v>1</v>
      </c>
      <c r="H77812" s="2">
        <v>44379.734815533979</v>
      </c>
    </row>
    <row r="77813" spans="1:8" x14ac:dyDescent="0.25">
      <c r="A77813">
        <v>236294</v>
      </c>
      <c r="B77813" s="2">
        <v>44379.693148867314</v>
      </c>
      <c r="C77813">
        <v>289742</v>
      </c>
      <c r="D77813">
        <v>351192</v>
      </c>
      <c r="E77813" s="45">
        <v>17</v>
      </c>
      <c r="F77813" s="44">
        <v>5</v>
      </c>
      <c r="G77813" s="45">
        <v>1</v>
      </c>
      <c r="H77813" s="2">
        <v>44379.734815533979</v>
      </c>
    </row>
    <row r="77814" spans="1:8" x14ac:dyDescent="0.25">
      <c r="A77814">
        <v>236295</v>
      </c>
      <c r="B77814" s="2">
        <v>44379.694000000003</v>
      </c>
      <c r="C77814">
        <v>153885</v>
      </c>
      <c r="D77814">
        <v>105200</v>
      </c>
      <c r="E77814" s="45">
        <v>19</v>
      </c>
      <c r="F77814" s="44">
        <v>5</v>
      </c>
      <c r="G77814" s="45">
        <v>3</v>
      </c>
      <c r="H77814" s="2">
        <v>44379.819000000003</v>
      </c>
    </row>
    <row r="77815" spans="1:8" x14ac:dyDescent="0.25">
      <c r="A77815">
        <v>236298</v>
      </c>
      <c r="B77815" s="2">
        <v>44379.694362459544</v>
      </c>
      <c r="C77815">
        <v>52207</v>
      </c>
      <c r="D77815">
        <v>409500</v>
      </c>
      <c r="E77815" s="45">
        <v>16</v>
      </c>
      <c r="F77815" s="44">
        <v>5</v>
      </c>
      <c r="G77815" s="45">
        <v>0</v>
      </c>
      <c r="H77815" s="2">
        <v>44379.694362459544</v>
      </c>
    </row>
    <row r="77816" spans="1:8" x14ac:dyDescent="0.25">
      <c r="A77816">
        <v>236300</v>
      </c>
      <c r="B77816" s="2">
        <v>44379.694766990287</v>
      </c>
      <c r="C77816">
        <v>121112</v>
      </c>
      <c r="D77816">
        <v>154256</v>
      </c>
      <c r="E77816" s="45">
        <v>21</v>
      </c>
      <c r="F77816" s="44">
        <v>5</v>
      </c>
      <c r="G77816" s="45">
        <v>5</v>
      </c>
      <c r="H77816" s="2">
        <v>44379.903100323623</v>
      </c>
    </row>
    <row r="77817" spans="1:8" x14ac:dyDescent="0.25">
      <c r="A77817">
        <v>236305</v>
      </c>
      <c r="B77817" s="2">
        <v>44379.695980582524</v>
      </c>
      <c r="C77817">
        <v>64153</v>
      </c>
      <c r="D77817">
        <v>112456</v>
      </c>
      <c r="E77817" s="45">
        <v>16</v>
      </c>
      <c r="F77817" s="44">
        <v>5</v>
      </c>
      <c r="G77817" s="45">
        <v>0</v>
      </c>
      <c r="H77817" s="2">
        <v>44379.695980582524</v>
      </c>
    </row>
    <row r="77818" spans="1:8" x14ac:dyDescent="0.25">
      <c r="A77818">
        <v>236306</v>
      </c>
      <c r="B77818" s="2">
        <v>44379.696385113268</v>
      </c>
      <c r="C77818">
        <v>109845</v>
      </c>
      <c r="D77818">
        <v>182841</v>
      </c>
      <c r="E77818" s="45">
        <v>21</v>
      </c>
      <c r="F77818" s="44">
        <v>5</v>
      </c>
      <c r="G77818" s="45">
        <v>5</v>
      </c>
      <c r="H77818" s="2">
        <v>44379.904718446604</v>
      </c>
    </row>
    <row r="77819" spans="1:8" x14ac:dyDescent="0.25">
      <c r="A77819">
        <v>236309</v>
      </c>
      <c r="B77819" s="2">
        <v>44379.697598705505</v>
      </c>
      <c r="C77819">
        <v>68283</v>
      </c>
      <c r="D77819">
        <v>394819</v>
      </c>
      <c r="E77819" s="45">
        <v>20</v>
      </c>
      <c r="F77819" s="44">
        <v>5</v>
      </c>
      <c r="G77819" s="45">
        <v>4</v>
      </c>
      <c r="H77819" s="2">
        <v>44379.864265372169</v>
      </c>
    </row>
    <row r="77820" spans="1:8" x14ac:dyDescent="0.25">
      <c r="A77820">
        <v>236314</v>
      </c>
      <c r="B77820" s="2">
        <v>44379.697598705505</v>
      </c>
      <c r="C77820">
        <v>198486</v>
      </c>
      <c r="D77820">
        <v>351192</v>
      </c>
      <c r="E77820" s="45">
        <v>16</v>
      </c>
      <c r="F77820" s="44">
        <v>5</v>
      </c>
      <c r="G77820" s="45">
        <v>0</v>
      </c>
      <c r="H77820" s="2">
        <v>44379.697598705505</v>
      </c>
    </row>
    <row r="77821" spans="1:8" x14ac:dyDescent="0.25">
      <c r="A77821">
        <v>236317</v>
      </c>
      <c r="B77821" s="2">
        <v>44379.697598705505</v>
      </c>
      <c r="C77821">
        <v>202405</v>
      </c>
      <c r="D77821">
        <v>230507</v>
      </c>
      <c r="E77821" s="45">
        <v>16</v>
      </c>
      <c r="F77821" s="44">
        <v>5</v>
      </c>
      <c r="G77821" s="45">
        <v>0</v>
      </c>
      <c r="H77821" s="2">
        <v>44379.697598705505</v>
      </c>
    </row>
    <row r="77822" spans="1:8" x14ac:dyDescent="0.25">
      <c r="A77822">
        <v>236321</v>
      </c>
      <c r="B77822" s="2">
        <v>44379.698003236248</v>
      </c>
      <c r="C77822">
        <v>347262</v>
      </c>
      <c r="D77822">
        <v>347008</v>
      </c>
      <c r="E77822" s="45">
        <v>17</v>
      </c>
      <c r="F77822" s="44">
        <v>5</v>
      </c>
      <c r="G77822" s="45">
        <v>1</v>
      </c>
      <c r="H77822" s="2">
        <v>44379.739669902912</v>
      </c>
    </row>
    <row r="77823" spans="1:8" x14ac:dyDescent="0.25">
      <c r="A77823">
        <v>236322</v>
      </c>
      <c r="B77823" s="2">
        <v>44379.700025889964</v>
      </c>
      <c r="C77823">
        <v>2163</v>
      </c>
      <c r="D77823">
        <v>298909</v>
      </c>
      <c r="E77823" s="45">
        <v>18</v>
      </c>
      <c r="F77823" s="44">
        <v>5</v>
      </c>
      <c r="G77823" s="45">
        <v>2</v>
      </c>
      <c r="H77823" s="2">
        <v>44379.7833592233</v>
      </c>
    </row>
    <row r="77824" spans="1:8" x14ac:dyDescent="0.25">
      <c r="A77824">
        <v>236324</v>
      </c>
      <c r="B77824" s="2">
        <v>44379.700025889964</v>
      </c>
      <c r="C77824">
        <v>295446</v>
      </c>
      <c r="D77824">
        <v>340071</v>
      </c>
      <c r="E77824" s="45">
        <v>18</v>
      </c>
      <c r="F77824" s="44">
        <v>5</v>
      </c>
      <c r="G77824" s="45">
        <v>2</v>
      </c>
      <c r="H77824" s="2">
        <v>44379.7833592233</v>
      </c>
    </row>
    <row r="77825" spans="1:8" x14ac:dyDescent="0.25">
      <c r="A77825">
        <v>236328</v>
      </c>
      <c r="B77825" s="2">
        <v>44379.700834951458</v>
      </c>
      <c r="C77825">
        <v>105901</v>
      </c>
      <c r="D77825">
        <v>401945</v>
      </c>
      <c r="E77825" s="45">
        <v>16</v>
      </c>
      <c r="F77825" s="44">
        <v>5</v>
      </c>
      <c r="G77825" s="45">
        <v>0</v>
      </c>
      <c r="H77825" s="2">
        <v>44379.700834951458</v>
      </c>
    </row>
    <row r="77826" spans="1:8" x14ac:dyDescent="0.25">
      <c r="A77826">
        <v>236329</v>
      </c>
      <c r="B77826" s="2">
        <v>44379.700834951458</v>
      </c>
      <c r="C77826">
        <v>323988</v>
      </c>
      <c r="D77826">
        <v>88008</v>
      </c>
      <c r="E77826" s="45">
        <v>20</v>
      </c>
      <c r="F77826" s="44">
        <v>5</v>
      </c>
      <c r="G77826" s="45">
        <v>4</v>
      </c>
      <c r="H77826" s="2">
        <v>44379.867501618122</v>
      </c>
    </row>
    <row r="77827" spans="1:8" x14ac:dyDescent="0.25">
      <c r="A77827">
        <v>236333</v>
      </c>
      <c r="B77827" s="2">
        <v>44379.701239482201</v>
      </c>
      <c r="C77827">
        <v>163364</v>
      </c>
      <c r="D77827">
        <v>250679</v>
      </c>
      <c r="E77827" s="45">
        <v>17</v>
      </c>
      <c r="F77827" s="44">
        <v>5</v>
      </c>
      <c r="G77827" s="45">
        <v>1</v>
      </c>
      <c r="H77827" s="2">
        <v>44379.742906148866</v>
      </c>
    </row>
    <row r="77828" spans="1:8" x14ac:dyDescent="0.25">
      <c r="A77828">
        <v>236336</v>
      </c>
      <c r="B77828" s="2">
        <v>44379.701239482201</v>
      </c>
      <c r="C77828">
        <v>192945</v>
      </c>
      <c r="D77828">
        <v>238334</v>
      </c>
      <c r="E77828" s="45">
        <v>17</v>
      </c>
      <c r="F77828" s="44">
        <v>5</v>
      </c>
      <c r="G77828" s="45">
        <v>1</v>
      </c>
      <c r="H77828" s="2">
        <v>44379.742906148866</v>
      </c>
    </row>
    <row r="77829" spans="1:8" x14ac:dyDescent="0.25">
      <c r="A77829">
        <v>236341</v>
      </c>
      <c r="B77829" s="2">
        <v>44379.701239482201</v>
      </c>
      <c r="C77829">
        <v>220877</v>
      </c>
      <c r="D77829">
        <v>230507</v>
      </c>
      <c r="E77829" s="45">
        <v>17</v>
      </c>
      <c r="F77829" s="44">
        <v>5</v>
      </c>
      <c r="G77829" s="45">
        <v>1</v>
      </c>
      <c r="H77829" s="2">
        <v>44379.742906148866</v>
      </c>
    </row>
    <row r="77830" spans="1:8" x14ac:dyDescent="0.25">
      <c r="A77830">
        <v>236343</v>
      </c>
      <c r="B77830" s="2">
        <v>44379.701239482201</v>
      </c>
      <c r="C77830">
        <v>290827</v>
      </c>
      <c r="D77830">
        <v>229106</v>
      </c>
      <c r="E77830" s="45">
        <v>17</v>
      </c>
      <c r="F77830" s="44">
        <v>5</v>
      </c>
      <c r="G77830" s="45">
        <v>1</v>
      </c>
      <c r="H77830" s="2">
        <v>44379.742906148866</v>
      </c>
    </row>
    <row r="77831" spans="1:8" x14ac:dyDescent="0.25">
      <c r="A77831">
        <v>236344</v>
      </c>
      <c r="B77831" s="2">
        <v>44379.701333333338</v>
      </c>
      <c r="C77831">
        <v>90565</v>
      </c>
      <c r="D77831">
        <v>439981</v>
      </c>
      <c r="E77831" s="45">
        <v>14</v>
      </c>
      <c r="F77831" s="44">
        <v>5</v>
      </c>
      <c r="G77831" s="45">
        <v>-2</v>
      </c>
      <c r="H77831" s="2">
        <v>44379.618000000002</v>
      </c>
    </row>
    <row r="77832" spans="1:8" x14ac:dyDescent="0.25">
      <c r="A77832">
        <v>236345</v>
      </c>
      <c r="B77832" s="2">
        <v>44379.702048543688</v>
      </c>
      <c r="C77832">
        <v>209565</v>
      </c>
      <c r="D77832">
        <v>250679</v>
      </c>
      <c r="E77832" s="45">
        <v>19</v>
      </c>
      <c r="F77832" s="44">
        <v>5</v>
      </c>
      <c r="G77832" s="45">
        <v>3</v>
      </c>
      <c r="H77832" s="2">
        <v>44379.827048543688</v>
      </c>
    </row>
    <row r="77833" spans="1:8" x14ac:dyDescent="0.25">
      <c r="A77833">
        <v>236349</v>
      </c>
      <c r="B77833" s="2">
        <v>44379.702453074431</v>
      </c>
      <c r="C77833">
        <v>135315</v>
      </c>
      <c r="D77833">
        <v>228415</v>
      </c>
      <c r="E77833" s="45">
        <v>16</v>
      </c>
      <c r="F77833" s="44">
        <v>5</v>
      </c>
      <c r="G77833" s="45">
        <v>0</v>
      </c>
      <c r="H77833" s="2">
        <v>44379.702453074431</v>
      </c>
    </row>
    <row r="77834" spans="1:8" x14ac:dyDescent="0.25">
      <c r="A77834">
        <v>236351</v>
      </c>
      <c r="B77834" s="2">
        <v>44379.702453074438</v>
      </c>
      <c r="C77834">
        <v>57148</v>
      </c>
      <c r="D77834">
        <v>118549</v>
      </c>
      <c r="E77834" s="45">
        <v>20</v>
      </c>
      <c r="F77834" s="44">
        <v>5</v>
      </c>
      <c r="G77834" s="45">
        <v>4</v>
      </c>
      <c r="H77834" s="2">
        <v>44379.869119741103</v>
      </c>
    </row>
    <row r="77835" spans="1:8" x14ac:dyDescent="0.25">
      <c r="A77835">
        <v>236353</v>
      </c>
      <c r="B77835" s="2">
        <v>44379.702857605182</v>
      </c>
      <c r="C77835">
        <v>188482</v>
      </c>
      <c r="D77835">
        <v>466792</v>
      </c>
      <c r="E77835" s="45">
        <v>17</v>
      </c>
      <c r="F77835" s="44">
        <v>5</v>
      </c>
      <c r="G77835" s="45">
        <v>1</v>
      </c>
      <c r="H77835" s="2">
        <v>44379.744524271846</v>
      </c>
    </row>
    <row r="77836" spans="1:8" x14ac:dyDescent="0.25">
      <c r="A77836">
        <v>236358</v>
      </c>
      <c r="B77836" s="2">
        <v>44379.702857605182</v>
      </c>
      <c r="C77836">
        <v>245015</v>
      </c>
      <c r="D77836">
        <v>23892</v>
      </c>
      <c r="E77836" s="45">
        <v>17</v>
      </c>
      <c r="F77836" s="44">
        <v>5</v>
      </c>
      <c r="G77836" s="45">
        <v>1</v>
      </c>
      <c r="H77836" s="2">
        <v>44379.744524271846</v>
      </c>
    </row>
    <row r="77837" spans="1:8" x14ac:dyDescent="0.25">
      <c r="A77837">
        <v>236362</v>
      </c>
      <c r="B77837" s="2">
        <v>44379.703262135918</v>
      </c>
      <c r="C77837">
        <v>162577</v>
      </c>
      <c r="D77837">
        <v>118549</v>
      </c>
      <c r="E77837" s="45">
        <v>18</v>
      </c>
      <c r="F77837" s="44">
        <v>5</v>
      </c>
      <c r="G77837" s="45">
        <v>2</v>
      </c>
      <c r="H77837" s="2">
        <v>44379.786595469253</v>
      </c>
    </row>
    <row r="77838" spans="1:8" x14ac:dyDescent="0.25">
      <c r="A77838">
        <v>236364</v>
      </c>
      <c r="B77838" s="2">
        <v>44379.703333333338</v>
      </c>
      <c r="C77838">
        <v>289139</v>
      </c>
      <c r="D77838">
        <v>100218</v>
      </c>
      <c r="E77838" s="45">
        <v>17</v>
      </c>
      <c r="F77838" s="44">
        <v>5</v>
      </c>
      <c r="G77838" s="45">
        <v>1</v>
      </c>
      <c r="H77838" s="2">
        <v>44379.745000000003</v>
      </c>
    </row>
    <row r="77839" spans="1:8" x14ac:dyDescent="0.25">
      <c r="A77839">
        <v>236369</v>
      </c>
      <c r="B77839" s="2">
        <v>44379.703666666661</v>
      </c>
      <c r="C77839">
        <v>311183</v>
      </c>
      <c r="D77839">
        <v>471018</v>
      </c>
      <c r="E77839" s="45">
        <v>18</v>
      </c>
      <c r="F77839" s="44">
        <v>5</v>
      </c>
      <c r="G77839" s="45">
        <v>2</v>
      </c>
      <c r="H77839" s="2">
        <v>44379.786999999997</v>
      </c>
    </row>
    <row r="77840" spans="1:8" x14ac:dyDescent="0.25">
      <c r="A77840">
        <v>236374</v>
      </c>
      <c r="B77840" s="2">
        <v>44379.704071197411</v>
      </c>
      <c r="C77840">
        <v>69706</v>
      </c>
      <c r="D77840">
        <v>110687</v>
      </c>
      <c r="E77840" s="45">
        <v>16</v>
      </c>
      <c r="F77840" s="44">
        <v>5</v>
      </c>
      <c r="G77840" s="45">
        <v>0</v>
      </c>
      <c r="H77840" s="2">
        <v>44379.704071197411</v>
      </c>
    </row>
    <row r="77841" spans="1:8" x14ac:dyDescent="0.25">
      <c r="A77841">
        <v>236377</v>
      </c>
      <c r="B77841" s="2">
        <v>44379.705689320392</v>
      </c>
      <c r="C77841">
        <v>63510</v>
      </c>
      <c r="D77841">
        <v>383352</v>
      </c>
      <c r="E77841" s="45">
        <v>20</v>
      </c>
      <c r="F77841" s="44">
        <v>5</v>
      </c>
      <c r="G77841" s="45">
        <v>4</v>
      </c>
      <c r="H77841" s="2">
        <v>44379.872355987056</v>
      </c>
    </row>
    <row r="77842" spans="1:8" x14ac:dyDescent="0.25">
      <c r="A77842">
        <v>236382</v>
      </c>
      <c r="B77842" s="2">
        <v>44379.706093851135</v>
      </c>
      <c r="C77842">
        <v>254865</v>
      </c>
      <c r="D77842">
        <v>65383</v>
      </c>
      <c r="E77842" s="45">
        <v>17</v>
      </c>
      <c r="F77842" s="44">
        <v>5</v>
      </c>
      <c r="G77842" s="45">
        <v>1</v>
      </c>
      <c r="H77842" s="2">
        <v>44379.747760517799</v>
      </c>
    </row>
    <row r="77843" spans="1:8" x14ac:dyDescent="0.25">
      <c r="A77843">
        <v>236387</v>
      </c>
      <c r="B77843" s="2">
        <v>44379.706498381878</v>
      </c>
      <c r="C77843">
        <v>169458</v>
      </c>
      <c r="D77843">
        <v>394819</v>
      </c>
      <c r="E77843" s="45">
        <v>22</v>
      </c>
      <c r="F77843" s="44">
        <v>5</v>
      </c>
      <c r="G77843" s="45">
        <v>6</v>
      </c>
      <c r="H77843" s="2">
        <v>44379.956498381878</v>
      </c>
    </row>
    <row r="77844" spans="1:8" x14ac:dyDescent="0.25">
      <c r="A77844">
        <v>236391</v>
      </c>
      <c r="B77844" s="2">
        <v>44379.706902912621</v>
      </c>
      <c r="C77844">
        <v>95211</v>
      </c>
      <c r="D77844">
        <v>79322</v>
      </c>
      <c r="E77844" s="45">
        <v>19</v>
      </c>
      <c r="F77844" s="44">
        <v>5</v>
      </c>
      <c r="G77844" s="45">
        <v>3</v>
      </c>
      <c r="H77844" s="2">
        <v>44379.831902912621</v>
      </c>
    </row>
    <row r="77845" spans="1:8" x14ac:dyDescent="0.25">
      <c r="A77845">
        <v>236396</v>
      </c>
      <c r="B77845" s="2">
        <v>44379.706902912621</v>
      </c>
      <c r="C77845">
        <v>178629</v>
      </c>
      <c r="D77845">
        <v>189009</v>
      </c>
      <c r="E77845" s="45">
        <v>19</v>
      </c>
      <c r="F77845" s="44">
        <v>5</v>
      </c>
      <c r="G77845" s="45">
        <v>3</v>
      </c>
      <c r="H77845" s="2">
        <v>44379.831902912621</v>
      </c>
    </row>
    <row r="77846" spans="1:8" x14ac:dyDescent="0.25">
      <c r="A77846">
        <v>236401</v>
      </c>
      <c r="B77846" s="2">
        <v>44379.706902912621</v>
      </c>
      <c r="C77846">
        <v>274130</v>
      </c>
      <c r="D77846">
        <v>153893</v>
      </c>
      <c r="E77846" s="45">
        <v>19</v>
      </c>
      <c r="F77846" s="44">
        <v>5</v>
      </c>
      <c r="G77846" s="45">
        <v>3</v>
      </c>
      <c r="H77846" s="2">
        <v>44379.831902912621</v>
      </c>
    </row>
    <row r="77847" spans="1:8" x14ac:dyDescent="0.25">
      <c r="A77847">
        <v>236403</v>
      </c>
      <c r="B77847" s="2">
        <v>44379.707307443365</v>
      </c>
      <c r="C77847">
        <v>48016</v>
      </c>
      <c r="D77847">
        <v>251574</v>
      </c>
      <c r="E77847" s="45">
        <v>16</v>
      </c>
      <c r="F77847" s="44">
        <v>5</v>
      </c>
      <c r="G77847" s="45">
        <v>0</v>
      </c>
      <c r="H77847" s="2">
        <v>44379.707307443365</v>
      </c>
    </row>
    <row r="77848" spans="1:8" x14ac:dyDescent="0.25">
      <c r="A77848">
        <v>236408</v>
      </c>
      <c r="B77848" s="2">
        <v>44379.707666666662</v>
      </c>
      <c r="C77848">
        <v>234786</v>
      </c>
      <c r="D77848">
        <v>258219</v>
      </c>
      <c r="E77848" s="45">
        <v>18</v>
      </c>
      <c r="F77848" s="44">
        <v>5</v>
      </c>
      <c r="G77848" s="45">
        <v>2</v>
      </c>
      <c r="H77848" s="2">
        <v>44379.790999999997</v>
      </c>
    </row>
    <row r="77849" spans="1:8" x14ac:dyDescent="0.25">
      <c r="A77849">
        <v>236410</v>
      </c>
      <c r="B77849" s="2">
        <v>44379.707711974115</v>
      </c>
      <c r="C77849">
        <v>161870</v>
      </c>
      <c r="D77849">
        <v>82901</v>
      </c>
      <c r="E77849" s="45">
        <v>17</v>
      </c>
      <c r="F77849" s="44">
        <v>5</v>
      </c>
      <c r="G77849" s="45">
        <v>1</v>
      </c>
      <c r="H77849" s="2">
        <v>44379.749378640779</v>
      </c>
    </row>
    <row r="77850" spans="1:8" x14ac:dyDescent="0.25">
      <c r="A77850">
        <v>236414</v>
      </c>
      <c r="B77850" s="2">
        <v>44379.707711974115</v>
      </c>
      <c r="C77850">
        <v>341097</v>
      </c>
      <c r="D77850">
        <v>122902</v>
      </c>
      <c r="E77850" s="45">
        <v>17</v>
      </c>
      <c r="F77850" s="44">
        <v>5</v>
      </c>
      <c r="G77850" s="45">
        <v>1</v>
      </c>
      <c r="H77850" s="2">
        <v>44379.749378640779</v>
      </c>
    </row>
    <row r="77851" spans="1:8" x14ac:dyDescent="0.25">
      <c r="A77851">
        <v>236416</v>
      </c>
      <c r="B77851" s="2">
        <v>44379.708116504851</v>
      </c>
      <c r="C77851">
        <v>492</v>
      </c>
      <c r="D77851">
        <v>381626</v>
      </c>
      <c r="E77851" s="45">
        <v>18</v>
      </c>
      <c r="F77851" s="44">
        <v>5</v>
      </c>
      <c r="G77851" s="45">
        <v>2</v>
      </c>
      <c r="H77851" s="2">
        <v>44379.791449838187</v>
      </c>
    </row>
    <row r="77852" spans="1:8" x14ac:dyDescent="0.25">
      <c r="A77852">
        <v>236418</v>
      </c>
      <c r="B77852" s="2">
        <v>44379.708925566345</v>
      </c>
      <c r="C77852">
        <v>48729</v>
      </c>
      <c r="D77852">
        <v>96200</v>
      </c>
      <c r="E77852" s="45">
        <v>17</v>
      </c>
      <c r="F77852" s="44">
        <v>5</v>
      </c>
      <c r="G77852" s="45">
        <v>0</v>
      </c>
      <c r="H77852" s="2">
        <v>44379.708925566345</v>
      </c>
    </row>
    <row r="77853" spans="1:8" x14ac:dyDescent="0.25">
      <c r="A77853">
        <v>236420</v>
      </c>
      <c r="B77853" s="2">
        <v>44379.709330097088</v>
      </c>
      <c r="C77853">
        <v>131570</v>
      </c>
      <c r="D77853">
        <v>347393</v>
      </c>
      <c r="E77853" s="45">
        <v>18</v>
      </c>
      <c r="F77853" s="44">
        <v>5</v>
      </c>
      <c r="G77853" s="45">
        <v>1</v>
      </c>
      <c r="H77853" s="2">
        <v>44379.750996763752</v>
      </c>
    </row>
    <row r="77854" spans="1:8" x14ac:dyDescent="0.25">
      <c r="A77854">
        <v>236423</v>
      </c>
      <c r="B77854" s="2">
        <v>44379.709734627831</v>
      </c>
      <c r="C77854">
        <v>128665</v>
      </c>
      <c r="D77854">
        <v>411922</v>
      </c>
      <c r="E77854" s="45">
        <v>19</v>
      </c>
      <c r="F77854" s="44">
        <v>5</v>
      </c>
      <c r="G77854" s="45">
        <v>2</v>
      </c>
      <c r="H77854" s="2">
        <v>44379.793067961167</v>
      </c>
    </row>
    <row r="77855" spans="1:8" x14ac:dyDescent="0.25">
      <c r="A77855">
        <v>236424</v>
      </c>
      <c r="B77855" s="2">
        <v>44379.710139158575</v>
      </c>
      <c r="C77855">
        <v>204408</v>
      </c>
      <c r="D77855">
        <v>144445</v>
      </c>
      <c r="E77855" s="45">
        <v>20</v>
      </c>
      <c r="F77855" s="44">
        <v>5</v>
      </c>
      <c r="G77855" s="45">
        <v>3</v>
      </c>
      <c r="H77855" s="2">
        <v>44379.835139158575</v>
      </c>
    </row>
    <row r="77856" spans="1:8" x14ac:dyDescent="0.25">
      <c r="A77856">
        <v>236427</v>
      </c>
      <c r="B77856" s="2">
        <v>44379.710948220069</v>
      </c>
      <c r="C77856">
        <v>260850</v>
      </c>
      <c r="D77856">
        <v>73365</v>
      </c>
      <c r="E77856" s="45">
        <v>18</v>
      </c>
      <c r="F77856" s="44">
        <v>5</v>
      </c>
      <c r="G77856" s="45">
        <v>1</v>
      </c>
      <c r="H77856" s="2">
        <v>44379.752614886733</v>
      </c>
    </row>
    <row r="77857" spans="1:8" x14ac:dyDescent="0.25">
      <c r="A77857">
        <v>236432</v>
      </c>
      <c r="B77857" s="2">
        <v>44379.710948220069</v>
      </c>
      <c r="C77857">
        <v>338386</v>
      </c>
      <c r="D77857">
        <v>388561</v>
      </c>
      <c r="E77857" s="45">
        <v>18</v>
      </c>
      <c r="F77857" s="44">
        <v>5</v>
      </c>
      <c r="G77857" s="45">
        <v>1</v>
      </c>
      <c r="H77857" s="2">
        <v>44379.752614886733</v>
      </c>
    </row>
    <row r="77858" spans="1:8" x14ac:dyDescent="0.25">
      <c r="A77858">
        <v>236435</v>
      </c>
      <c r="B77858" s="2">
        <v>44379.711000000003</v>
      </c>
      <c r="C77858">
        <v>98190</v>
      </c>
      <c r="D77858">
        <v>230507</v>
      </c>
      <c r="E77858" s="45">
        <v>17</v>
      </c>
      <c r="F77858" s="44">
        <v>5</v>
      </c>
      <c r="G77858" s="45">
        <v>0</v>
      </c>
      <c r="H77858" s="2">
        <v>44379.711000000003</v>
      </c>
    </row>
    <row r="77859" spans="1:8" x14ac:dyDescent="0.25">
      <c r="A77859">
        <v>236438</v>
      </c>
      <c r="B77859" s="2">
        <v>44379.711352750805</v>
      </c>
      <c r="C77859">
        <v>199758</v>
      </c>
      <c r="D77859">
        <v>470762</v>
      </c>
      <c r="E77859" s="45">
        <v>19</v>
      </c>
      <c r="F77859" s="44">
        <v>5</v>
      </c>
      <c r="G77859" s="45">
        <v>2</v>
      </c>
      <c r="H77859" s="2">
        <v>44379.79468608414</v>
      </c>
    </row>
    <row r="77860" spans="1:8" x14ac:dyDescent="0.25">
      <c r="A77860">
        <v>236443</v>
      </c>
      <c r="B77860" s="2">
        <v>44379.711352750805</v>
      </c>
      <c r="C77860">
        <v>328072</v>
      </c>
      <c r="D77860">
        <v>230778</v>
      </c>
      <c r="E77860" s="45">
        <v>19</v>
      </c>
      <c r="F77860" s="44">
        <v>5</v>
      </c>
      <c r="G77860" s="45">
        <v>2</v>
      </c>
      <c r="H77860" s="2">
        <v>44379.79468608414</v>
      </c>
    </row>
    <row r="77861" spans="1:8" x14ac:dyDescent="0.25">
      <c r="A77861">
        <v>236446</v>
      </c>
      <c r="B77861" s="2">
        <v>44379.711352750812</v>
      </c>
      <c r="C77861">
        <v>343552</v>
      </c>
      <c r="D77861">
        <v>386066</v>
      </c>
      <c r="E77861" s="45">
        <v>23</v>
      </c>
      <c r="F77861" s="44">
        <v>5</v>
      </c>
      <c r="G77861" s="45">
        <v>6</v>
      </c>
      <c r="H77861" s="2">
        <v>44379.961352750812</v>
      </c>
    </row>
    <row r="77862" spans="1:8" x14ac:dyDescent="0.25">
      <c r="A77862">
        <v>236447</v>
      </c>
      <c r="B77862" s="2">
        <v>44379.712</v>
      </c>
      <c r="C77862">
        <v>7696</v>
      </c>
      <c r="D77862">
        <v>306746</v>
      </c>
      <c r="E77862" s="45">
        <v>20</v>
      </c>
      <c r="F77862" s="44">
        <v>5</v>
      </c>
      <c r="G77862" s="45">
        <v>3</v>
      </c>
      <c r="H77862" s="2">
        <v>44379.837</v>
      </c>
    </row>
    <row r="77863" spans="1:8" x14ac:dyDescent="0.25">
      <c r="A77863">
        <v>236448</v>
      </c>
      <c r="B77863" s="2">
        <v>44379.712566343042</v>
      </c>
      <c r="C77863">
        <v>6453</v>
      </c>
      <c r="D77863">
        <v>250679</v>
      </c>
      <c r="E77863" s="45">
        <v>18</v>
      </c>
      <c r="F77863" s="44">
        <v>5</v>
      </c>
      <c r="G77863" s="45">
        <v>1</v>
      </c>
      <c r="H77863" s="2">
        <v>44379.754233009706</v>
      </c>
    </row>
    <row r="77864" spans="1:8" x14ac:dyDescent="0.25">
      <c r="A77864">
        <v>236452</v>
      </c>
      <c r="B77864" s="2">
        <v>44379.712566343042</v>
      </c>
      <c r="C77864">
        <v>52359</v>
      </c>
      <c r="D77864">
        <v>134973</v>
      </c>
      <c r="E77864" s="45">
        <v>18</v>
      </c>
      <c r="F77864" s="44">
        <v>5</v>
      </c>
      <c r="G77864" s="45">
        <v>1</v>
      </c>
      <c r="H77864" s="2">
        <v>44379.754233009706</v>
      </c>
    </row>
    <row r="77865" spans="1:8" x14ac:dyDescent="0.25">
      <c r="A77865">
        <v>236456</v>
      </c>
      <c r="B77865" s="2">
        <v>44379.712970873785</v>
      </c>
      <c r="C77865">
        <v>196538</v>
      </c>
      <c r="D77865">
        <v>227775</v>
      </c>
      <c r="E77865" s="45">
        <v>19</v>
      </c>
      <c r="F77865" s="44">
        <v>5</v>
      </c>
      <c r="G77865" s="45">
        <v>2</v>
      </c>
      <c r="H77865" s="2">
        <v>44379.796304207121</v>
      </c>
    </row>
    <row r="77866" spans="1:8" x14ac:dyDescent="0.25">
      <c r="A77866">
        <v>236458</v>
      </c>
      <c r="B77866" s="2">
        <v>44379.712970873785</v>
      </c>
      <c r="C77866">
        <v>325715</v>
      </c>
      <c r="D77866">
        <v>241927</v>
      </c>
      <c r="E77866" s="45">
        <v>19</v>
      </c>
      <c r="F77866" s="44">
        <v>5</v>
      </c>
      <c r="G77866" s="45">
        <v>2</v>
      </c>
      <c r="H77866" s="2">
        <v>44379.796304207121</v>
      </c>
    </row>
    <row r="77867" spans="1:8" x14ac:dyDescent="0.25">
      <c r="A77867">
        <v>236460</v>
      </c>
      <c r="B77867" s="2">
        <v>44379.712970873785</v>
      </c>
      <c r="C77867">
        <v>326054</v>
      </c>
      <c r="D77867">
        <v>88863</v>
      </c>
      <c r="E77867" s="45">
        <v>19</v>
      </c>
      <c r="F77867" s="44">
        <v>5</v>
      </c>
      <c r="G77867" s="45">
        <v>2</v>
      </c>
      <c r="H77867" s="2">
        <v>44379.796304207121</v>
      </c>
    </row>
    <row r="77868" spans="1:8" x14ac:dyDescent="0.25">
      <c r="A77868">
        <v>236461</v>
      </c>
      <c r="B77868" s="2">
        <v>44379.713375404528</v>
      </c>
      <c r="C77868">
        <v>33683</v>
      </c>
      <c r="D77868">
        <v>153893</v>
      </c>
      <c r="E77868" s="45">
        <v>20</v>
      </c>
      <c r="F77868" s="44">
        <v>5</v>
      </c>
      <c r="G77868" s="45">
        <v>3</v>
      </c>
      <c r="H77868" s="2">
        <v>44379.838375404528</v>
      </c>
    </row>
    <row r="77869" spans="1:8" x14ac:dyDescent="0.25">
      <c r="A77869">
        <v>236463</v>
      </c>
      <c r="B77869" s="2">
        <v>44379.713779935279</v>
      </c>
      <c r="C77869">
        <v>61521</v>
      </c>
      <c r="D77869">
        <v>351192</v>
      </c>
      <c r="E77869" s="45">
        <v>17</v>
      </c>
      <c r="F77869" s="44">
        <v>5</v>
      </c>
      <c r="G77869" s="45">
        <v>0</v>
      </c>
      <c r="H77869" s="2">
        <v>44379.713779935279</v>
      </c>
    </row>
    <row r="77870" spans="1:8" x14ac:dyDescent="0.25">
      <c r="A77870">
        <v>236465</v>
      </c>
      <c r="B77870" s="2">
        <v>44379.714993527508</v>
      </c>
      <c r="C77870">
        <v>7862</v>
      </c>
      <c r="D77870">
        <v>230507</v>
      </c>
      <c r="E77870" s="45">
        <v>20</v>
      </c>
      <c r="F77870" s="44">
        <v>5</v>
      </c>
      <c r="G77870" s="45">
        <v>3</v>
      </c>
      <c r="H77870" s="2">
        <v>44379.839993527508</v>
      </c>
    </row>
    <row r="77871" spans="1:8" x14ac:dyDescent="0.25">
      <c r="A77871">
        <v>236470</v>
      </c>
      <c r="B77871" s="2">
        <v>44379.715398058252</v>
      </c>
      <c r="C77871">
        <v>85972</v>
      </c>
      <c r="D77871">
        <v>304722</v>
      </c>
      <c r="E77871" s="45">
        <v>17</v>
      </c>
      <c r="F77871" s="44">
        <v>5</v>
      </c>
      <c r="G77871" s="45">
        <v>0</v>
      </c>
      <c r="H77871" s="2">
        <v>44379.715398058252</v>
      </c>
    </row>
    <row r="77872" spans="1:8" x14ac:dyDescent="0.25">
      <c r="A77872">
        <v>236475</v>
      </c>
      <c r="B77872" s="2">
        <v>44379.715802588995</v>
      </c>
      <c r="C77872">
        <v>110669</v>
      </c>
      <c r="D77872">
        <v>96200</v>
      </c>
      <c r="E77872" s="45">
        <v>22</v>
      </c>
      <c r="F77872" s="44">
        <v>5</v>
      </c>
      <c r="G77872" s="45">
        <v>5</v>
      </c>
      <c r="H77872" s="2">
        <v>44379.924135922331</v>
      </c>
    </row>
    <row r="77873" spans="1:8" x14ac:dyDescent="0.25">
      <c r="A77873">
        <v>236480</v>
      </c>
      <c r="B77873" s="2">
        <v>44379.716207119738</v>
      </c>
      <c r="C77873">
        <v>39834</v>
      </c>
      <c r="D77873">
        <v>244574</v>
      </c>
      <c r="E77873" s="45">
        <v>19</v>
      </c>
      <c r="F77873" s="44">
        <v>5</v>
      </c>
      <c r="G77873" s="45">
        <v>2</v>
      </c>
      <c r="H77873" s="2">
        <v>44379.799540453074</v>
      </c>
    </row>
    <row r="77874" spans="1:8" x14ac:dyDescent="0.25">
      <c r="A77874">
        <v>236482</v>
      </c>
      <c r="B77874" s="2">
        <v>44379.717420711975</v>
      </c>
      <c r="C77874">
        <v>122021</v>
      </c>
      <c r="D77874">
        <v>405774</v>
      </c>
      <c r="E77874" s="45">
        <v>18</v>
      </c>
      <c r="F77874" s="44">
        <v>5</v>
      </c>
      <c r="G77874" s="45">
        <v>1</v>
      </c>
      <c r="H77874" s="2">
        <v>44379.759087378639</v>
      </c>
    </row>
    <row r="77875" spans="1:8" x14ac:dyDescent="0.25">
      <c r="A77875">
        <v>236487</v>
      </c>
      <c r="B77875" s="2">
        <v>44379.717825242718</v>
      </c>
      <c r="C77875">
        <v>19269</v>
      </c>
      <c r="D77875">
        <v>433247</v>
      </c>
      <c r="E77875" s="45">
        <v>19</v>
      </c>
      <c r="F77875" s="44">
        <v>5</v>
      </c>
      <c r="G77875" s="45">
        <v>2</v>
      </c>
      <c r="H77875" s="2">
        <v>44379.801158576054</v>
      </c>
    </row>
    <row r="77876" spans="1:8" x14ac:dyDescent="0.25">
      <c r="A77876">
        <v>236488</v>
      </c>
      <c r="B77876" s="2">
        <v>44379.717825242718</v>
      </c>
      <c r="C77876">
        <v>238365</v>
      </c>
      <c r="D77876">
        <v>230507</v>
      </c>
      <c r="E77876" s="45">
        <v>19</v>
      </c>
      <c r="F77876" s="44">
        <v>5</v>
      </c>
      <c r="G77876" s="45">
        <v>2</v>
      </c>
      <c r="H77876" s="2">
        <v>44379.801158576054</v>
      </c>
    </row>
    <row r="77877" spans="1:8" x14ac:dyDescent="0.25">
      <c r="A77877">
        <v>236491</v>
      </c>
      <c r="B77877" s="2">
        <v>44379.718229773462</v>
      </c>
      <c r="C77877">
        <v>35797</v>
      </c>
      <c r="D77877">
        <v>310239</v>
      </c>
      <c r="E77877" s="45">
        <v>20</v>
      </c>
      <c r="F77877" s="44">
        <v>5</v>
      </c>
      <c r="G77877" s="45">
        <v>3</v>
      </c>
      <c r="H77877" s="2">
        <v>44379.843229773462</v>
      </c>
    </row>
    <row r="77878" spans="1:8" x14ac:dyDescent="0.25">
      <c r="A77878">
        <v>236493</v>
      </c>
      <c r="B77878" s="2">
        <v>44379.718229773462</v>
      </c>
      <c r="C77878">
        <v>159301</v>
      </c>
      <c r="D77878">
        <v>153893</v>
      </c>
      <c r="E77878" s="45">
        <v>20</v>
      </c>
      <c r="F77878" s="44">
        <v>5</v>
      </c>
      <c r="G77878" s="45">
        <v>3</v>
      </c>
      <c r="H77878" s="2">
        <v>44379.843229773462</v>
      </c>
    </row>
    <row r="77879" spans="1:8" x14ac:dyDescent="0.25">
      <c r="A77879">
        <v>236496</v>
      </c>
      <c r="B77879" s="2">
        <v>44379.718229773462</v>
      </c>
      <c r="C77879">
        <v>205955</v>
      </c>
      <c r="D77879">
        <v>472712</v>
      </c>
      <c r="E77879" s="45">
        <v>20</v>
      </c>
      <c r="F77879" s="44">
        <v>5</v>
      </c>
      <c r="G77879" s="45">
        <v>3</v>
      </c>
      <c r="H77879" s="2">
        <v>44379.843229773462</v>
      </c>
    </row>
    <row r="77880" spans="1:8" x14ac:dyDescent="0.25">
      <c r="A77880">
        <v>236500</v>
      </c>
      <c r="B77880" s="2">
        <v>44379.718229773462</v>
      </c>
      <c r="C77880">
        <v>292520</v>
      </c>
      <c r="D77880">
        <v>411922</v>
      </c>
      <c r="E77880" s="45">
        <v>20</v>
      </c>
      <c r="F77880" s="44">
        <v>5</v>
      </c>
      <c r="G77880" s="45">
        <v>3</v>
      </c>
      <c r="H77880" s="2">
        <v>44379.843229773462</v>
      </c>
    </row>
    <row r="77881" spans="1:8" x14ac:dyDescent="0.25">
      <c r="A77881">
        <v>236503</v>
      </c>
      <c r="B77881" s="2">
        <v>44379.718999999997</v>
      </c>
      <c r="C77881">
        <v>109348</v>
      </c>
      <c r="D77881">
        <v>344453</v>
      </c>
      <c r="E77881" s="45">
        <v>23</v>
      </c>
      <c r="F77881" s="44">
        <v>5</v>
      </c>
      <c r="G77881" s="45">
        <v>6</v>
      </c>
      <c r="H77881" s="2">
        <v>44379.968999999997</v>
      </c>
    </row>
    <row r="77882" spans="1:8" x14ac:dyDescent="0.25">
      <c r="A77882">
        <v>236506</v>
      </c>
      <c r="B77882" s="2">
        <v>44379.719443365691</v>
      </c>
      <c r="C77882">
        <v>42634</v>
      </c>
      <c r="D77882">
        <v>227775</v>
      </c>
      <c r="E77882" s="45">
        <v>19</v>
      </c>
      <c r="F77882" s="44">
        <v>5</v>
      </c>
      <c r="G77882" s="45">
        <v>2</v>
      </c>
      <c r="H77882" s="2">
        <v>44379.802776699027</v>
      </c>
    </row>
    <row r="77883" spans="1:8" x14ac:dyDescent="0.25">
      <c r="A77883">
        <v>236510</v>
      </c>
      <c r="B77883" s="2">
        <v>44379.719443365699</v>
      </c>
      <c r="C77883">
        <v>176555</v>
      </c>
      <c r="D77883">
        <v>5151</v>
      </c>
      <c r="E77883" s="45">
        <v>11</v>
      </c>
      <c r="F77883" s="44">
        <v>5</v>
      </c>
      <c r="G77883" s="45">
        <v>-6</v>
      </c>
      <c r="H77883" s="2">
        <v>44379.469443365699</v>
      </c>
    </row>
    <row r="77884" spans="1:8" x14ac:dyDescent="0.25">
      <c r="A77884">
        <v>236511</v>
      </c>
      <c r="B77884" s="2">
        <v>44379.721466019415</v>
      </c>
      <c r="C77884">
        <v>303890</v>
      </c>
      <c r="D77884">
        <v>250679</v>
      </c>
      <c r="E77884" s="45">
        <v>20</v>
      </c>
      <c r="F77884" s="44">
        <v>5</v>
      </c>
      <c r="G77884" s="45">
        <v>3</v>
      </c>
      <c r="H77884" s="2">
        <v>44379.846466019415</v>
      </c>
    </row>
    <row r="77885" spans="1:8" x14ac:dyDescent="0.25">
      <c r="A77885">
        <v>236516</v>
      </c>
      <c r="B77885" s="2">
        <v>44379.723488673138</v>
      </c>
      <c r="C77885">
        <v>46676</v>
      </c>
      <c r="D77885">
        <v>250679</v>
      </c>
      <c r="E77885" s="45">
        <v>17</v>
      </c>
      <c r="F77885" s="44">
        <v>5</v>
      </c>
      <c r="G77885" s="45">
        <v>0</v>
      </c>
      <c r="H77885" s="2">
        <v>44379.723488673138</v>
      </c>
    </row>
    <row r="77886" spans="1:8" x14ac:dyDescent="0.25">
      <c r="A77886">
        <v>236521</v>
      </c>
      <c r="B77886" s="2">
        <v>44379.723893203882</v>
      </c>
      <c r="C77886">
        <v>342573</v>
      </c>
      <c r="D77886">
        <v>251574</v>
      </c>
      <c r="E77886" s="45">
        <v>22</v>
      </c>
      <c r="F77886" s="44">
        <v>5</v>
      </c>
      <c r="G77886" s="45">
        <v>5</v>
      </c>
      <c r="H77886" s="2">
        <v>44379.932226537218</v>
      </c>
    </row>
    <row r="77887" spans="1:8" x14ac:dyDescent="0.25">
      <c r="A77887">
        <v>236522</v>
      </c>
      <c r="B77887" s="2">
        <v>44379.724297734625</v>
      </c>
      <c r="C77887">
        <v>31561</v>
      </c>
      <c r="D77887">
        <v>250679</v>
      </c>
      <c r="E77887" s="45">
        <v>19</v>
      </c>
      <c r="F77887" s="44">
        <v>5</v>
      </c>
      <c r="G77887" s="45">
        <v>2</v>
      </c>
      <c r="H77887" s="2">
        <v>44379.807631067961</v>
      </c>
    </row>
    <row r="77888" spans="1:8" x14ac:dyDescent="0.25">
      <c r="A77888">
        <v>236527</v>
      </c>
      <c r="B77888" s="2">
        <v>44379.724702265376</v>
      </c>
      <c r="C77888">
        <v>199816</v>
      </c>
      <c r="D77888">
        <v>60890</v>
      </c>
      <c r="E77888" s="45">
        <v>20</v>
      </c>
      <c r="F77888" s="44">
        <v>5</v>
      </c>
      <c r="G77888" s="45">
        <v>3</v>
      </c>
      <c r="H77888" s="2">
        <v>44379.849702265376</v>
      </c>
    </row>
    <row r="77889" spans="1:8" x14ac:dyDescent="0.25">
      <c r="A77889">
        <v>236528</v>
      </c>
      <c r="B77889" s="2">
        <v>44379.725511326862</v>
      </c>
      <c r="C77889">
        <v>131323</v>
      </c>
      <c r="D77889">
        <v>186937</v>
      </c>
      <c r="E77889" s="45">
        <v>18</v>
      </c>
      <c r="F77889" s="44">
        <v>5</v>
      </c>
      <c r="G77889" s="45">
        <v>1</v>
      </c>
      <c r="H77889" s="2">
        <v>44379.767177993526</v>
      </c>
    </row>
    <row r="77890" spans="1:8" x14ac:dyDescent="0.25">
      <c r="A77890">
        <v>236529</v>
      </c>
      <c r="B77890" s="2">
        <v>44379.725511326862</v>
      </c>
      <c r="C77890">
        <v>180403</v>
      </c>
      <c r="D77890">
        <v>216600</v>
      </c>
      <c r="E77890" s="45">
        <v>18</v>
      </c>
      <c r="F77890" s="44">
        <v>5</v>
      </c>
      <c r="G77890" s="45">
        <v>1</v>
      </c>
      <c r="H77890" s="2">
        <v>44379.767177993526</v>
      </c>
    </row>
    <row r="77891" spans="1:8" x14ac:dyDescent="0.25">
      <c r="A77891">
        <v>236534</v>
      </c>
      <c r="B77891" s="2">
        <v>44379.725915857605</v>
      </c>
      <c r="C77891">
        <v>277500</v>
      </c>
      <c r="D77891">
        <v>82513</v>
      </c>
      <c r="E77891" s="45">
        <v>19</v>
      </c>
      <c r="F77891" s="44">
        <v>5</v>
      </c>
      <c r="G77891" s="45">
        <v>2</v>
      </c>
      <c r="H77891" s="2">
        <v>44379.809249190941</v>
      </c>
    </row>
    <row r="77892" spans="1:8" x14ac:dyDescent="0.25">
      <c r="A77892">
        <v>236538</v>
      </c>
      <c r="B77892" s="2">
        <v>44379.726724919092</v>
      </c>
      <c r="C77892">
        <v>175318</v>
      </c>
      <c r="D77892">
        <v>244507</v>
      </c>
      <c r="E77892" s="45">
        <v>17</v>
      </c>
      <c r="F77892" s="44">
        <v>5</v>
      </c>
      <c r="G77892" s="45">
        <v>0</v>
      </c>
      <c r="H77892" s="2">
        <v>44379.726724919092</v>
      </c>
    </row>
    <row r="77893" spans="1:8" x14ac:dyDescent="0.25">
      <c r="A77893">
        <v>236540</v>
      </c>
      <c r="B77893" s="2">
        <v>44379.727129449842</v>
      </c>
      <c r="C77893">
        <v>67750</v>
      </c>
      <c r="D77893">
        <v>455878</v>
      </c>
      <c r="E77893" s="45">
        <v>18</v>
      </c>
      <c r="F77893" s="44">
        <v>5</v>
      </c>
      <c r="G77893" s="45">
        <v>1</v>
      </c>
      <c r="H77893" s="2">
        <v>44379.768796116507</v>
      </c>
    </row>
    <row r="77894" spans="1:8" x14ac:dyDescent="0.25">
      <c r="A77894">
        <v>236543</v>
      </c>
      <c r="B77894" s="2">
        <v>44379.727129449842</v>
      </c>
      <c r="C77894">
        <v>98457</v>
      </c>
      <c r="D77894">
        <v>202865</v>
      </c>
      <c r="E77894" s="45">
        <v>18</v>
      </c>
      <c r="F77894" s="44">
        <v>5</v>
      </c>
      <c r="G77894" s="45">
        <v>1</v>
      </c>
      <c r="H77894" s="2">
        <v>44379.768796116507</v>
      </c>
    </row>
    <row r="77895" spans="1:8" x14ac:dyDescent="0.25">
      <c r="A77895">
        <v>236545</v>
      </c>
      <c r="B77895" s="2">
        <v>44379.727129449842</v>
      </c>
      <c r="C77895">
        <v>163426</v>
      </c>
      <c r="D77895">
        <v>411922</v>
      </c>
      <c r="E77895" s="45">
        <v>18</v>
      </c>
      <c r="F77895" s="44">
        <v>5</v>
      </c>
      <c r="G77895" s="45">
        <v>1</v>
      </c>
      <c r="H77895" s="2">
        <v>44379.768796116507</v>
      </c>
    </row>
    <row r="77896" spans="1:8" x14ac:dyDescent="0.25">
      <c r="A77896">
        <v>236547</v>
      </c>
      <c r="B77896" s="2">
        <v>44379.727533980578</v>
      </c>
      <c r="C77896">
        <v>8592</v>
      </c>
      <c r="D77896">
        <v>65879</v>
      </c>
      <c r="E77896" s="45">
        <v>19</v>
      </c>
      <c r="F77896" s="44">
        <v>5</v>
      </c>
      <c r="G77896" s="45">
        <v>2</v>
      </c>
      <c r="H77896" s="2">
        <v>44379.810867313914</v>
      </c>
    </row>
    <row r="77897" spans="1:8" x14ac:dyDescent="0.25">
      <c r="A77897">
        <v>236548</v>
      </c>
      <c r="B77897" s="2">
        <v>44379.727533980578</v>
      </c>
      <c r="C77897">
        <v>171022</v>
      </c>
      <c r="D77897">
        <v>345637</v>
      </c>
      <c r="E77897" s="45">
        <v>19</v>
      </c>
      <c r="F77897" s="44">
        <v>5</v>
      </c>
      <c r="G77897" s="45">
        <v>2</v>
      </c>
      <c r="H77897" s="2">
        <v>44379.810867313914</v>
      </c>
    </row>
    <row r="77898" spans="1:8" x14ac:dyDescent="0.25">
      <c r="A77898">
        <v>236549</v>
      </c>
      <c r="B77898" s="2">
        <v>44379.727533980578</v>
      </c>
      <c r="C77898">
        <v>187903</v>
      </c>
      <c r="D77898">
        <v>19846</v>
      </c>
      <c r="E77898" s="45">
        <v>19</v>
      </c>
      <c r="F77898" s="44">
        <v>5</v>
      </c>
      <c r="G77898" s="45">
        <v>2</v>
      </c>
      <c r="H77898" s="2">
        <v>44379.810867313914</v>
      </c>
    </row>
    <row r="77899" spans="1:8" x14ac:dyDescent="0.25">
      <c r="A77899">
        <v>236551</v>
      </c>
      <c r="B77899" s="2">
        <v>44379.727533980578</v>
      </c>
      <c r="C77899">
        <v>339785</v>
      </c>
      <c r="D77899">
        <v>131136</v>
      </c>
      <c r="E77899" s="45">
        <v>19</v>
      </c>
      <c r="F77899" s="44">
        <v>5</v>
      </c>
      <c r="G77899" s="45">
        <v>2</v>
      </c>
      <c r="H77899" s="2">
        <v>44379.810867313914</v>
      </c>
    </row>
    <row r="77900" spans="1:8" x14ac:dyDescent="0.25">
      <c r="A77900">
        <v>236554</v>
      </c>
      <c r="B77900" s="2">
        <v>44379.727938511329</v>
      </c>
      <c r="C77900">
        <v>102746</v>
      </c>
      <c r="D77900">
        <v>473327</v>
      </c>
      <c r="E77900" s="45">
        <v>20</v>
      </c>
      <c r="F77900" s="44">
        <v>5</v>
      </c>
      <c r="G77900" s="45">
        <v>3</v>
      </c>
      <c r="H77900" s="2">
        <v>44379.852938511329</v>
      </c>
    </row>
    <row r="77901" spans="1:8" x14ac:dyDescent="0.25">
      <c r="A77901">
        <v>236559</v>
      </c>
      <c r="B77901" s="2">
        <v>44379.728343042072</v>
      </c>
      <c r="C77901">
        <v>269796</v>
      </c>
      <c r="D77901">
        <v>192331</v>
      </c>
      <c r="E77901" s="45">
        <v>17</v>
      </c>
      <c r="F77901" s="44">
        <v>5</v>
      </c>
      <c r="G77901" s="45">
        <v>0</v>
      </c>
      <c r="H77901" s="2">
        <v>44379.728343042072</v>
      </c>
    </row>
    <row r="77902" spans="1:8" x14ac:dyDescent="0.25">
      <c r="A77902">
        <v>236563</v>
      </c>
      <c r="B77902" s="2">
        <v>44379.728343042072</v>
      </c>
      <c r="C77902">
        <v>290507</v>
      </c>
      <c r="D77902">
        <v>149755</v>
      </c>
      <c r="E77902" s="45">
        <v>17</v>
      </c>
      <c r="F77902" s="44">
        <v>5</v>
      </c>
      <c r="G77902" s="45">
        <v>0</v>
      </c>
      <c r="H77902" s="2">
        <v>44379.728343042072</v>
      </c>
    </row>
    <row r="77903" spans="1:8" x14ac:dyDescent="0.25">
      <c r="A77903">
        <v>236568</v>
      </c>
      <c r="B77903" s="2">
        <v>44379.728747572815</v>
      </c>
      <c r="C77903">
        <v>99809</v>
      </c>
      <c r="D77903">
        <v>472712</v>
      </c>
      <c r="E77903" s="45">
        <v>18</v>
      </c>
      <c r="F77903" s="44">
        <v>5</v>
      </c>
      <c r="G77903" s="45">
        <v>1</v>
      </c>
      <c r="H77903" s="2">
        <v>44379.77041423948</v>
      </c>
    </row>
    <row r="77904" spans="1:8" x14ac:dyDescent="0.25">
      <c r="A77904">
        <v>236569</v>
      </c>
      <c r="B77904" s="2">
        <v>44379.728747572815</v>
      </c>
      <c r="C77904">
        <v>338285</v>
      </c>
      <c r="D77904">
        <v>347008</v>
      </c>
      <c r="E77904" s="45">
        <v>22</v>
      </c>
      <c r="F77904" s="44">
        <v>5</v>
      </c>
      <c r="G77904" s="45">
        <v>5</v>
      </c>
      <c r="H77904" s="2">
        <v>44379.937080906151</v>
      </c>
    </row>
    <row r="77905" spans="1:8" x14ac:dyDescent="0.25">
      <c r="A77905">
        <v>236574</v>
      </c>
      <c r="B77905" s="2">
        <v>44379.729556634302</v>
      </c>
      <c r="C77905">
        <v>139585</v>
      </c>
      <c r="D77905">
        <v>466414</v>
      </c>
      <c r="E77905" s="45">
        <v>20</v>
      </c>
      <c r="F77905" s="44">
        <v>5</v>
      </c>
      <c r="G77905" s="45">
        <v>3</v>
      </c>
      <c r="H77905" s="2">
        <v>44379.854556634302</v>
      </c>
    </row>
    <row r="77906" spans="1:8" x14ac:dyDescent="0.25">
      <c r="A77906">
        <v>236579</v>
      </c>
      <c r="B77906" s="2">
        <v>44379.729961165045</v>
      </c>
      <c r="C77906">
        <v>27078</v>
      </c>
      <c r="D77906">
        <v>297015</v>
      </c>
      <c r="E77906" s="45">
        <v>17</v>
      </c>
      <c r="F77906" s="44">
        <v>5</v>
      </c>
      <c r="G77906" s="45">
        <v>0</v>
      </c>
      <c r="H77906" s="2">
        <v>44379.729961165045</v>
      </c>
    </row>
    <row r="77907" spans="1:8" x14ac:dyDescent="0.25">
      <c r="A77907">
        <v>236583</v>
      </c>
      <c r="B77907" s="2">
        <v>44379.729961165045</v>
      </c>
      <c r="C77907">
        <v>55076</v>
      </c>
      <c r="D77907">
        <v>158978</v>
      </c>
      <c r="E77907" s="45">
        <v>17</v>
      </c>
      <c r="F77907" s="44">
        <v>5</v>
      </c>
      <c r="G77907" s="45">
        <v>0</v>
      </c>
      <c r="H77907" s="2">
        <v>44379.729961165045</v>
      </c>
    </row>
    <row r="77908" spans="1:8" x14ac:dyDescent="0.25">
      <c r="A77908">
        <v>236588</v>
      </c>
      <c r="B77908" s="2">
        <v>44379.729961165045</v>
      </c>
      <c r="C77908">
        <v>120035</v>
      </c>
      <c r="D77908">
        <v>333889</v>
      </c>
      <c r="E77908" s="45">
        <v>17</v>
      </c>
      <c r="F77908" s="44">
        <v>5</v>
      </c>
      <c r="G77908" s="45">
        <v>0</v>
      </c>
      <c r="H77908" s="2">
        <v>44379.729961165045</v>
      </c>
    </row>
    <row r="77909" spans="1:8" x14ac:dyDescent="0.25">
      <c r="A77909">
        <v>236591</v>
      </c>
      <c r="B77909" s="2">
        <v>44379.729961165045</v>
      </c>
      <c r="C77909">
        <v>234772</v>
      </c>
      <c r="D77909">
        <v>325852</v>
      </c>
      <c r="E77909" s="45">
        <v>17</v>
      </c>
      <c r="F77909" s="44">
        <v>5</v>
      </c>
      <c r="G77909" s="45">
        <v>0</v>
      </c>
      <c r="H77909" s="2">
        <v>44379.729961165045</v>
      </c>
    </row>
    <row r="77910" spans="1:8" x14ac:dyDescent="0.25">
      <c r="A77910">
        <v>236593</v>
      </c>
      <c r="B77910" s="2">
        <v>44379.729961165045</v>
      </c>
      <c r="C77910">
        <v>277328</v>
      </c>
      <c r="D77910">
        <v>451656</v>
      </c>
      <c r="E77910" s="45">
        <v>17</v>
      </c>
      <c r="F77910" s="44">
        <v>5</v>
      </c>
      <c r="G77910" s="45">
        <v>0</v>
      </c>
      <c r="H77910" s="2">
        <v>44379.729961165045</v>
      </c>
    </row>
    <row r="77911" spans="1:8" x14ac:dyDescent="0.25">
      <c r="A77911">
        <v>236594</v>
      </c>
      <c r="B77911" s="2">
        <v>44379.730365695796</v>
      </c>
      <c r="C77911">
        <v>226426</v>
      </c>
      <c r="D77911">
        <v>411922</v>
      </c>
      <c r="E77911" s="45">
        <v>18</v>
      </c>
      <c r="F77911" s="44">
        <v>5</v>
      </c>
      <c r="G77911" s="45">
        <v>1</v>
      </c>
      <c r="H77911" s="2">
        <v>44379.77203236246</v>
      </c>
    </row>
    <row r="77912" spans="1:8" x14ac:dyDescent="0.25">
      <c r="A77912">
        <v>236598</v>
      </c>
      <c r="B77912" s="2">
        <v>44379.730770226532</v>
      </c>
      <c r="C77912">
        <v>274523</v>
      </c>
      <c r="D77912">
        <v>347008</v>
      </c>
      <c r="E77912" s="45">
        <v>19</v>
      </c>
      <c r="F77912" s="44">
        <v>5</v>
      </c>
      <c r="G77912" s="45">
        <v>2</v>
      </c>
      <c r="H77912" s="2">
        <v>44379.814103559867</v>
      </c>
    </row>
    <row r="77913" spans="1:8" x14ac:dyDescent="0.25">
      <c r="A77913">
        <v>236603</v>
      </c>
      <c r="B77913" s="2">
        <v>44379.731983818776</v>
      </c>
      <c r="C77913">
        <v>67689</v>
      </c>
      <c r="D77913">
        <v>219311</v>
      </c>
      <c r="E77913" s="45">
        <v>18</v>
      </c>
      <c r="F77913" s="44">
        <v>5</v>
      </c>
      <c r="G77913" s="45">
        <v>1</v>
      </c>
      <c r="H77913" s="2">
        <v>44379.77365048544</v>
      </c>
    </row>
    <row r="77914" spans="1:8" x14ac:dyDescent="0.25">
      <c r="A77914">
        <v>236606</v>
      </c>
      <c r="B77914" s="2">
        <v>44379.731983818776</v>
      </c>
      <c r="C77914">
        <v>285155</v>
      </c>
      <c r="D77914">
        <v>250679</v>
      </c>
      <c r="E77914" s="45">
        <v>18</v>
      </c>
      <c r="F77914" s="44">
        <v>5</v>
      </c>
      <c r="G77914" s="45">
        <v>1</v>
      </c>
      <c r="H77914" s="2">
        <v>44379.77365048544</v>
      </c>
    </row>
    <row r="77915" spans="1:8" x14ac:dyDescent="0.25">
      <c r="A77915">
        <v>236607</v>
      </c>
      <c r="B77915" s="2">
        <v>44379.731983818776</v>
      </c>
      <c r="C77915">
        <v>333251</v>
      </c>
      <c r="D77915">
        <v>110991</v>
      </c>
      <c r="E77915" s="45">
        <v>18</v>
      </c>
      <c r="F77915" s="44">
        <v>5</v>
      </c>
      <c r="G77915" s="45">
        <v>1</v>
      </c>
      <c r="H77915" s="2">
        <v>44379.77365048544</v>
      </c>
    </row>
    <row r="77916" spans="1:8" x14ac:dyDescent="0.25">
      <c r="A77916">
        <v>236610</v>
      </c>
      <c r="B77916" s="2">
        <v>44379.733601941749</v>
      </c>
      <c r="C77916">
        <v>61060</v>
      </c>
      <c r="D77916">
        <v>473327</v>
      </c>
      <c r="E77916" s="45">
        <v>18</v>
      </c>
      <c r="F77916" s="44">
        <v>5</v>
      </c>
      <c r="G77916" s="45">
        <v>1</v>
      </c>
      <c r="H77916" s="2">
        <v>44379.775268608413</v>
      </c>
    </row>
    <row r="77917" spans="1:8" x14ac:dyDescent="0.25">
      <c r="A77917">
        <v>236614</v>
      </c>
      <c r="B77917" s="2">
        <v>44379.733601941749</v>
      </c>
      <c r="C77917">
        <v>193875</v>
      </c>
      <c r="D77917">
        <v>214179</v>
      </c>
      <c r="E77917" s="45">
        <v>18</v>
      </c>
      <c r="F77917" s="44">
        <v>5</v>
      </c>
      <c r="G77917" s="45">
        <v>1</v>
      </c>
      <c r="H77917" s="2">
        <v>44379.775268608413</v>
      </c>
    </row>
    <row r="77918" spans="1:8" x14ac:dyDescent="0.25">
      <c r="A77918">
        <v>236617</v>
      </c>
      <c r="B77918" s="2">
        <v>44379.734006472492</v>
      </c>
      <c r="C77918">
        <v>143505</v>
      </c>
      <c r="D77918">
        <v>118549</v>
      </c>
      <c r="E77918" s="45">
        <v>19</v>
      </c>
      <c r="F77918" s="44">
        <v>5</v>
      </c>
      <c r="G77918" s="45">
        <v>2</v>
      </c>
      <c r="H77918" s="2">
        <v>44379.817339805828</v>
      </c>
    </row>
    <row r="77919" spans="1:8" x14ac:dyDescent="0.25">
      <c r="A77919">
        <v>236621</v>
      </c>
      <c r="B77919" s="2">
        <v>44379.734006472492</v>
      </c>
      <c r="C77919">
        <v>161803</v>
      </c>
      <c r="D77919">
        <v>98789</v>
      </c>
      <c r="E77919" s="45">
        <v>19</v>
      </c>
      <c r="F77919" s="44">
        <v>5</v>
      </c>
      <c r="G77919" s="45">
        <v>2</v>
      </c>
      <c r="H77919" s="2">
        <v>44379.817339805828</v>
      </c>
    </row>
    <row r="77920" spans="1:8" x14ac:dyDescent="0.25">
      <c r="A77920">
        <v>236623</v>
      </c>
      <c r="B77920" s="2">
        <v>44379.734411003235</v>
      </c>
      <c r="C77920">
        <v>254425</v>
      </c>
      <c r="D77920">
        <v>112456</v>
      </c>
      <c r="E77920" s="45">
        <v>20</v>
      </c>
      <c r="F77920" s="44">
        <v>5</v>
      </c>
      <c r="G77920" s="45">
        <v>3</v>
      </c>
      <c r="H77920" s="2">
        <v>44379.859411003235</v>
      </c>
    </row>
    <row r="77921" spans="1:8" x14ac:dyDescent="0.25">
      <c r="A77921">
        <v>236625</v>
      </c>
      <c r="B77921" s="2">
        <v>44379.734815533979</v>
      </c>
      <c r="C77921">
        <v>279182</v>
      </c>
      <c r="D77921">
        <v>149755</v>
      </c>
      <c r="E77921" s="45">
        <v>17</v>
      </c>
      <c r="F77921" s="44">
        <v>5</v>
      </c>
      <c r="G77921" s="45">
        <v>0</v>
      </c>
      <c r="H77921" s="2">
        <v>44379.734815533979</v>
      </c>
    </row>
    <row r="77922" spans="1:8" x14ac:dyDescent="0.25">
      <c r="A77922">
        <v>236628</v>
      </c>
      <c r="B77922" s="2">
        <v>44379.734815533979</v>
      </c>
      <c r="C77922">
        <v>299635</v>
      </c>
      <c r="D77922">
        <v>258219</v>
      </c>
      <c r="E77922" s="45">
        <v>17</v>
      </c>
      <c r="F77922" s="44">
        <v>5</v>
      </c>
      <c r="G77922" s="45">
        <v>0</v>
      </c>
      <c r="H77922" s="2">
        <v>44379.734815533979</v>
      </c>
    </row>
    <row r="77923" spans="1:8" x14ac:dyDescent="0.25">
      <c r="A77923">
        <v>236630</v>
      </c>
      <c r="B77923" s="2">
        <v>44379.735220064729</v>
      </c>
      <c r="C77923">
        <v>177681</v>
      </c>
      <c r="D77923">
        <v>208672</v>
      </c>
      <c r="E77923" s="45">
        <v>18</v>
      </c>
      <c r="F77923" s="44">
        <v>5</v>
      </c>
      <c r="G77923" s="45">
        <v>1</v>
      </c>
      <c r="H77923" s="2">
        <v>44379.776886731393</v>
      </c>
    </row>
    <row r="77924" spans="1:8" x14ac:dyDescent="0.25">
      <c r="A77924">
        <v>236634</v>
      </c>
      <c r="B77924" s="2">
        <v>44379.735220064729</v>
      </c>
      <c r="C77924">
        <v>258321</v>
      </c>
      <c r="D77924">
        <v>364816</v>
      </c>
      <c r="E77924" s="45">
        <v>18</v>
      </c>
      <c r="F77924" s="44">
        <v>5</v>
      </c>
      <c r="G77924" s="45">
        <v>1</v>
      </c>
      <c r="H77924" s="2">
        <v>44379.776886731393</v>
      </c>
    </row>
    <row r="77925" spans="1:8" x14ac:dyDescent="0.25">
      <c r="A77925">
        <v>236637</v>
      </c>
      <c r="B77925" s="2">
        <v>44379.735624595465</v>
      </c>
      <c r="C77925">
        <v>141203</v>
      </c>
      <c r="D77925">
        <v>418660</v>
      </c>
      <c r="E77925" s="45">
        <v>19</v>
      </c>
      <c r="F77925" s="44">
        <v>5</v>
      </c>
      <c r="G77925" s="45">
        <v>2</v>
      </c>
      <c r="H77925" s="2">
        <v>44379.818957928801</v>
      </c>
    </row>
    <row r="77926" spans="1:8" x14ac:dyDescent="0.25">
      <c r="A77926">
        <v>236642</v>
      </c>
      <c r="B77926" s="2">
        <v>44379.735624595465</v>
      </c>
      <c r="C77926">
        <v>147855</v>
      </c>
      <c r="D77926">
        <v>396860</v>
      </c>
      <c r="E77926" s="45">
        <v>19</v>
      </c>
      <c r="F77926" s="44">
        <v>5</v>
      </c>
      <c r="G77926" s="45">
        <v>2</v>
      </c>
      <c r="H77926" s="2">
        <v>44379.818957928801</v>
      </c>
    </row>
    <row r="77927" spans="1:8" x14ac:dyDescent="0.25">
      <c r="A77927">
        <v>236646</v>
      </c>
      <c r="B77927" s="2">
        <v>44379.736029126216</v>
      </c>
      <c r="C77927">
        <v>27810</v>
      </c>
      <c r="D77927">
        <v>183731</v>
      </c>
      <c r="E77927" s="45">
        <v>20</v>
      </c>
      <c r="F77927" s="44">
        <v>5</v>
      </c>
      <c r="G77927" s="45">
        <v>3</v>
      </c>
      <c r="H77927" s="2">
        <v>44379.861029126216</v>
      </c>
    </row>
    <row r="77928" spans="1:8" x14ac:dyDescent="0.25">
      <c r="A77928">
        <v>236648</v>
      </c>
      <c r="B77928" s="2">
        <v>44379.736333333334</v>
      </c>
      <c r="C77928">
        <v>119898</v>
      </c>
      <c r="D77928">
        <v>250679</v>
      </c>
      <c r="E77928" s="45">
        <v>18</v>
      </c>
      <c r="F77928" s="44">
        <v>5</v>
      </c>
      <c r="G77928" s="45">
        <v>1</v>
      </c>
      <c r="H77928" s="2">
        <v>44379.777999999998</v>
      </c>
    </row>
    <row r="77929" spans="1:8" x14ac:dyDescent="0.25">
      <c r="A77929">
        <v>236650</v>
      </c>
      <c r="B77929" s="2">
        <v>44379.736433656959</v>
      </c>
      <c r="C77929">
        <v>238267</v>
      </c>
      <c r="D77929">
        <v>392434</v>
      </c>
      <c r="E77929" s="45">
        <v>17</v>
      </c>
      <c r="F77929" s="44">
        <v>5</v>
      </c>
      <c r="G77929" s="45">
        <v>0</v>
      </c>
      <c r="H77929" s="2">
        <v>44379.736433656959</v>
      </c>
    </row>
    <row r="77930" spans="1:8" x14ac:dyDescent="0.25">
      <c r="A77930">
        <v>236653</v>
      </c>
      <c r="B77930" s="2">
        <v>44379.736838187702</v>
      </c>
      <c r="C77930">
        <v>176128</v>
      </c>
      <c r="D77930">
        <v>411922</v>
      </c>
      <c r="E77930" s="45">
        <v>18</v>
      </c>
      <c r="F77930" s="44">
        <v>5</v>
      </c>
      <c r="G77930" s="45">
        <v>1</v>
      </c>
      <c r="H77930" s="2">
        <v>44379.778504854366</v>
      </c>
    </row>
    <row r="77931" spans="1:8" x14ac:dyDescent="0.25">
      <c r="A77931">
        <v>236655</v>
      </c>
      <c r="B77931" s="2">
        <v>44379.736838187702</v>
      </c>
      <c r="C77931">
        <v>210593</v>
      </c>
      <c r="D77931">
        <v>384697</v>
      </c>
      <c r="E77931" s="45">
        <v>18</v>
      </c>
      <c r="F77931" s="44">
        <v>5</v>
      </c>
      <c r="G77931" s="45">
        <v>1</v>
      </c>
      <c r="H77931" s="2">
        <v>44379.778504854366</v>
      </c>
    </row>
    <row r="77932" spans="1:8" x14ac:dyDescent="0.25">
      <c r="A77932">
        <v>236659</v>
      </c>
      <c r="B77932" s="2">
        <v>44379.736838187702</v>
      </c>
      <c r="C77932">
        <v>264257</v>
      </c>
      <c r="D77932">
        <v>201832</v>
      </c>
      <c r="E77932" s="45">
        <v>18</v>
      </c>
      <c r="F77932" s="44">
        <v>5</v>
      </c>
      <c r="G77932" s="45">
        <v>1</v>
      </c>
      <c r="H77932" s="2">
        <v>44379.778504854366</v>
      </c>
    </row>
    <row r="77933" spans="1:8" x14ac:dyDescent="0.25">
      <c r="A77933">
        <v>236660</v>
      </c>
      <c r="B77933" s="2">
        <v>44379.737000000001</v>
      </c>
      <c r="C77933">
        <v>80357</v>
      </c>
      <c r="D77933">
        <v>428660</v>
      </c>
      <c r="E77933" s="45">
        <v>17</v>
      </c>
      <c r="F77933" s="44">
        <v>5</v>
      </c>
      <c r="G77933" s="45">
        <v>0</v>
      </c>
      <c r="H77933" s="2">
        <v>44379.737000000001</v>
      </c>
    </row>
    <row r="77934" spans="1:8" x14ac:dyDescent="0.25">
      <c r="A77934">
        <v>236663</v>
      </c>
      <c r="B77934" s="2">
        <v>44379.738051779932</v>
      </c>
      <c r="C77934">
        <v>197343</v>
      </c>
      <c r="D77934">
        <v>347008</v>
      </c>
      <c r="E77934" s="45">
        <v>17</v>
      </c>
      <c r="F77934" s="44">
        <v>5</v>
      </c>
      <c r="G77934" s="45">
        <v>0</v>
      </c>
      <c r="H77934" s="2">
        <v>44379.738051779932</v>
      </c>
    </row>
    <row r="77935" spans="1:8" x14ac:dyDescent="0.25">
      <c r="A77935">
        <v>236668</v>
      </c>
      <c r="B77935" s="2">
        <v>44379.738456310683</v>
      </c>
      <c r="C77935">
        <v>196445</v>
      </c>
      <c r="D77935">
        <v>297577</v>
      </c>
      <c r="E77935" s="45">
        <v>18</v>
      </c>
      <c r="F77935" s="44">
        <v>5</v>
      </c>
      <c r="G77935" s="45">
        <v>1</v>
      </c>
      <c r="H77935" s="2">
        <v>44379.780122977347</v>
      </c>
    </row>
    <row r="77936" spans="1:8" x14ac:dyDescent="0.25">
      <c r="A77936">
        <v>236672</v>
      </c>
      <c r="B77936" s="2">
        <v>44379.738456310683</v>
      </c>
      <c r="C77936">
        <v>212081</v>
      </c>
      <c r="D77936">
        <v>154256</v>
      </c>
      <c r="E77936" s="45">
        <v>18</v>
      </c>
      <c r="F77936" s="44">
        <v>5</v>
      </c>
      <c r="G77936" s="45">
        <v>1</v>
      </c>
      <c r="H77936" s="2">
        <v>44379.780122977347</v>
      </c>
    </row>
    <row r="77937" spans="1:8" x14ac:dyDescent="0.25">
      <c r="A77937">
        <v>236676</v>
      </c>
      <c r="B77937" s="2">
        <v>44379.738456310683</v>
      </c>
      <c r="C77937">
        <v>256312</v>
      </c>
      <c r="D77937">
        <v>182191</v>
      </c>
      <c r="E77937" s="45">
        <v>18</v>
      </c>
      <c r="F77937" s="44">
        <v>5</v>
      </c>
      <c r="G77937" s="45">
        <v>1</v>
      </c>
      <c r="H77937" s="2">
        <v>44379.780122977347</v>
      </c>
    </row>
    <row r="77938" spans="1:8" x14ac:dyDescent="0.25">
      <c r="A77938">
        <v>236680</v>
      </c>
      <c r="B77938" s="2">
        <v>44379.738456310683</v>
      </c>
      <c r="C77938">
        <v>311841</v>
      </c>
      <c r="D77938">
        <v>343491</v>
      </c>
      <c r="E77938" s="45">
        <v>18</v>
      </c>
      <c r="F77938" s="44">
        <v>5</v>
      </c>
      <c r="G77938" s="45">
        <v>1</v>
      </c>
      <c r="H77938" s="2">
        <v>44379.780122977347</v>
      </c>
    </row>
    <row r="77939" spans="1:8" x14ac:dyDescent="0.25">
      <c r="A77939">
        <v>236681</v>
      </c>
      <c r="B77939" s="2">
        <v>44379.738456310683</v>
      </c>
      <c r="C77939">
        <v>319625</v>
      </c>
      <c r="D77939">
        <v>250679</v>
      </c>
      <c r="E77939" s="45">
        <v>18</v>
      </c>
      <c r="F77939" s="44">
        <v>5</v>
      </c>
      <c r="G77939" s="45">
        <v>1</v>
      </c>
      <c r="H77939" s="2">
        <v>44379.780122977347</v>
      </c>
    </row>
    <row r="77940" spans="1:8" x14ac:dyDescent="0.25">
      <c r="A77940">
        <v>236684</v>
      </c>
      <c r="B77940" s="2">
        <v>44379.738860841419</v>
      </c>
      <c r="C77940">
        <v>93929</v>
      </c>
      <c r="D77940">
        <v>192331</v>
      </c>
      <c r="E77940" s="45">
        <v>19</v>
      </c>
      <c r="F77940" s="44">
        <v>5</v>
      </c>
      <c r="G77940" s="45">
        <v>2</v>
      </c>
      <c r="H77940" s="2">
        <v>44379.822194174754</v>
      </c>
    </row>
    <row r="77941" spans="1:8" x14ac:dyDescent="0.25">
      <c r="A77941">
        <v>236687</v>
      </c>
      <c r="B77941" s="2">
        <v>44379.738860841419</v>
      </c>
      <c r="C77941">
        <v>242276</v>
      </c>
      <c r="D77941">
        <v>448316</v>
      </c>
      <c r="E77941" s="45">
        <v>19</v>
      </c>
      <c r="F77941" s="44">
        <v>5</v>
      </c>
      <c r="G77941" s="45">
        <v>2</v>
      </c>
      <c r="H77941" s="2">
        <v>44379.822194174754</v>
      </c>
    </row>
    <row r="77942" spans="1:8" x14ac:dyDescent="0.25">
      <c r="A77942">
        <v>236691</v>
      </c>
      <c r="B77942" s="2">
        <v>44379.738860841419</v>
      </c>
      <c r="C77942">
        <v>270641</v>
      </c>
      <c r="D77942">
        <v>104958</v>
      </c>
      <c r="E77942" s="45">
        <v>19</v>
      </c>
      <c r="F77942" s="44">
        <v>5</v>
      </c>
      <c r="G77942" s="45">
        <v>2</v>
      </c>
      <c r="H77942" s="2">
        <v>44379.822194174754</v>
      </c>
    </row>
    <row r="77943" spans="1:8" x14ac:dyDescent="0.25">
      <c r="A77943">
        <v>236692</v>
      </c>
      <c r="B77943" s="2">
        <v>44379.738860841419</v>
      </c>
      <c r="C77943">
        <v>307539</v>
      </c>
      <c r="D77943">
        <v>21665</v>
      </c>
      <c r="E77943" s="45">
        <v>19</v>
      </c>
      <c r="F77943" s="44">
        <v>5</v>
      </c>
      <c r="G77943" s="45">
        <v>2</v>
      </c>
      <c r="H77943" s="2">
        <v>44379.822194174754</v>
      </c>
    </row>
    <row r="77944" spans="1:8" x14ac:dyDescent="0.25">
      <c r="A77944">
        <v>236693</v>
      </c>
      <c r="B77944" s="2">
        <v>44379.739265372169</v>
      </c>
      <c r="C77944">
        <v>326078</v>
      </c>
      <c r="D77944">
        <v>392434</v>
      </c>
      <c r="E77944" s="45">
        <v>20</v>
      </c>
      <c r="F77944" s="44">
        <v>5</v>
      </c>
      <c r="G77944" s="45">
        <v>3</v>
      </c>
      <c r="H77944" s="2">
        <v>44379.864265372169</v>
      </c>
    </row>
    <row r="77945" spans="1:8" x14ac:dyDescent="0.25">
      <c r="A77945">
        <v>236695</v>
      </c>
      <c r="B77945" s="2">
        <v>44379.739669902912</v>
      </c>
      <c r="C77945">
        <v>16550</v>
      </c>
      <c r="D77945">
        <v>242428</v>
      </c>
      <c r="E77945" s="45">
        <v>21</v>
      </c>
      <c r="F77945" s="44">
        <v>5</v>
      </c>
      <c r="G77945" s="45">
        <v>4</v>
      </c>
      <c r="H77945" s="2">
        <v>44379.906336569577</v>
      </c>
    </row>
    <row r="77946" spans="1:8" x14ac:dyDescent="0.25">
      <c r="A77946">
        <v>236696</v>
      </c>
      <c r="B77946" s="2">
        <v>44379.740074433663</v>
      </c>
      <c r="C77946">
        <v>4277</v>
      </c>
      <c r="D77946">
        <v>70675</v>
      </c>
      <c r="E77946" s="45">
        <v>18</v>
      </c>
      <c r="F77946" s="44">
        <v>5</v>
      </c>
      <c r="G77946" s="45">
        <v>1</v>
      </c>
      <c r="H77946" s="2">
        <v>44379.781741100327</v>
      </c>
    </row>
    <row r="77947" spans="1:8" x14ac:dyDescent="0.25">
      <c r="A77947">
        <v>236699</v>
      </c>
      <c r="B77947" s="2">
        <v>44379.740478964399</v>
      </c>
      <c r="C77947">
        <v>13486</v>
      </c>
      <c r="D77947">
        <v>158978</v>
      </c>
      <c r="E77947" s="45">
        <v>19</v>
      </c>
      <c r="F77947" s="44">
        <v>5</v>
      </c>
      <c r="G77947" s="45">
        <v>2</v>
      </c>
      <c r="H77947" s="2">
        <v>44379.823812297735</v>
      </c>
    </row>
    <row r="77948" spans="1:8" x14ac:dyDescent="0.25">
      <c r="A77948">
        <v>236700</v>
      </c>
      <c r="B77948" s="2">
        <v>44379.740478964399</v>
      </c>
      <c r="C77948">
        <v>216957</v>
      </c>
      <c r="D77948">
        <v>17862</v>
      </c>
      <c r="E77948" s="45">
        <v>19</v>
      </c>
      <c r="F77948" s="44">
        <v>5</v>
      </c>
      <c r="G77948" s="45">
        <v>2</v>
      </c>
      <c r="H77948" s="2">
        <v>44379.823812297735</v>
      </c>
    </row>
    <row r="77949" spans="1:8" x14ac:dyDescent="0.25">
      <c r="A77949">
        <v>236701</v>
      </c>
      <c r="B77949" s="2">
        <v>44379.740883495142</v>
      </c>
      <c r="C77949">
        <v>203828</v>
      </c>
      <c r="D77949">
        <v>250679</v>
      </c>
      <c r="E77949" s="45">
        <v>20</v>
      </c>
      <c r="F77949" s="44">
        <v>5</v>
      </c>
      <c r="G77949" s="45">
        <v>3</v>
      </c>
      <c r="H77949" s="2">
        <v>44379.865883495142</v>
      </c>
    </row>
    <row r="77950" spans="1:8" x14ac:dyDescent="0.25">
      <c r="A77950">
        <v>236705</v>
      </c>
      <c r="B77950" s="2">
        <v>44379.741288025893</v>
      </c>
      <c r="C77950">
        <v>330931</v>
      </c>
      <c r="D77950">
        <v>153808</v>
      </c>
      <c r="E77950" s="45">
        <v>17</v>
      </c>
      <c r="F77950" s="44">
        <v>5</v>
      </c>
      <c r="G77950" s="45">
        <v>0</v>
      </c>
      <c r="H77950" s="2">
        <v>44379.741288025893</v>
      </c>
    </row>
    <row r="77951" spans="1:8" x14ac:dyDescent="0.25">
      <c r="A77951">
        <v>236707</v>
      </c>
      <c r="B77951" s="2">
        <v>44379.741692556636</v>
      </c>
      <c r="C77951">
        <v>164583</v>
      </c>
      <c r="D77951">
        <v>111368</v>
      </c>
      <c r="E77951" s="45">
        <v>18</v>
      </c>
      <c r="F77951" s="44">
        <v>5</v>
      </c>
      <c r="G77951" s="45">
        <v>1</v>
      </c>
      <c r="H77951" s="2">
        <v>44379.7833592233</v>
      </c>
    </row>
    <row r="77952" spans="1:8" x14ac:dyDescent="0.25">
      <c r="A77952">
        <v>236708</v>
      </c>
      <c r="B77952" s="2">
        <v>44379.742501618122</v>
      </c>
      <c r="C77952">
        <v>39637</v>
      </c>
      <c r="D77952">
        <v>112334</v>
      </c>
      <c r="E77952" s="45">
        <v>20</v>
      </c>
      <c r="F77952" s="44">
        <v>5</v>
      </c>
      <c r="G77952" s="45">
        <v>3</v>
      </c>
      <c r="H77952" s="2">
        <v>44379.867501618122</v>
      </c>
    </row>
    <row r="77953" spans="1:8" x14ac:dyDescent="0.25">
      <c r="A77953">
        <v>236711</v>
      </c>
      <c r="B77953" s="2">
        <v>44379.742501618122</v>
      </c>
      <c r="C77953">
        <v>225444</v>
      </c>
      <c r="D77953">
        <v>250679</v>
      </c>
      <c r="E77953" s="45">
        <v>20</v>
      </c>
      <c r="F77953" s="44">
        <v>5</v>
      </c>
      <c r="G77953" s="45">
        <v>3</v>
      </c>
      <c r="H77953" s="2">
        <v>44379.867501618122</v>
      </c>
    </row>
    <row r="77954" spans="1:8" x14ac:dyDescent="0.25">
      <c r="A77954">
        <v>236716</v>
      </c>
      <c r="B77954" s="2">
        <v>44379.742501618122</v>
      </c>
      <c r="C77954">
        <v>281434</v>
      </c>
      <c r="D77954">
        <v>285253</v>
      </c>
      <c r="E77954" s="45">
        <v>20</v>
      </c>
      <c r="F77954" s="44">
        <v>5</v>
      </c>
      <c r="G77954" s="45">
        <v>3</v>
      </c>
      <c r="H77954" s="2">
        <v>44379.867501618122</v>
      </c>
    </row>
    <row r="77955" spans="1:8" x14ac:dyDescent="0.25">
      <c r="A77955">
        <v>236719</v>
      </c>
      <c r="B77955" s="2">
        <v>44379.743310679616</v>
      </c>
      <c r="C77955">
        <v>36982</v>
      </c>
      <c r="D77955">
        <v>182191</v>
      </c>
      <c r="E77955" s="45">
        <v>18</v>
      </c>
      <c r="F77955" s="44">
        <v>5</v>
      </c>
      <c r="G77955" s="45">
        <v>1</v>
      </c>
      <c r="H77955" s="2">
        <v>44379.78497734628</v>
      </c>
    </row>
    <row r="77956" spans="1:8" x14ac:dyDescent="0.25">
      <c r="A77956">
        <v>236720</v>
      </c>
      <c r="B77956" s="2">
        <v>44379.743333333339</v>
      </c>
      <c r="C77956">
        <v>90528</v>
      </c>
      <c r="D77956">
        <v>470082</v>
      </c>
      <c r="E77956" s="45">
        <v>18</v>
      </c>
      <c r="F77956" s="44">
        <v>5</v>
      </c>
      <c r="G77956" s="45">
        <v>1</v>
      </c>
      <c r="H77956" s="2">
        <v>44379.785000000003</v>
      </c>
    </row>
    <row r="77957" spans="1:8" x14ac:dyDescent="0.25">
      <c r="A77957">
        <v>236724</v>
      </c>
      <c r="B77957" s="2">
        <v>44379.743715210352</v>
      </c>
      <c r="C77957">
        <v>124087</v>
      </c>
      <c r="D77957">
        <v>411922</v>
      </c>
      <c r="E77957" s="45">
        <v>19</v>
      </c>
      <c r="F77957" s="44">
        <v>5</v>
      </c>
      <c r="G77957" s="45">
        <v>2</v>
      </c>
      <c r="H77957" s="2">
        <v>44379.827048543688</v>
      </c>
    </row>
    <row r="77958" spans="1:8" x14ac:dyDescent="0.25">
      <c r="A77958">
        <v>236728</v>
      </c>
      <c r="B77958" s="2">
        <v>44379.744524271846</v>
      </c>
      <c r="C77958">
        <v>82619</v>
      </c>
      <c r="D77958">
        <v>473323</v>
      </c>
      <c r="E77958" s="45">
        <v>17</v>
      </c>
      <c r="F77958" s="44">
        <v>5</v>
      </c>
      <c r="G77958" s="45">
        <v>0</v>
      </c>
      <c r="H77958" s="2">
        <v>44379.744524271846</v>
      </c>
    </row>
    <row r="77959" spans="1:8" x14ac:dyDescent="0.25">
      <c r="A77959">
        <v>236732</v>
      </c>
      <c r="B77959" s="2">
        <v>44379.744928802589</v>
      </c>
      <c r="C77959">
        <v>78525</v>
      </c>
      <c r="D77959">
        <v>411922</v>
      </c>
      <c r="E77959" s="45">
        <v>18</v>
      </c>
      <c r="F77959" s="44">
        <v>5</v>
      </c>
      <c r="G77959" s="45">
        <v>1</v>
      </c>
      <c r="H77959" s="2">
        <v>44379.786595469253</v>
      </c>
    </row>
    <row r="77960" spans="1:8" x14ac:dyDescent="0.25">
      <c r="A77960">
        <v>236733</v>
      </c>
      <c r="B77960" s="2">
        <v>44379.744928802589</v>
      </c>
      <c r="C77960">
        <v>285554</v>
      </c>
      <c r="D77960">
        <v>238334</v>
      </c>
      <c r="E77960" s="45">
        <v>18</v>
      </c>
      <c r="F77960" s="44">
        <v>5</v>
      </c>
      <c r="G77960" s="45">
        <v>1</v>
      </c>
      <c r="H77960" s="2">
        <v>44379.786595469253</v>
      </c>
    </row>
    <row r="77961" spans="1:8" x14ac:dyDescent="0.25">
      <c r="A77961">
        <v>236738</v>
      </c>
      <c r="B77961" s="2">
        <v>44379.746142394819</v>
      </c>
      <c r="C77961">
        <v>183554</v>
      </c>
      <c r="D77961">
        <v>346056</v>
      </c>
      <c r="E77961" s="45">
        <v>17</v>
      </c>
      <c r="F77961" s="44">
        <v>5</v>
      </c>
      <c r="G77961" s="45">
        <v>0</v>
      </c>
      <c r="H77961" s="2">
        <v>44379.746142394819</v>
      </c>
    </row>
    <row r="77962" spans="1:8" x14ac:dyDescent="0.25">
      <c r="A77962">
        <v>236743</v>
      </c>
      <c r="B77962" s="2">
        <v>44379.746546925569</v>
      </c>
      <c r="C77962">
        <v>110808</v>
      </c>
      <c r="D77962">
        <v>104958</v>
      </c>
      <c r="E77962" s="45">
        <v>18</v>
      </c>
      <c r="F77962" s="44">
        <v>5</v>
      </c>
      <c r="G77962" s="45">
        <v>1</v>
      </c>
      <c r="H77962" s="2">
        <v>44379.788213592234</v>
      </c>
    </row>
    <row r="77963" spans="1:8" x14ac:dyDescent="0.25">
      <c r="A77963">
        <v>236745</v>
      </c>
      <c r="B77963" s="2">
        <v>44379.746546925569</v>
      </c>
      <c r="C77963">
        <v>256806</v>
      </c>
      <c r="D77963">
        <v>80748</v>
      </c>
      <c r="E77963" s="45">
        <v>18</v>
      </c>
      <c r="F77963" s="44">
        <v>5</v>
      </c>
      <c r="G77963" s="45">
        <v>1</v>
      </c>
      <c r="H77963" s="2">
        <v>44379.788213592234</v>
      </c>
    </row>
    <row r="77964" spans="1:8" x14ac:dyDescent="0.25">
      <c r="A77964">
        <v>236750</v>
      </c>
      <c r="B77964" s="2">
        <v>44379.746951456305</v>
      </c>
      <c r="C77964">
        <v>153730</v>
      </c>
      <c r="D77964">
        <v>162482</v>
      </c>
      <c r="E77964" s="45">
        <v>19</v>
      </c>
      <c r="F77964" s="44">
        <v>5</v>
      </c>
      <c r="G77964" s="45">
        <v>2</v>
      </c>
      <c r="H77964" s="2">
        <v>44379.830284789641</v>
      </c>
    </row>
    <row r="77965" spans="1:8" x14ac:dyDescent="0.25">
      <c r="A77965">
        <v>236755</v>
      </c>
      <c r="B77965" s="2">
        <v>44379.748165048542</v>
      </c>
      <c r="C77965">
        <v>39589</v>
      </c>
      <c r="D77965">
        <v>430988</v>
      </c>
      <c r="E77965" s="45">
        <v>22</v>
      </c>
      <c r="F77965" s="44">
        <v>5</v>
      </c>
      <c r="G77965" s="45">
        <v>5</v>
      </c>
      <c r="H77965" s="2">
        <v>44379.956498381878</v>
      </c>
    </row>
    <row r="77966" spans="1:8" x14ac:dyDescent="0.25">
      <c r="A77966">
        <v>236759</v>
      </c>
      <c r="B77966" s="2">
        <v>44379.74816504855</v>
      </c>
      <c r="C77966">
        <v>3519</v>
      </c>
      <c r="D77966">
        <v>273577</v>
      </c>
      <c r="E77966" s="45">
        <v>18</v>
      </c>
      <c r="F77966" s="44">
        <v>5</v>
      </c>
      <c r="G77966" s="45">
        <v>1</v>
      </c>
      <c r="H77966" s="2">
        <v>44379.789831715214</v>
      </c>
    </row>
    <row r="77967" spans="1:8" x14ac:dyDescent="0.25">
      <c r="A77967">
        <v>236762</v>
      </c>
      <c r="B77967" s="2">
        <v>44379.74816504855</v>
      </c>
      <c r="C77967">
        <v>9580</v>
      </c>
      <c r="D77967">
        <v>254768</v>
      </c>
      <c r="E77967" s="45">
        <v>18</v>
      </c>
      <c r="F77967" s="44">
        <v>5</v>
      </c>
      <c r="G77967" s="45">
        <v>1</v>
      </c>
      <c r="H77967" s="2">
        <v>44379.789831715214</v>
      </c>
    </row>
    <row r="77968" spans="1:8" x14ac:dyDescent="0.25">
      <c r="A77968">
        <v>236764</v>
      </c>
      <c r="B77968" s="2">
        <v>44379.748569579286</v>
      </c>
      <c r="C77968">
        <v>12946</v>
      </c>
      <c r="D77968">
        <v>238334</v>
      </c>
      <c r="E77968" s="45">
        <v>19</v>
      </c>
      <c r="F77968" s="44">
        <v>5</v>
      </c>
      <c r="G77968" s="45">
        <v>2</v>
      </c>
      <c r="H77968" s="2">
        <v>44379.831902912621</v>
      </c>
    </row>
    <row r="77969" spans="1:8" x14ac:dyDescent="0.25">
      <c r="A77969">
        <v>236767</v>
      </c>
      <c r="B77969" s="2">
        <v>44379.748974110029</v>
      </c>
      <c r="C77969">
        <v>165415</v>
      </c>
      <c r="D77969">
        <v>17083</v>
      </c>
      <c r="E77969" s="45">
        <v>20</v>
      </c>
      <c r="F77969" s="44">
        <v>5</v>
      </c>
      <c r="G77969" s="45">
        <v>3</v>
      </c>
      <c r="H77969" s="2">
        <v>44379.873974110029</v>
      </c>
    </row>
    <row r="77970" spans="1:8" x14ac:dyDescent="0.25">
      <c r="A77970">
        <v>236771</v>
      </c>
      <c r="B77970" s="2">
        <v>44379.749783171523</v>
      </c>
      <c r="C77970">
        <v>201294</v>
      </c>
      <c r="D77970">
        <v>111368</v>
      </c>
      <c r="E77970" s="45">
        <v>18</v>
      </c>
      <c r="F77970" s="44">
        <v>5</v>
      </c>
      <c r="G77970" s="45">
        <v>1</v>
      </c>
      <c r="H77970" s="2">
        <v>44379.791449838187</v>
      </c>
    </row>
    <row r="77971" spans="1:8" x14ac:dyDescent="0.25">
      <c r="A77971">
        <v>236772</v>
      </c>
      <c r="B77971" s="2">
        <v>44379.750187702266</v>
      </c>
      <c r="C77971">
        <v>322550</v>
      </c>
      <c r="D77971">
        <v>209122</v>
      </c>
      <c r="E77971" s="45">
        <v>20</v>
      </c>
      <c r="F77971" s="44">
        <v>5</v>
      </c>
      <c r="G77971" s="45">
        <v>2</v>
      </c>
      <c r="H77971" s="2">
        <v>44379.833521035602</v>
      </c>
    </row>
    <row r="77972" spans="1:8" x14ac:dyDescent="0.25">
      <c r="A77972">
        <v>236774</v>
      </c>
      <c r="B77972" s="2">
        <v>44379.751401294503</v>
      </c>
      <c r="C77972">
        <v>309918</v>
      </c>
      <c r="D77972">
        <v>245484</v>
      </c>
      <c r="E77972" s="45">
        <v>19</v>
      </c>
      <c r="F77972" s="44">
        <v>5</v>
      </c>
      <c r="G77972" s="45">
        <v>1</v>
      </c>
      <c r="H77972" s="2">
        <v>44379.793067961167</v>
      </c>
    </row>
    <row r="77973" spans="1:8" x14ac:dyDescent="0.25">
      <c r="A77973">
        <v>236775</v>
      </c>
      <c r="B77973" s="2">
        <v>44379.751805825239</v>
      </c>
      <c r="C77973">
        <v>91296</v>
      </c>
      <c r="D77973">
        <v>240687</v>
      </c>
      <c r="E77973" s="45">
        <v>20</v>
      </c>
      <c r="F77973" s="44">
        <v>5</v>
      </c>
      <c r="G77973" s="45">
        <v>2</v>
      </c>
      <c r="H77973" s="2">
        <v>44379.835139158575</v>
      </c>
    </row>
    <row r="77974" spans="1:8" x14ac:dyDescent="0.25">
      <c r="A77974">
        <v>236777</v>
      </c>
      <c r="B77974" s="2">
        <v>44379.752614886733</v>
      </c>
      <c r="C77974">
        <v>277151</v>
      </c>
      <c r="D77974">
        <v>320940</v>
      </c>
      <c r="E77974" s="45">
        <v>18</v>
      </c>
      <c r="F77974" s="44">
        <v>5</v>
      </c>
      <c r="G77974" s="45">
        <v>0</v>
      </c>
      <c r="H77974" s="2">
        <v>44379.752614886733</v>
      </c>
    </row>
    <row r="77975" spans="1:8" x14ac:dyDescent="0.25">
      <c r="A77975">
        <v>236778</v>
      </c>
      <c r="B77975" s="2">
        <v>44379.752614886733</v>
      </c>
      <c r="C77975">
        <v>343124</v>
      </c>
      <c r="D77975">
        <v>316541</v>
      </c>
      <c r="E77975" s="45">
        <v>18</v>
      </c>
      <c r="F77975" s="44">
        <v>5</v>
      </c>
      <c r="G77975" s="45">
        <v>0</v>
      </c>
      <c r="H77975" s="2">
        <v>44379.752614886733</v>
      </c>
    </row>
    <row r="77976" spans="1:8" x14ac:dyDescent="0.25">
      <c r="A77976">
        <v>236782</v>
      </c>
      <c r="B77976" s="2">
        <v>44379.753019417476</v>
      </c>
      <c r="C77976">
        <v>138511</v>
      </c>
      <c r="D77976">
        <v>343712</v>
      </c>
      <c r="E77976" s="45">
        <v>19</v>
      </c>
      <c r="F77976" s="44">
        <v>5</v>
      </c>
      <c r="G77976" s="45">
        <v>1</v>
      </c>
      <c r="H77976" s="2">
        <v>44379.79468608414</v>
      </c>
    </row>
    <row r="77977" spans="1:8" x14ac:dyDescent="0.25">
      <c r="A77977">
        <v>236787</v>
      </c>
      <c r="B77977" s="2">
        <v>44379.753019417476</v>
      </c>
      <c r="C77977">
        <v>242595</v>
      </c>
      <c r="D77977">
        <v>251574</v>
      </c>
      <c r="E77977" s="45">
        <v>19</v>
      </c>
      <c r="F77977" s="44">
        <v>5</v>
      </c>
      <c r="G77977" s="45">
        <v>1</v>
      </c>
      <c r="H77977" s="2">
        <v>44379.79468608414</v>
      </c>
    </row>
    <row r="77978" spans="1:8" x14ac:dyDescent="0.25">
      <c r="A77978">
        <v>236790</v>
      </c>
      <c r="B77978" s="2">
        <v>44379.753666666664</v>
      </c>
      <c r="C77978">
        <v>313413</v>
      </c>
      <c r="D77978">
        <v>294042</v>
      </c>
      <c r="E77978" s="45">
        <v>20</v>
      </c>
      <c r="F77978" s="44">
        <v>5</v>
      </c>
      <c r="G77978" s="45">
        <v>2</v>
      </c>
      <c r="H77978" s="2">
        <v>44379.837</v>
      </c>
    </row>
    <row r="77979" spans="1:8" x14ac:dyDescent="0.25">
      <c r="A77979">
        <v>236793</v>
      </c>
      <c r="B77979" s="2">
        <v>44379.754233009706</v>
      </c>
      <c r="C77979">
        <v>188757</v>
      </c>
      <c r="D77979">
        <v>284325</v>
      </c>
      <c r="E77979" s="45">
        <v>18</v>
      </c>
      <c r="F77979" s="44">
        <v>5</v>
      </c>
      <c r="G77979" s="45">
        <v>0</v>
      </c>
      <c r="H77979" s="2">
        <v>44379.754233009706</v>
      </c>
    </row>
    <row r="77980" spans="1:8" x14ac:dyDescent="0.25">
      <c r="A77980">
        <v>236795</v>
      </c>
      <c r="B77980" s="2">
        <v>44379.754233009706</v>
      </c>
      <c r="C77980">
        <v>194850</v>
      </c>
      <c r="D77980">
        <v>189009</v>
      </c>
      <c r="E77980" s="45">
        <v>18</v>
      </c>
      <c r="F77980" s="44">
        <v>5</v>
      </c>
      <c r="G77980" s="45">
        <v>0</v>
      </c>
      <c r="H77980" s="2">
        <v>44379.754233009706</v>
      </c>
    </row>
    <row r="77981" spans="1:8" x14ac:dyDescent="0.25">
      <c r="A77981">
        <v>236798</v>
      </c>
      <c r="B77981" s="2">
        <v>44379.754233009706</v>
      </c>
      <c r="C77981">
        <v>226313</v>
      </c>
      <c r="D77981">
        <v>150172</v>
      </c>
      <c r="E77981" s="45">
        <v>18</v>
      </c>
      <c r="F77981" s="44">
        <v>5</v>
      </c>
      <c r="G77981" s="45">
        <v>0</v>
      </c>
      <c r="H77981" s="2">
        <v>44379.754233009706</v>
      </c>
    </row>
    <row r="77982" spans="1:8" x14ac:dyDescent="0.25">
      <c r="A77982">
        <v>236802</v>
      </c>
      <c r="B77982" s="2">
        <v>44379.754233009706</v>
      </c>
      <c r="C77982">
        <v>312699</v>
      </c>
      <c r="D77982">
        <v>200862</v>
      </c>
      <c r="E77982" s="45">
        <v>18</v>
      </c>
      <c r="F77982" s="44">
        <v>5</v>
      </c>
      <c r="G77982" s="45">
        <v>0</v>
      </c>
      <c r="H77982" s="2">
        <v>44379.754233009706</v>
      </c>
    </row>
    <row r="77983" spans="1:8" x14ac:dyDescent="0.25">
      <c r="A77983">
        <v>236807</v>
      </c>
      <c r="B77983" s="2">
        <v>44379.754637540456</v>
      </c>
      <c r="C77983">
        <v>108121</v>
      </c>
      <c r="D77983">
        <v>439981</v>
      </c>
      <c r="E77983" s="45">
        <v>19</v>
      </c>
      <c r="F77983" s="44">
        <v>5</v>
      </c>
      <c r="G77983" s="45">
        <v>1</v>
      </c>
      <c r="H77983" s="2">
        <v>44379.796304207121</v>
      </c>
    </row>
    <row r="77984" spans="1:8" x14ac:dyDescent="0.25">
      <c r="A77984">
        <v>236810</v>
      </c>
      <c r="B77984" s="2">
        <v>44379.755042071192</v>
      </c>
      <c r="C77984">
        <v>107770</v>
      </c>
      <c r="D77984">
        <v>311670</v>
      </c>
      <c r="E77984" s="45">
        <v>20</v>
      </c>
      <c r="F77984" s="44">
        <v>5</v>
      </c>
      <c r="G77984" s="45">
        <v>2</v>
      </c>
      <c r="H77984" s="2">
        <v>44379.838375404528</v>
      </c>
    </row>
    <row r="77985" spans="1:8" x14ac:dyDescent="0.25">
      <c r="A77985">
        <v>236815</v>
      </c>
      <c r="B77985" s="2">
        <v>44379.755042071192</v>
      </c>
      <c r="C77985">
        <v>261355</v>
      </c>
      <c r="D77985">
        <v>296511</v>
      </c>
      <c r="E77985" s="45">
        <v>20</v>
      </c>
      <c r="F77985" s="44">
        <v>5</v>
      </c>
      <c r="G77985" s="45">
        <v>2</v>
      </c>
      <c r="H77985" s="2">
        <v>44379.838375404528</v>
      </c>
    </row>
    <row r="77986" spans="1:8" x14ac:dyDescent="0.25">
      <c r="A77986">
        <v>236817</v>
      </c>
      <c r="B77986" s="2">
        <v>44379.755333333334</v>
      </c>
      <c r="C77986">
        <v>190135</v>
      </c>
      <c r="D77986">
        <v>418854</v>
      </c>
      <c r="E77986" s="45">
        <v>19</v>
      </c>
      <c r="F77986" s="44">
        <v>5</v>
      </c>
      <c r="G77986" s="45">
        <v>1</v>
      </c>
      <c r="H77986" s="2">
        <v>44379.796999999999</v>
      </c>
    </row>
    <row r="77987" spans="1:8" x14ac:dyDescent="0.25">
      <c r="A77987">
        <v>236818</v>
      </c>
      <c r="B77987" s="2">
        <v>44379.755446601943</v>
      </c>
      <c r="C77987">
        <v>58873</v>
      </c>
      <c r="D77987">
        <v>119655</v>
      </c>
      <c r="E77987" s="45">
        <v>21</v>
      </c>
      <c r="F77987" s="44">
        <v>5</v>
      </c>
      <c r="G77987" s="45">
        <v>3</v>
      </c>
      <c r="H77987" s="2">
        <v>44379.880446601943</v>
      </c>
    </row>
    <row r="77988" spans="1:8" x14ac:dyDescent="0.25">
      <c r="A77988">
        <v>236821</v>
      </c>
      <c r="B77988" s="2">
        <v>44379.755446601943</v>
      </c>
      <c r="C77988">
        <v>123261</v>
      </c>
      <c r="D77988">
        <v>472712</v>
      </c>
      <c r="E77988" s="45">
        <v>21</v>
      </c>
      <c r="F77988" s="44">
        <v>5</v>
      </c>
      <c r="G77988" s="45">
        <v>3</v>
      </c>
      <c r="H77988" s="2">
        <v>44379.880446601943</v>
      </c>
    </row>
    <row r="77989" spans="1:8" x14ac:dyDescent="0.25">
      <c r="A77989">
        <v>236825</v>
      </c>
      <c r="B77989" s="2">
        <v>44379.756255663429</v>
      </c>
      <c r="C77989">
        <v>142021</v>
      </c>
      <c r="D77989">
        <v>473327</v>
      </c>
      <c r="E77989" s="45">
        <v>19</v>
      </c>
      <c r="F77989" s="44">
        <v>5</v>
      </c>
      <c r="G77989" s="45">
        <v>1</v>
      </c>
      <c r="H77989" s="2">
        <v>44379.797922330094</v>
      </c>
    </row>
    <row r="77990" spans="1:8" x14ac:dyDescent="0.25">
      <c r="A77990">
        <v>236830</v>
      </c>
      <c r="B77990" s="2">
        <v>44379.756255663429</v>
      </c>
      <c r="C77990">
        <v>216463</v>
      </c>
      <c r="D77990">
        <v>341333</v>
      </c>
      <c r="E77990" s="45">
        <v>19</v>
      </c>
      <c r="F77990" s="44">
        <v>5</v>
      </c>
      <c r="G77990" s="45">
        <v>1</v>
      </c>
      <c r="H77990" s="2">
        <v>44379.797922330094</v>
      </c>
    </row>
    <row r="77991" spans="1:8" x14ac:dyDescent="0.25">
      <c r="A77991">
        <v>236835</v>
      </c>
      <c r="B77991" s="2">
        <v>44379.756660194173</v>
      </c>
      <c r="C77991">
        <v>10872</v>
      </c>
      <c r="D77991">
        <v>118549</v>
      </c>
      <c r="E77991" s="45">
        <v>20</v>
      </c>
      <c r="F77991" s="44">
        <v>5</v>
      </c>
      <c r="G77991" s="45">
        <v>2</v>
      </c>
      <c r="H77991" s="2">
        <v>44379.839993527508</v>
      </c>
    </row>
    <row r="77992" spans="1:8" x14ac:dyDescent="0.25">
      <c r="A77992">
        <v>236836</v>
      </c>
      <c r="B77992" s="2">
        <v>44379.757064724916</v>
      </c>
      <c r="C77992">
        <v>3260</v>
      </c>
      <c r="D77992">
        <v>227775</v>
      </c>
      <c r="E77992" s="45">
        <v>21</v>
      </c>
      <c r="F77992" s="44">
        <v>5</v>
      </c>
      <c r="G77992" s="45">
        <v>3</v>
      </c>
      <c r="H77992" s="2">
        <v>44379.882064724916</v>
      </c>
    </row>
    <row r="77993" spans="1:8" x14ac:dyDescent="0.25">
      <c r="A77993">
        <v>236841</v>
      </c>
      <c r="B77993" s="2">
        <v>44379.757333333335</v>
      </c>
      <c r="C77993">
        <v>220278</v>
      </c>
      <c r="D77993">
        <v>177624</v>
      </c>
      <c r="E77993" s="45">
        <v>19</v>
      </c>
      <c r="F77993" s="44">
        <v>5</v>
      </c>
      <c r="G77993" s="45">
        <v>1</v>
      </c>
      <c r="H77993" s="2">
        <v>44379.798999999999</v>
      </c>
    </row>
    <row r="77994" spans="1:8" x14ac:dyDescent="0.25">
      <c r="A77994">
        <v>236846</v>
      </c>
      <c r="B77994" s="2">
        <v>44379.757469255666</v>
      </c>
      <c r="C77994">
        <v>245227</v>
      </c>
      <c r="D77994">
        <v>347393</v>
      </c>
      <c r="E77994" s="45">
        <v>18</v>
      </c>
      <c r="F77994" s="44">
        <v>5</v>
      </c>
      <c r="G77994" s="45">
        <v>0</v>
      </c>
      <c r="H77994" s="2">
        <v>44379.757469255666</v>
      </c>
    </row>
    <row r="77995" spans="1:8" x14ac:dyDescent="0.25">
      <c r="A77995">
        <v>236851</v>
      </c>
      <c r="B77995" s="2">
        <v>44379.757469255666</v>
      </c>
      <c r="C77995">
        <v>342014</v>
      </c>
      <c r="D77995">
        <v>230507</v>
      </c>
      <c r="E77995" s="45">
        <v>18</v>
      </c>
      <c r="F77995" s="44">
        <v>5</v>
      </c>
      <c r="G77995" s="45">
        <v>0</v>
      </c>
      <c r="H77995" s="2">
        <v>44379.757469255666</v>
      </c>
    </row>
    <row r="77996" spans="1:8" x14ac:dyDescent="0.25">
      <c r="A77996">
        <v>236854</v>
      </c>
      <c r="B77996" s="2">
        <v>44379.758278317153</v>
      </c>
      <c r="C77996">
        <v>29990</v>
      </c>
      <c r="D77996">
        <v>456869</v>
      </c>
      <c r="E77996" s="45">
        <v>20</v>
      </c>
      <c r="F77996" s="44">
        <v>5</v>
      </c>
      <c r="G77996" s="45">
        <v>2</v>
      </c>
      <c r="H77996" s="2">
        <v>44379.841611650489</v>
      </c>
    </row>
    <row r="77997" spans="1:8" x14ac:dyDescent="0.25">
      <c r="A77997">
        <v>236859</v>
      </c>
      <c r="B77997" s="2">
        <v>44379.758278317153</v>
      </c>
      <c r="C77997">
        <v>115301</v>
      </c>
      <c r="D77997">
        <v>341333</v>
      </c>
      <c r="E77997" s="45">
        <v>20</v>
      </c>
      <c r="F77997" s="44">
        <v>5</v>
      </c>
      <c r="G77997" s="45">
        <v>2</v>
      </c>
      <c r="H77997" s="2">
        <v>44379.841611650489</v>
      </c>
    </row>
    <row r="77998" spans="1:8" x14ac:dyDescent="0.25">
      <c r="A77998">
        <v>236864</v>
      </c>
      <c r="B77998" s="2">
        <v>44379.758682847896</v>
      </c>
      <c r="C77998">
        <v>31191</v>
      </c>
      <c r="D77998">
        <v>130244</v>
      </c>
      <c r="E77998" s="45">
        <v>21</v>
      </c>
      <c r="F77998" s="44">
        <v>5</v>
      </c>
      <c r="G77998" s="45">
        <v>3</v>
      </c>
      <c r="H77998" s="2">
        <v>44379.883682847896</v>
      </c>
    </row>
    <row r="77999" spans="1:8" x14ac:dyDescent="0.25">
      <c r="A77999">
        <v>236867</v>
      </c>
      <c r="B77999" s="2">
        <v>44379.759087378639</v>
      </c>
      <c r="C77999">
        <v>89815</v>
      </c>
      <c r="D77999">
        <v>31302</v>
      </c>
      <c r="E77999" s="45">
        <v>18</v>
      </c>
      <c r="F77999" s="44">
        <v>5</v>
      </c>
      <c r="G77999" s="45">
        <v>0</v>
      </c>
      <c r="H77999" s="2">
        <v>44379.759087378639</v>
      </c>
    </row>
    <row r="78000" spans="1:8" x14ac:dyDescent="0.25">
      <c r="A78000">
        <v>236870</v>
      </c>
      <c r="B78000" s="2">
        <v>44379.75949190939</v>
      </c>
      <c r="C78000">
        <v>4782</v>
      </c>
      <c r="D78000">
        <v>320620</v>
      </c>
      <c r="E78000" s="45">
        <v>19</v>
      </c>
      <c r="F78000" s="44">
        <v>5</v>
      </c>
      <c r="G78000" s="45">
        <v>1</v>
      </c>
      <c r="H78000" s="2">
        <v>44379.801158576054</v>
      </c>
    </row>
    <row r="78001" spans="1:8" x14ac:dyDescent="0.25">
      <c r="A78001">
        <v>236872</v>
      </c>
      <c r="B78001" s="2">
        <v>44379.75949190939</v>
      </c>
      <c r="C78001">
        <v>130262</v>
      </c>
      <c r="D78001">
        <v>301748</v>
      </c>
      <c r="E78001" s="45">
        <v>19</v>
      </c>
      <c r="F78001" s="44">
        <v>5</v>
      </c>
      <c r="G78001" s="45">
        <v>1</v>
      </c>
      <c r="H78001" s="2">
        <v>44379.801158576054</v>
      </c>
    </row>
    <row r="78002" spans="1:8" x14ac:dyDescent="0.25">
      <c r="A78002">
        <v>236873</v>
      </c>
      <c r="B78002" s="2">
        <v>44379.759896440126</v>
      </c>
      <c r="C78002">
        <v>130933</v>
      </c>
      <c r="D78002">
        <v>327633</v>
      </c>
      <c r="E78002" s="45">
        <v>20</v>
      </c>
      <c r="F78002" s="44">
        <v>5</v>
      </c>
      <c r="G78002" s="45">
        <v>2</v>
      </c>
      <c r="H78002" s="2">
        <v>44379.843229773462</v>
      </c>
    </row>
    <row r="78003" spans="1:8" x14ac:dyDescent="0.25">
      <c r="A78003">
        <v>236878</v>
      </c>
      <c r="B78003" s="2">
        <v>44379.759896440126</v>
      </c>
      <c r="C78003">
        <v>289245</v>
      </c>
      <c r="D78003">
        <v>471403</v>
      </c>
      <c r="E78003" s="45">
        <v>20</v>
      </c>
      <c r="F78003" s="44">
        <v>5</v>
      </c>
      <c r="G78003" s="45">
        <v>2</v>
      </c>
      <c r="H78003" s="2">
        <v>44379.843229773462</v>
      </c>
    </row>
    <row r="78004" spans="1:8" x14ac:dyDescent="0.25">
      <c r="A78004">
        <v>236881</v>
      </c>
      <c r="B78004" s="2">
        <v>44379.761110032363</v>
      </c>
      <c r="C78004">
        <v>41991</v>
      </c>
      <c r="D78004">
        <v>4199</v>
      </c>
      <c r="E78004" s="45">
        <v>19</v>
      </c>
      <c r="F78004" s="44">
        <v>5</v>
      </c>
      <c r="G78004" s="45">
        <v>1</v>
      </c>
      <c r="H78004" s="2">
        <v>44379.802776699027</v>
      </c>
    </row>
    <row r="78005" spans="1:8" x14ac:dyDescent="0.25">
      <c r="A78005">
        <v>236883</v>
      </c>
      <c r="B78005" s="2">
        <v>44379.761110032363</v>
      </c>
      <c r="C78005">
        <v>128147</v>
      </c>
      <c r="D78005">
        <v>411922</v>
      </c>
      <c r="E78005" s="45">
        <v>19</v>
      </c>
      <c r="F78005" s="44">
        <v>5</v>
      </c>
      <c r="G78005" s="45">
        <v>1</v>
      </c>
      <c r="H78005" s="2">
        <v>44379.802776699027</v>
      </c>
    </row>
    <row r="78006" spans="1:8" x14ac:dyDescent="0.25">
      <c r="A78006">
        <v>236885</v>
      </c>
      <c r="B78006" s="2">
        <v>44379.761110032363</v>
      </c>
      <c r="C78006">
        <v>258773</v>
      </c>
      <c r="D78006">
        <v>154449</v>
      </c>
      <c r="E78006" s="45">
        <v>19</v>
      </c>
      <c r="F78006" s="44">
        <v>5</v>
      </c>
      <c r="G78006" s="45">
        <v>1</v>
      </c>
      <c r="H78006" s="2">
        <v>44379.802776699027</v>
      </c>
    </row>
    <row r="78007" spans="1:8" x14ac:dyDescent="0.25">
      <c r="A78007">
        <v>236889</v>
      </c>
      <c r="B78007" s="2">
        <v>44379.761514563106</v>
      </c>
      <c r="C78007">
        <v>258143</v>
      </c>
      <c r="D78007">
        <v>170967</v>
      </c>
      <c r="E78007" s="45">
        <v>20</v>
      </c>
      <c r="F78007" s="44">
        <v>5</v>
      </c>
      <c r="G78007" s="45">
        <v>2</v>
      </c>
      <c r="H78007" s="2">
        <v>44379.844847896442</v>
      </c>
    </row>
    <row r="78008" spans="1:8" x14ac:dyDescent="0.25">
      <c r="A78008">
        <v>236894</v>
      </c>
      <c r="B78008" s="2">
        <v>44379.761919093849</v>
      </c>
      <c r="C78008">
        <v>107078</v>
      </c>
      <c r="D78008">
        <v>111368</v>
      </c>
      <c r="E78008" s="45">
        <v>21</v>
      </c>
      <c r="F78008" s="44">
        <v>5</v>
      </c>
      <c r="G78008" s="45">
        <v>3</v>
      </c>
      <c r="H78008" s="2">
        <v>44379.886919093849</v>
      </c>
    </row>
    <row r="78009" spans="1:8" x14ac:dyDescent="0.25">
      <c r="A78009">
        <v>236896</v>
      </c>
      <c r="B78009" s="2">
        <v>44379.761919093849</v>
      </c>
      <c r="C78009">
        <v>114353</v>
      </c>
      <c r="D78009">
        <v>182191</v>
      </c>
      <c r="E78009" s="45">
        <v>21</v>
      </c>
      <c r="F78009" s="44">
        <v>5</v>
      </c>
      <c r="G78009" s="45">
        <v>3</v>
      </c>
      <c r="H78009" s="2">
        <v>44379.886919093849</v>
      </c>
    </row>
    <row r="78010" spans="1:8" x14ac:dyDescent="0.25">
      <c r="A78010">
        <v>236897</v>
      </c>
      <c r="B78010" s="2">
        <v>44379.762323624593</v>
      </c>
      <c r="C78010">
        <v>2700</v>
      </c>
      <c r="D78010">
        <v>36482</v>
      </c>
      <c r="E78010" s="45">
        <v>18</v>
      </c>
      <c r="F78010" s="44">
        <v>5</v>
      </c>
      <c r="G78010" s="45">
        <v>0</v>
      </c>
      <c r="H78010" s="2">
        <v>44379.762323624593</v>
      </c>
    </row>
    <row r="78011" spans="1:8" x14ac:dyDescent="0.25">
      <c r="A78011">
        <v>236899</v>
      </c>
      <c r="B78011" s="2">
        <v>44379.762323624593</v>
      </c>
      <c r="C78011">
        <v>167584</v>
      </c>
      <c r="D78011">
        <v>22056</v>
      </c>
      <c r="E78011" s="45">
        <v>18</v>
      </c>
      <c r="F78011" s="44">
        <v>5</v>
      </c>
      <c r="G78011" s="45">
        <v>0</v>
      </c>
      <c r="H78011" s="2">
        <v>44379.762323624593</v>
      </c>
    </row>
    <row r="78012" spans="1:8" x14ac:dyDescent="0.25">
      <c r="A78012">
        <v>236901</v>
      </c>
      <c r="B78012" s="2">
        <v>44379.762728155343</v>
      </c>
      <c r="C78012">
        <v>88652</v>
      </c>
      <c r="D78012">
        <v>371922</v>
      </c>
      <c r="E78012" s="45">
        <v>19</v>
      </c>
      <c r="F78012" s="44">
        <v>5</v>
      </c>
      <c r="G78012" s="45">
        <v>1</v>
      </c>
      <c r="H78012" s="2">
        <v>44379.804394822007</v>
      </c>
    </row>
    <row r="78013" spans="1:8" x14ac:dyDescent="0.25">
      <c r="A78013">
        <v>236905</v>
      </c>
      <c r="B78013" s="2">
        <v>44379.762728155343</v>
      </c>
      <c r="C78013">
        <v>213872</v>
      </c>
      <c r="D78013">
        <v>445697</v>
      </c>
      <c r="E78013" s="45">
        <v>19</v>
      </c>
      <c r="F78013" s="44">
        <v>5</v>
      </c>
      <c r="G78013" s="45">
        <v>1</v>
      </c>
      <c r="H78013" s="2">
        <v>44379.804394822007</v>
      </c>
    </row>
    <row r="78014" spans="1:8" x14ac:dyDescent="0.25">
      <c r="A78014">
        <v>236908</v>
      </c>
      <c r="B78014" s="2">
        <v>44379.762728155343</v>
      </c>
      <c r="C78014">
        <v>320147</v>
      </c>
      <c r="D78014">
        <v>351192</v>
      </c>
      <c r="E78014" s="45">
        <v>19</v>
      </c>
      <c r="F78014" s="44">
        <v>5</v>
      </c>
      <c r="G78014" s="45">
        <v>1</v>
      </c>
      <c r="H78014" s="2">
        <v>44379.804394822007</v>
      </c>
    </row>
    <row r="78015" spans="1:8" x14ac:dyDescent="0.25">
      <c r="A78015">
        <v>236910</v>
      </c>
      <c r="B78015" s="2">
        <v>44379.763132686079</v>
      </c>
      <c r="C78015">
        <v>243414</v>
      </c>
      <c r="D78015">
        <v>182984</v>
      </c>
      <c r="E78015" s="45">
        <v>20</v>
      </c>
      <c r="F78015" s="44">
        <v>5</v>
      </c>
      <c r="G78015" s="45">
        <v>2</v>
      </c>
      <c r="H78015" s="2">
        <v>44379.846466019415</v>
      </c>
    </row>
    <row r="78016" spans="1:8" x14ac:dyDescent="0.25">
      <c r="A78016">
        <v>236913</v>
      </c>
      <c r="B78016" s="2">
        <v>44379.763132686079</v>
      </c>
      <c r="C78016">
        <v>282869</v>
      </c>
      <c r="D78016">
        <v>389195</v>
      </c>
      <c r="E78016" s="45">
        <v>20</v>
      </c>
      <c r="F78016" s="44">
        <v>5</v>
      </c>
      <c r="G78016" s="45">
        <v>2</v>
      </c>
      <c r="H78016" s="2">
        <v>44379.846466019415</v>
      </c>
    </row>
    <row r="78017" spans="1:8" x14ac:dyDescent="0.25">
      <c r="A78017">
        <v>236915</v>
      </c>
      <c r="B78017" s="2">
        <v>44379.763132686079</v>
      </c>
      <c r="C78017">
        <v>318702</v>
      </c>
      <c r="D78017">
        <v>85094</v>
      </c>
      <c r="E78017" s="45">
        <v>20</v>
      </c>
      <c r="F78017" s="44">
        <v>5</v>
      </c>
      <c r="G78017" s="45">
        <v>2</v>
      </c>
      <c r="H78017" s="2">
        <v>44379.846466019415</v>
      </c>
    </row>
    <row r="78018" spans="1:8" x14ac:dyDescent="0.25">
      <c r="A78018">
        <v>236917</v>
      </c>
      <c r="B78018" s="2">
        <v>44379.764346278316</v>
      </c>
      <c r="C78018">
        <v>174440</v>
      </c>
      <c r="D78018">
        <v>86587</v>
      </c>
      <c r="E78018" s="45">
        <v>19</v>
      </c>
      <c r="F78018" s="44">
        <v>5</v>
      </c>
      <c r="G78018" s="45">
        <v>1</v>
      </c>
      <c r="H78018" s="2">
        <v>44379.80601294498</v>
      </c>
    </row>
    <row r="78019" spans="1:8" x14ac:dyDescent="0.25">
      <c r="A78019">
        <v>236921</v>
      </c>
      <c r="B78019" s="2">
        <v>44379.764750809059</v>
      </c>
      <c r="C78019">
        <v>101970</v>
      </c>
      <c r="D78019">
        <v>271248</v>
      </c>
      <c r="E78019" s="45">
        <v>20</v>
      </c>
      <c r="F78019" s="44">
        <v>5</v>
      </c>
      <c r="G78019" s="45">
        <v>2</v>
      </c>
      <c r="H78019" s="2">
        <v>44379.848084142395</v>
      </c>
    </row>
    <row r="78020" spans="1:8" x14ac:dyDescent="0.25">
      <c r="A78020">
        <v>236923</v>
      </c>
      <c r="B78020" s="2">
        <v>44379.764750809059</v>
      </c>
      <c r="C78020">
        <v>167851</v>
      </c>
      <c r="D78020">
        <v>153893</v>
      </c>
      <c r="E78020" s="45">
        <v>20</v>
      </c>
      <c r="F78020" s="44">
        <v>5</v>
      </c>
      <c r="G78020" s="45">
        <v>2</v>
      </c>
      <c r="H78020" s="2">
        <v>44379.848084142395</v>
      </c>
    </row>
    <row r="78021" spans="1:8" x14ac:dyDescent="0.25">
      <c r="A78021">
        <v>236926</v>
      </c>
      <c r="B78021" s="2">
        <v>44379.764750809059</v>
      </c>
      <c r="C78021">
        <v>281500</v>
      </c>
      <c r="D78021">
        <v>339039</v>
      </c>
      <c r="E78021" s="45">
        <v>20</v>
      </c>
      <c r="F78021" s="44">
        <v>5</v>
      </c>
      <c r="G78021" s="45">
        <v>2</v>
      </c>
      <c r="H78021" s="2">
        <v>44379.848084142395</v>
      </c>
    </row>
    <row r="78022" spans="1:8" x14ac:dyDescent="0.25">
      <c r="A78022">
        <v>236928</v>
      </c>
      <c r="B78022" s="2">
        <v>44379.765155339803</v>
      </c>
      <c r="C78022">
        <v>147973</v>
      </c>
      <c r="D78022">
        <v>173184</v>
      </c>
      <c r="E78022" s="45">
        <v>21</v>
      </c>
      <c r="F78022" s="44">
        <v>5</v>
      </c>
      <c r="G78022" s="45">
        <v>3</v>
      </c>
      <c r="H78022" s="2">
        <v>44379.890155339803</v>
      </c>
    </row>
    <row r="78023" spans="1:8" x14ac:dyDescent="0.25">
      <c r="A78023">
        <v>236931</v>
      </c>
      <c r="B78023" s="2">
        <v>44379.765559870553</v>
      </c>
      <c r="C78023">
        <v>340613</v>
      </c>
      <c r="D78023">
        <v>396860</v>
      </c>
      <c r="E78023" s="45">
        <v>18</v>
      </c>
      <c r="F78023" s="44">
        <v>5</v>
      </c>
      <c r="G78023" s="45">
        <v>0</v>
      </c>
      <c r="H78023" s="2">
        <v>44379.765559870553</v>
      </c>
    </row>
    <row r="78024" spans="1:8" x14ac:dyDescent="0.25">
      <c r="A78024">
        <v>236936</v>
      </c>
      <c r="B78024" s="2">
        <v>44379.766333333333</v>
      </c>
      <c r="C78024">
        <v>86327</v>
      </c>
      <c r="D78024">
        <v>230507</v>
      </c>
      <c r="E78024" s="45">
        <v>19</v>
      </c>
      <c r="F78024" s="44">
        <v>5</v>
      </c>
      <c r="G78024" s="45">
        <v>1</v>
      </c>
      <c r="H78024" s="2">
        <v>44379.807999999997</v>
      </c>
    </row>
    <row r="78025" spans="1:8" x14ac:dyDescent="0.25">
      <c r="A78025">
        <v>236941</v>
      </c>
      <c r="B78025" s="2">
        <v>44379.766773462783</v>
      </c>
      <c r="C78025">
        <v>248529</v>
      </c>
      <c r="D78025">
        <v>139440</v>
      </c>
      <c r="E78025" s="45">
        <v>21</v>
      </c>
      <c r="F78025" s="44">
        <v>5</v>
      </c>
      <c r="G78025" s="45">
        <v>3</v>
      </c>
      <c r="H78025" s="2">
        <v>44379.891773462783</v>
      </c>
    </row>
    <row r="78026" spans="1:8" x14ac:dyDescent="0.25">
      <c r="A78026">
        <v>236945</v>
      </c>
      <c r="B78026" s="2">
        <v>44379.766773462783</v>
      </c>
      <c r="C78026">
        <v>336945</v>
      </c>
      <c r="D78026">
        <v>88368</v>
      </c>
      <c r="E78026" s="45">
        <v>21</v>
      </c>
      <c r="F78026" s="44">
        <v>5</v>
      </c>
      <c r="G78026" s="45">
        <v>3</v>
      </c>
      <c r="H78026" s="2">
        <v>44379.891773462783</v>
      </c>
    </row>
    <row r="78027" spans="1:8" x14ac:dyDescent="0.25">
      <c r="A78027">
        <v>236947</v>
      </c>
      <c r="B78027" s="2">
        <v>44379.767</v>
      </c>
      <c r="C78027">
        <v>151473</v>
      </c>
      <c r="D78027">
        <v>182984</v>
      </c>
      <c r="E78027" s="45">
        <v>21</v>
      </c>
      <c r="F78027" s="44">
        <v>5</v>
      </c>
      <c r="G78027" s="45">
        <v>3</v>
      </c>
      <c r="H78027" s="2">
        <v>44379.892</v>
      </c>
    </row>
    <row r="78028" spans="1:8" x14ac:dyDescent="0.25">
      <c r="A78028">
        <v>236949</v>
      </c>
      <c r="B78028" s="2">
        <v>44379.767177993526</v>
      </c>
      <c r="C78028">
        <v>71718</v>
      </c>
      <c r="D78028">
        <v>250679</v>
      </c>
      <c r="E78028" s="45">
        <v>18</v>
      </c>
      <c r="F78028" s="44">
        <v>5</v>
      </c>
      <c r="G78028" s="45">
        <v>0</v>
      </c>
      <c r="H78028" s="2">
        <v>44379.767177993526</v>
      </c>
    </row>
    <row r="78029" spans="1:8" x14ac:dyDescent="0.25">
      <c r="A78029">
        <v>236954</v>
      </c>
      <c r="B78029" s="2">
        <v>44379.76758252427</v>
      </c>
      <c r="C78029">
        <v>184322</v>
      </c>
      <c r="D78029">
        <v>347008</v>
      </c>
      <c r="E78029" s="45">
        <v>23</v>
      </c>
      <c r="F78029" s="44">
        <v>5</v>
      </c>
      <c r="G78029" s="45">
        <v>5</v>
      </c>
      <c r="H78029" s="2">
        <v>44379.975915857605</v>
      </c>
    </row>
    <row r="78030" spans="1:8" x14ac:dyDescent="0.25">
      <c r="A78030">
        <v>236955</v>
      </c>
      <c r="B78030" s="2">
        <v>44379.768391585763</v>
      </c>
      <c r="C78030">
        <v>300035</v>
      </c>
      <c r="D78030">
        <v>324893</v>
      </c>
      <c r="E78030" s="45">
        <v>21</v>
      </c>
      <c r="F78030" s="44">
        <v>5</v>
      </c>
      <c r="G78030" s="45">
        <v>3</v>
      </c>
      <c r="H78030" s="2">
        <v>44379.893391585763</v>
      </c>
    </row>
    <row r="78031" spans="1:8" x14ac:dyDescent="0.25">
      <c r="A78031">
        <v>236960</v>
      </c>
      <c r="B78031" s="2">
        <v>44379.76920064725</v>
      </c>
      <c r="C78031">
        <v>100790</v>
      </c>
      <c r="D78031">
        <v>405774</v>
      </c>
      <c r="E78031" s="45">
        <v>19</v>
      </c>
      <c r="F78031" s="44">
        <v>5</v>
      </c>
      <c r="G78031" s="45">
        <v>1</v>
      </c>
      <c r="H78031" s="2">
        <v>44379.810867313914</v>
      </c>
    </row>
    <row r="78032" spans="1:8" x14ac:dyDescent="0.25">
      <c r="A78032">
        <v>236964</v>
      </c>
      <c r="B78032" s="2">
        <v>44379.76920064725</v>
      </c>
      <c r="C78032">
        <v>309401</v>
      </c>
      <c r="D78032">
        <v>182191</v>
      </c>
      <c r="E78032" s="45">
        <v>19</v>
      </c>
      <c r="F78032" s="44">
        <v>5</v>
      </c>
      <c r="G78032" s="45">
        <v>1</v>
      </c>
      <c r="H78032" s="2">
        <v>44379.810867313914</v>
      </c>
    </row>
    <row r="78033" spans="1:8" x14ac:dyDescent="0.25">
      <c r="A78033">
        <v>236967</v>
      </c>
      <c r="B78033" s="2">
        <v>44379.770009708736</v>
      </c>
      <c r="C78033">
        <v>190424</v>
      </c>
      <c r="D78033">
        <v>158978</v>
      </c>
      <c r="E78033" s="45">
        <v>21</v>
      </c>
      <c r="F78033" s="44">
        <v>5</v>
      </c>
      <c r="G78033" s="45">
        <v>3</v>
      </c>
      <c r="H78033" s="2">
        <v>44379.895009708736</v>
      </c>
    </row>
    <row r="78034" spans="1:8" x14ac:dyDescent="0.25">
      <c r="A78034">
        <v>236972</v>
      </c>
      <c r="B78034" s="2">
        <v>44379.770009708736</v>
      </c>
      <c r="C78034">
        <v>301130</v>
      </c>
      <c r="D78034">
        <v>242428</v>
      </c>
      <c r="E78034" s="45">
        <v>21</v>
      </c>
      <c r="F78034" s="44">
        <v>5</v>
      </c>
      <c r="G78034" s="45">
        <v>3</v>
      </c>
      <c r="H78034" s="2">
        <v>44379.895009708736</v>
      </c>
    </row>
    <row r="78035" spans="1:8" x14ac:dyDescent="0.25">
      <c r="A78035">
        <v>236974</v>
      </c>
      <c r="B78035" s="2">
        <v>44379.77081877023</v>
      </c>
      <c r="C78035">
        <v>99333</v>
      </c>
      <c r="D78035">
        <v>392162</v>
      </c>
      <c r="E78035" s="45">
        <v>19</v>
      </c>
      <c r="F78035" s="44">
        <v>5</v>
      </c>
      <c r="G78035" s="45">
        <v>1</v>
      </c>
      <c r="H78035" s="2">
        <v>44379.812485436894</v>
      </c>
    </row>
    <row r="78036" spans="1:8" x14ac:dyDescent="0.25">
      <c r="A78036">
        <v>236975</v>
      </c>
      <c r="B78036" s="2">
        <v>44379.77203236246</v>
      </c>
      <c r="C78036">
        <v>179110</v>
      </c>
      <c r="D78036">
        <v>21407</v>
      </c>
      <c r="E78036" s="45">
        <v>18</v>
      </c>
      <c r="F78036" s="44">
        <v>5</v>
      </c>
      <c r="G78036" s="45">
        <v>0</v>
      </c>
      <c r="H78036" s="2">
        <v>44379.77203236246</v>
      </c>
    </row>
    <row r="78037" spans="1:8" x14ac:dyDescent="0.25">
      <c r="A78037">
        <v>236977</v>
      </c>
      <c r="B78037" s="2">
        <v>44379.772333333334</v>
      </c>
      <c r="C78037">
        <v>327137</v>
      </c>
      <c r="D78037">
        <v>5151</v>
      </c>
      <c r="E78037" s="45">
        <v>19</v>
      </c>
      <c r="F78037" s="44">
        <v>5</v>
      </c>
      <c r="G78037" s="45">
        <v>1</v>
      </c>
      <c r="H78037" s="2">
        <v>44379.813999999998</v>
      </c>
    </row>
    <row r="78038" spans="1:8" x14ac:dyDescent="0.25">
      <c r="A78038">
        <v>236981</v>
      </c>
      <c r="B78038" s="2">
        <v>44379.772436893203</v>
      </c>
      <c r="C78038">
        <v>234844</v>
      </c>
      <c r="D78038">
        <v>392434</v>
      </c>
      <c r="E78038" s="45">
        <v>19</v>
      </c>
      <c r="F78038" s="44">
        <v>5</v>
      </c>
      <c r="G78038" s="45">
        <v>1</v>
      </c>
      <c r="H78038" s="2">
        <v>44379.814103559867</v>
      </c>
    </row>
    <row r="78039" spans="1:8" x14ac:dyDescent="0.25">
      <c r="A78039">
        <v>236985</v>
      </c>
      <c r="B78039" s="2">
        <v>44379.772436893203</v>
      </c>
      <c r="C78039">
        <v>304087</v>
      </c>
      <c r="D78039">
        <v>118549</v>
      </c>
      <c r="E78039" s="45">
        <v>19</v>
      </c>
      <c r="F78039" s="44">
        <v>5</v>
      </c>
      <c r="G78039" s="45">
        <v>1</v>
      </c>
      <c r="H78039" s="2">
        <v>44379.814103559867</v>
      </c>
    </row>
    <row r="78040" spans="1:8" x14ac:dyDescent="0.25">
      <c r="A78040">
        <v>236988</v>
      </c>
      <c r="B78040" s="2">
        <v>44379.77365048544</v>
      </c>
      <c r="C78040">
        <v>64562</v>
      </c>
      <c r="D78040">
        <v>154256</v>
      </c>
      <c r="E78040" s="45">
        <v>18</v>
      </c>
      <c r="F78040" s="44">
        <v>5</v>
      </c>
      <c r="G78040" s="45">
        <v>0</v>
      </c>
      <c r="H78040" s="2">
        <v>44379.77365048544</v>
      </c>
    </row>
    <row r="78041" spans="1:8" x14ac:dyDescent="0.25">
      <c r="A78041">
        <v>236992</v>
      </c>
      <c r="B78041" s="2">
        <v>44379.77365048544</v>
      </c>
      <c r="C78041">
        <v>105436</v>
      </c>
      <c r="D78041">
        <v>230507</v>
      </c>
      <c r="E78041" s="45">
        <v>18</v>
      </c>
      <c r="F78041" s="44">
        <v>5</v>
      </c>
      <c r="G78041" s="45">
        <v>0</v>
      </c>
      <c r="H78041" s="2">
        <v>44379.77365048544</v>
      </c>
    </row>
    <row r="78042" spans="1:8" x14ac:dyDescent="0.25">
      <c r="A78042">
        <v>236996</v>
      </c>
      <c r="B78042" s="2">
        <v>44379.77365048544</v>
      </c>
      <c r="C78042">
        <v>314361</v>
      </c>
      <c r="D78042">
        <v>347008</v>
      </c>
      <c r="E78042" s="45">
        <v>18</v>
      </c>
      <c r="F78042" s="44">
        <v>5</v>
      </c>
      <c r="G78042" s="45">
        <v>0</v>
      </c>
      <c r="H78042" s="2">
        <v>44379.77365048544</v>
      </c>
    </row>
    <row r="78043" spans="1:8" x14ac:dyDescent="0.25">
      <c r="A78043">
        <v>236997</v>
      </c>
      <c r="B78043" s="2">
        <v>44379.774055016183</v>
      </c>
      <c r="C78043">
        <v>113673</v>
      </c>
      <c r="D78043">
        <v>57252</v>
      </c>
      <c r="E78043" s="45">
        <v>19</v>
      </c>
      <c r="F78043" s="44">
        <v>5</v>
      </c>
      <c r="G78043" s="45">
        <v>1</v>
      </c>
      <c r="H78043" s="2">
        <v>44379.815721682848</v>
      </c>
    </row>
    <row r="78044" spans="1:8" x14ac:dyDescent="0.25">
      <c r="A78044">
        <v>237000</v>
      </c>
      <c r="B78044" s="2">
        <v>44379.774333333335</v>
      </c>
      <c r="C78044">
        <v>90376</v>
      </c>
      <c r="D78044">
        <v>351192</v>
      </c>
      <c r="E78044" s="45">
        <v>10</v>
      </c>
      <c r="F78044" s="44">
        <v>5</v>
      </c>
      <c r="G78044" s="45">
        <v>-8</v>
      </c>
      <c r="H78044" s="2">
        <v>44379.440999999999</v>
      </c>
    </row>
    <row r="78045" spans="1:8" x14ac:dyDescent="0.25">
      <c r="A78045">
        <v>237003</v>
      </c>
      <c r="B78045" s="2">
        <v>44379.774459546927</v>
      </c>
      <c r="C78045">
        <v>182176</v>
      </c>
      <c r="D78045">
        <v>21760</v>
      </c>
      <c r="E78045" s="45">
        <v>20</v>
      </c>
      <c r="F78045" s="44">
        <v>5</v>
      </c>
      <c r="G78045" s="45">
        <v>2</v>
      </c>
      <c r="H78045" s="2">
        <v>44379.857792880262</v>
      </c>
    </row>
    <row r="78046" spans="1:8" x14ac:dyDescent="0.25">
      <c r="A78046">
        <v>237006</v>
      </c>
      <c r="B78046" s="2">
        <v>44379.774459546927</v>
      </c>
      <c r="C78046">
        <v>258998</v>
      </c>
      <c r="D78046">
        <v>330333</v>
      </c>
      <c r="E78046" s="45">
        <v>20</v>
      </c>
      <c r="F78046" s="44">
        <v>5</v>
      </c>
      <c r="G78046" s="45">
        <v>2</v>
      </c>
      <c r="H78046" s="2">
        <v>44379.857792880262</v>
      </c>
    </row>
    <row r="78047" spans="1:8" x14ac:dyDescent="0.25">
      <c r="A78047">
        <v>237011</v>
      </c>
      <c r="B78047" s="2">
        <v>44379.774459546927</v>
      </c>
      <c r="C78047">
        <v>309227</v>
      </c>
      <c r="D78047">
        <v>298909</v>
      </c>
      <c r="E78047" s="45">
        <v>20</v>
      </c>
      <c r="F78047" s="44">
        <v>5</v>
      </c>
      <c r="G78047" s="45">
        <v>2</v>
      </c>
      <c r="H78047" s="2">
        <v>44379.857792880262</v>
      </c>
    </row>
    <row r="78048" spans="1:8" x14ac:dyDescent="0.25">
      <c r="A78048">
        <v>237014</v>
      </c>
      <c r="B78048" s="2">
        <v>44379.775268608413</v>
      </c>
      <c r="C78048">
        <v>199910</v>
      </c>
      <c r="D78048">
        <v>336616</v>
      </c>
      <c r="E78048" s="45">
        <v>18</v>
      </c>
      <c r="F78048" s="44">
        <v>5</v>
      </c>
      <c r="G78048" s="45">
        <v>0</v>
      </c>
      <c r="H78048" s="2">
        <v>44379.775268608413</v>
      </c>
    </row>
    <row r="78049" spans="1:8" x14ac:dyDescent="0.25">
      <c r="A78049">
        <v>237016</v>
      </c>
      <c r="B78049" s="2">
        <v>44379.775268608413</v>
      </c>
      <c r="C78049">
        <v>327540</v>
      </c>
      <c r="D78049">
        <v>98921</v>
      </c>
      <c r="E78049" s="45">
        <v>18</v>
      </c>
      <c r="F78049" s="44">
        <v>5</v>
      </c>
      <c r="G78049" s="45">
        <v>0</v>
      </c>
      <c r="H78049" s="2">
        <v>44379.775268608413</v>
      </c>
    </row>
    <row r="78050" spans="1:8" x14ac:dyDescent="0.25">
      <c r="A78050">
        <v>237021</v>
      </c>
      <c r="B78050" s="2">
        <v>44379.775673139164</v>
      </c>
      <c r="C78050">
        <v>201225</v>
      </c>
      <c r="D78050">
        <v>102086</v>
      </c>
      <c r="E78050" s="45">
        <v>19</v>
      </c>
      <c r="F78050" s="44">
        <v>5</v>
      </c>
      <c r="G78050" s="45">
        <v>1</v>
      </c>
      <c r="H78050" s="2">
        <v>44379.817339805828</v>
      </c>
    </row>
    <row r="78051" spans="1:8" x14ac:dyDescent="0.25">
      <c r="A78051">
        <v>237025</v>
      </c>
      <c r="B78051" s="2">
        <v>44379.775673139164</v>
      </c>
      <c r="C78051">
        <v>309269</v>
      </c>
      <c r="D78051">
        <v>359047</v>
      </c>
      <c r="E78051" s="45">
        <v>19</v>
      </c>
      <c r="F78051" s="44">
        <v>5</v>
      </c>
      <c r="G78051" s="45">
        <v>1</v>
      </c>
      <c r="H78051" s="2">
        <v>44379.817339805828</v>
      </c>
    </row>
    <row r="78052" spans="1:8" x14ac:dyDescent="0.25">
      <c r="A78052">
        <v>237027</v>
      </c>
      <c r="B78052" s="2">
        <v>44379.77648220065</v>
      </c>
      <c r="C78052">
        <v>291336</v>
      </c>
      <c r="D78052">
        <v>137327</v>
      </c>
      <c r="E78052" s="45">
        <v>21</v>
      </c>
      <c r="F78052" s="44">
        <v>5</v>
      </c>
      <c r="G78052" s="45">
        <v>3</v>
      </c>
      <c r="H78052" s="2">
        <v>44379.90148220065</v>
      </c>
    </row>
    <row r="78053" spans="1:8" x14ac:dyDescent="0.25">
      <c r="A78053">
        <v>237031</v>
      </c>
      <c r="B78053" s="2">
        <v>44379.777291262137</v>
      </c>
      <c r="C78053">
        <v>249211</v>
      </c>
      <c r="D78053">
        <v>458081</v>
      </c>
      <c r="E78053" s="45">
        <v>19</v>
      </c>
      <c r="F78053" s="44">
        <v>5</v>
      </c>
      <c r="G78053" s="45">
        <v>1</v>
      </c>
      <c r="H78053" s="2">
        <v>44379.818957928801</v>
      </c>
    </row>
    <row r="78054" spans="1:8" x14ac:dyDescent="0.25">
      <c r="A78054">
        <v>237034</v>
      </c>
      <c r="B78054" s="2">
        <v>44379.777291262137</v>
      </c>
      <c r="C78054">
        <v>326631</v>
      </c>
      <c r="D78054">
        <v>73643</v>
      </c>
      <c r="E78054" s="45">
        <v>19</v>
      </c>
      <c r="F78054" s="44">
        <v>5</v>
      </c>
      <c r="G78054" s="45">
        <v>1</v>
      </c>
      <c r="H78054" s="2">
        <v>44379.818957928801</v>
      </c>
    </row>
    <row r="78055" spans="1:8" x14ac:dyDescent="0.25">
      <c r="A78055">
        <v>237037</v>
      </c>
      <c r="B78055" s="2">
        <v>44379.77769579288</v>
      </c>
      <c r="C78055">
        <v>319180</v>
      </c>
      <c r="D78055">
        <v>122902</v>
      </c>
      <c r="E78055" s="45">
        <v>20</v>
      </c>
      <c r="F78055" s="44">
        <v>5</v>
      </c>
      <c r="G78055" s="45">
        <v>2</v>
      </c>
      <c r="H78055" s="2">
        <v>44379.861029126216</v>
      </c>
    </row>
    <row r="78056" spans="1:8" x14ac:dyDescent="0.25">
      <c r="A78056">
        <v>237040</v>
      </c>
      <c r="B78056" s="2">
        <v>44379.778909385117</v>
      </c>
      <c r="C78056">
        <v>44350</v>
      </c>
      <c r="D78056">
        <v>305248</v>
      </c>
      <c r="E78056" s="45">
        <v>19</v>
      </c>
      <c r="F78056" s="44">
        <v>5</v>
      </c>
      <c r="G78056" s="45">
        <v>1</v>
      </c>
      <c r="H78056" s="2">
        <v>44379.820576051781</v>
      </c>
    </row>
    <row r="78057" spans="1:8" x14ac:dyDescent="0.25">
      <c r="A78057">
        <v>237045</v>
      </c>
      <c r="B78057" s="2">
        <v>44379.778909385117</v>
      </c>
      <c r="C78057">
        <v>265871</v>
      </c>
      <c r="D78057">
        <v>51668</v>
      </c>
      <c r="E78057" s="45">
        <v>19</v>
      </c>
      <c r="F78057" s="44">
        <v>5</v>
      </c>
      <c r="G78057" s="45">
        <v>1</v>
      </c>
      <c r="H78057" s="2">
        <v>44379.820576051781</v>
      </c>
    </row>
    <row r="78058" spans="1:8" x14ac:dyDescent="0.25">
      <c r="A78058">
        <v>237046</v>
      </c>
      <c r="B78058" s="2">
        <v>44379.779313915853</v>
      </c>
      <c r="C78058">
        <v>4531</v>
      </c>
      <c r="D78058">
        <v>365140</v>
      </c>
      <c r="E78058" s="45">
        <v>20</v>
      </c>
      <c r="F78058" s="44">
        <v>5</v>
      </c>
      <c r="G78058" s="45">
        <v>2</v>
      </c>
      <c r="H78058" s="2">
        <v>44379.862647249189</v>
      </c>
    </row>
    <row r="78059" spans="1:8" x14ac:dyDescent="0.25">
      <c r="A78059">
        <v>237049</v>
      </c>
      <c r="B78059" s="2">
        <v>44379.779718446604</v>
      </c>
      <c r="C78059">
        <v>291860</v>
      </c>
      <c r="D78059">
        <v>397</v>
      </c>
      <c r="E78059" s="45">
        <v>21</v>
      </c>
      <c r="F78059" s="44">
        <v>5</v>
      </c>
      <c r="G78059" s="45">
        <v>3</v>
      </c>
      <c r="H78059" s="2">
        <v>44379.904718446604</v>
      </c>
    </row>
    <row r="78060" spans="1:8" x14ac:dyDescent="0.25">
      <c r="A78060">
        <v>237054</v>
      </c>
      <c r="B78060" s="2">
        <v>44379.780122977347</v>
      </c>
      <c r="C78060">
        <v>21340</v>
      </c>
      <c r="D78060">
        <v>242428</v>
      </c>
      <c r="E78060" s="45">
        <v>18</v>
      </c>
      <c r="F78060" s="44">
        <v>5</v>
      </c>
      <c r="G78060" s="45">
        <v>0</v>
      </c>
      <c r="H78060" s="2">
        <v>44379.780122977347</v>
      </c>
    </row>
    <row r="78061" spans="1:8" x14ac:dyDescent="0.25">
      <c r="A78061">
        <v>237059</v>
      </c>
      <c r="B78061" s="2">
        <v>44379.780122977347</v>
      </c>
      <c r="C78061">
        <v>87357</v>
      </c>
      <c r="D78061">
        <v>182191</v>
      </c>
      <c r="E78061" s="45">
        <v>18</v>
      </c>
      <c r="F78061" s="44">
        <v>5</v>
      </c>
      <c r="G78061" s="45">
        <v>0</v>
      </c>
      <c r="H78061" s="2">
        <v>44379.780122977347</v>
      </c>
    </row>
    <row r="78062" spans="1:8" x14ac:dyDescent="0.25">
      <c r="A78062">
        <v>237063</v>
      </c>
      <c r="B78062" s="2">
        <v>44379.780122977347</v>
      </c>
      <c r="C78062">
        <v>101847</v>
      </c>
      <c r="D78062">
        <v>238134</v>
      </c>
      <c r="E78062" s="45">
        <v>14</v>
      </c>
      <c r="F78062" s="44">
        <v>5</v>
      </c>
      <c r="G78062" s="45">
        <v>-4</v>
      </c>
      <c r="H78062" s="2">
        <v>44379.613456310683</v>
      </c>
    </row>
    <row r="78063" spans="1:8" x14ac:dyDescent="0.25">
      <c r="A78063">
        <v>237066</v>
      </c>
      <c r="B78063" s="2">
        <v>44379.780122977347</v>
      </c>
      <c r="C78063">
        <v>211431</v>
      </c>
      <c r="D78063">
        <v>158978</v>
      </c>
      <c r="E78063" s="45">
        <v>22</v>
      </c>
      <c r="F78063" s="44">
        <v>5</v>
      </c>
      <c r="G78063" s="45">
        <v>4</v>
      </c>
      <c r="H78063" s="2">
        <v>44379.946789644011</v>
      </c>
    </row>
    <row r="78064" spans="1:8" x14ac:dyDescent="0.25">
      <c r="A78064">
        <v>237068</v>
      </c>
      <c r="B78064" s="2">
        <v>44379.78052750809</v>
      </c>
      <c r="C78064">
        <v>97923</v>
      </c>
      <c r="D78064">
        <v>60890</v>
      </c>
      <c r="E78064" s="45">
        <v>19</v>
      </c>
      <c r="F78064" s="44">
        <v>5</v>
      </c>
      <c r="G78064" s="45">
        <v>1</v>
      </c>
      <c r="H78064" s="2">
        <v>44379.822194174754</v>
      </c>
    </row>
    <row r="78065" spans="1:8" x14ac:dyDescent="0.25">
      <c r="A78065">
        <v>237073</v>
      </c>
      <c r="B78065" s="2">
        <v>44379.78052750809</v>
      </c>
      <c r="C78065">
        <v>199825</v>
      </c>
      <c r="D78065">
        <v>154256</v>
      </c>
      <c r="E78065" s="45">
        <v>19</v>
      </c>
      <c r="F78065" s="44">
        <v>5</v>
      </c>
      <c r="G78065" s="45">
        <v>1</v>
      </c>
      <c r="H78065" s="2">
        <v>44379.822194174754</v>
      </c>
    </row>
    <row r="78066" spans="1:8" x14ac:dyDescent="0.25">
      <c r="A78066">
        <v>237074</v>
      </c>
      <c r="B78066" s="2">
        <v>44379.78052750809</v>
      </c>
      <c r="C78066">
        <v>208866</v>
      </c>
      <c r="D78066">
        <v>133619</v>
      </c>
      <c r="E78066" s="45">
        <v>19</v>
      </c>
      <c r="F78066" s="44">
        <v>5</v>
      </c>
      <c r="G78066" s="45">
        <v>1</v>
      </c>
      <c r="H78066" s="2">
        <v>44379.822194174754</v>
      </c>
    </row>
    <row r="78067" spans="1:8" x14ac:dyDescent="0.25">
      <c r="A78067">
        <v>237076</v>
      </c>
      <c r="B78067" s="2">
        <v>44379.78052750809</v>
      </c>
      <c r="C78067">
        <v>222295</v>
      </c>
      <c r="D78067">
        <v>153893</v>
      </c>
      <c r="E78067" s="45">
        <v>19</v>
      </c>
      <c r="F78067" s="44">
        <v>5</v>
      </c>
      <c r="G78067" s="45">
        <v>1</v>
      </c>
      <c r="H78067" s="2">
        <v>44379.822194174754</v>
      </c>
    </row>
    <row r="78068" spans="1:8" x14ac:dyDescent="0.25">
      <c r="A78068">
        <v>237077</v>
      </c>
      <c r="B78068" s="2">
        <v>44379.78052750809</v>
      </c>
      <c r="C78068">
        <v>243309</v>
      </c>
      <c r="D78068">
        <v>347008</v>
      </c>
      <c r="E78068" s="45">
        <v>19</v>
      </c>
      <c r="F78068" s="44">
        <v>5</v>
      </c>
      <c r="G78068" s="45">
        <v>1</v>
      </c>
      <c r="H78068" s="2">
        <v>44379.822194174754</v>
      </c>
    </row>
    <row r="78069" spans="1:8" x14ac:dyDescent="0.25">
      <c r="A78069">
        <v>237079</v>
      </c>
      <c r="B78069" s="2">
        <v>44379.78052750809</v>
      </c>
      <c r="C78069">
        <v>245731</v>
      </c>
      <c r="D78069">
        <v>438599</v>
      </c>
      <c r="E78069" s="45">
        <v>19</v>
      </c>
      <c r="F78069" s="44">
        <v>5</v>
      </c>
      <c r="G78069" s="45">
        <v>1</v>
      </c>
      <c r="H78069" s="2">
        <v>44379.822194174754</v>
      </c>
    </row>
    <row r="78070" spans="1:8" x14ac:dyDescent="0.25">
      <c r="A78070">
        <v>237081</v>
      </c>
      <c r="B78070" s="2">
        <v>44379.78052750809</v>
      </c>
      <c r="C78070">
        <v>321622</v>
      </c>
      <c r="D78070">
        <v>194335</v>
      </c>
      <c r="E78070" s="45">
        <v>19</v>
      </c>
      <c r="F78070" s="44">
        <v>5</v>
      </c>
      <c r="G78070" s="45">
        <v>1</v>
      </c>
      <c r="H78070" s="2">
        <v>44379.822194174754</v>
      </c>
    </row>
    <row r="78071" spans="1:8" x14ac:dyDescent="0.25">
      <c r="A78071">
        <v>237083</v>
      </c>
      <c r="B78071" s="2">
        <v>44379.780932038833</v>
      </c>
      <c r="C78071">
        <v>52364</v>
      </c>
      <c r="D78071">
        <v>158978</v>
      </c>
      <c r="E78071" s="45">
        <v>20</v>
      </c>
      <c r="F78071" s="44">
        <v>5</v>
      </c>
      <c r="G78071" s="45">
        <v>2</v>
      </c>
      <c r="H78071" s="2">
        <v>44379.864265372169</v>
      </c>
    </row>
    <row r="78072" spans="1:8" x14ac:dyDescent="0.25">
      <c r="A78072">
        <v>237087</v>
      </c>
      <c r="B78072" s="2">
        <v>44379.780932038833</v>
      </c>
      <c r="C78072">
        <v>247659</v>
      </c>
      <c r="D78072">
        <v>392434</v>
      </c>
      <c r="E78072" s="45">
        <v>20</v>
      </c>
      <c r="F78072" s="44">
        <v>5</v>
      </c>
      <c r="G78072" s="45">
        <v>2</v>
      </c>
      <c r="H78072" s="2">
        <v>44379.864265372169</v>
      </c>
    </row>
    <row r="78073" spans="1:8" x14ac:dyDescent="0.25">
      <c r="A78073">
        <v>237091</v>
      </c>
      <c r="B78073" s="2">
        <v>44379.78214563107</v>
      </c>
      <c r="C78073">
        <v>214268</v>
      </c>
      <c r="D78073">
        <v>88863</v>
      </c>
      <c r="E78073" s="45">
        <v>19</v>
      </c>
      <c r="F78073" s="44">
        <v>5</v>
      </c>
      <c r="G78073" s="45">
        <v>1</v>
      </c>
      <c r="H78073" s="2">
        <v>44379.823812297735</v>
      </c>
    </row>
    <row r="78074" spans="1:8" x14ac:dyDescent="0.25">
      <c r="A78074">
        <v>237093</v>
      </c>
      <c r="B78074" s="2">
        <v>44379.78214563107</v>
      </c>
      <c r="C78074">
        <v>232503</v>
      </c>
      <c r="D78074">
        <v>213115</v>
      </c>
      <c r="E78074" s="45">
        <v>19</v>
      </c>
      <c r="F78074" s="44">
        <v>5</v>
      </c>
      <c r="G78074" s="45">
        <v>1</v>
      </c>
      <c r="H78074" s="2">
        <v>44379.823812297735</v>
      </c>
    </row>
    <row r="78075" spans="1:8" x14ac:dyDescent="0.25">
      <c r="A78075">
        <v>237097</v>
      </c>
      <c r="B78075" s="2">
        <v>44379.782550161806</v>
      </c>
      <c r="C78075">
        <v>98591</v>
      </c>
      <c r="D78075">
        <v>347008</v>
      </c>
      <c r="E78075" s="45">
        <v>20</v>
      </c>
      <c r="F78075" s="44">
        <v>5</v>
      </c>
      <c r="G78075" s="45">
        <v>2</v>
      </c>
      <c r="H78075" s="2">
        <v>44379.865883495142</v>
      </c>
    </row>
    <row r="78076" spans="1:8" x14ac:dyDescent="0.25">
      <c r="A78076">
        <v>237102</v>
      </c>
      <c r="B78076" s="2">
        <v>44379.782550161806</v>
      </c>
      <c r="C78076">
        <v>232696</v>
      </c>
      <c r="D78076">
        <v>411922</v>
      </c>
      <c r="E78076" s="45">
        <v>20</v>
      </c>
      <c r="F78076" s="44">
        <v>5</v>
      </c>
      <c r="G78076" s="45">
        <v>2</v>
      </c>
      <c r="H78076" s="2">
        <v>44379.865883495142</v>
      </c>
    </row>
    <row r="78077" spans="1:8" x14ac:dyDescent="0.25">
      <c r="A78077">
        <v>237104</v>
      </c>
      <c r="B78077" s="2">
        <v>44379.782550161806</v>
      </c>
      <c r="C78077">
        <v>304095</v>
      </c>
      <c r="D78077">
        <v>98921</v>
      </c>
      <c r="E78077" s="45">
        <v>20</v>
      </c>
      <c r="F78077" s="44">
        <v>5</v>
      </c>
      <c r="G78077" s="45">
        <v>2</v>
      </c>
      <c r="H78077" s="2">
        <v>44379.865883495142</v>
      </c>
    </row>
    <row r="78078" spans="1:8" x14ac:dyDescent="0.25">
      <c r="A78078">
        <v>237106</v>
      </c>
      <c r="B78078" s="2">
        <v>44379.783763754043</v>
      </c>
      <c r="C78078">
        <v>278651</v>
      </c>
      <c r="D78078">
        <v>230507</v>
      </c>
      <c r="E78078" s="45">
        <v>23</v>
      </c>
      <c r="F78078" s="44">
        <v>5</v>
      </c>
      <c r="G78078" s="45">
        <v>5</v>
      </c>
      <c r="H78078" s="2">
        <v>44379.992097087379</v>
      </c>
    </row>
    <row r="78079" spans="1:8" x14ac:dyDescent="0.25">
      <c r="A78079">
        <v>237109</v>
      </c>
      <c r="B78079" s="2">
        <v>44379.783763754051</v>
      </c>
      <c r="C78079">
        <v>94511</v>
      </c>
      <c r="D78079">
        <v>155428</v>
      </c>
      <c r="E78079" s="45">
        <v>19</v>
      </c>
      <c r="F78079" s="44">
        <v>5</v>
      </c>
      <c r="G78079" s="45">
        <v>1</v>
      </c>
      <c r="H78079" s="2">
        <v>44379.825430420715</v>
      </c>
    </row>
    <row r="78080" spans="1:8" x14ac:dyDescent="0.25">
      <c r="A78080">
        <v>237112</v>
      </c>
      <c r="B78080" s="2">
        <v>44379.783763754051</v>
      </c>
      <c r="C78080">
        <v>244902</v>
      </c>
      <c r="D78080">
        <v>310069</v>
      </c>
      <c r="E78080" s="45">
        <v>19</v>
      </c>
      <c r="F78080" s="44">
        <v>5</v>
      </c>
      <c r="G78080" s="45">
        <v>1</v>
      </c>
      <c r="H78080" s="2">
        <v>44379.825430420715</v>
      </c>
    </row>
    <row r="78081" spans="1:8" x14ac:dyDescent="0.25">
      <c r="A78081">
        <v>237117</v>
      </c>
      <c r="B78081" s="2">
        <v>44379.784168284787</v>
      </c>
      <c r="C78081">
        <v>235721</v>
      </c>
      <c r="D78081">
        <v>244574</v>
      </c>
      <c r="E78081" s="45">
        <v>20</v>
      </c>
      <c r="F78081" s="44">
        <v>5</v>
      </c>
      <c r="G78081" s="45">
        <v>2</v>
      </c>
      <c r="H78081" s="2">
        <v>44379.867501618122</v>
      </c>
    </row>
    <row r="78082" spans="1:8" x14ac:dyDescent="0.25">
      <c r="A78082">
        <v>237120</v>
      </c>
      <c r="B78082" s="2">
        <v>44379.785381877024</v>
      </c>
      <c r="C78082">
        <v>59198</v>
      </c>
      <c r="D78082">
        <v>161088</v>
      </c>
      <c r="E78082" s="45">
        <v>19</v>
      </c>
      <c r="F78082" s="44">
        <v>5</v>
      </c>
      <c r="G78082" s="45">
        <v>1</v>
      </c>
      <c r="H78082" s="2">
        <v>44379.827048543688</v>
      </c>
    </row>
    <row r="78083" spans="1:8" x14ac:dyDescent="0.25">
      <c r="A78083">
        <v>237122</v>
      </c>
      <c r="B78083" s="2">
        <v>44379.785786407767</v>
      </c>
      <c r="C78083">
        <v>188496</v>
      </c>
      <c r="D78083">
        <v>86587</v>
      </c>
      <c r="E78083" s="45">
        <v>20</v>
      </c>
      <c r="F78083" s="44">
        <v>5</v>
      </c>
      <c r="G78083" s="45">
        <v>2</v>
      </c>
      <c r="H78083" s="2">
        <v>44379.869119741103</v>
      </c>
    </row>
    <row r="78084" spans="1:8" x14ac:dyDescent="0.25">
      <c r="A78084">
        <v>237126</v>
      </c>
      <c r="B78084" s="2">
        <v>44379.785786407767</v>
      </c>
      <c r="C78084">
        <v>188994</v>
      </c>
      <c r="D78084">
        <v>208822</v>
      </c>
      <c r="E78084" s="45">
        <v>20</v>
      </c>
      <c r="F78084" s="44">
        <v>5</v>
      </c>
      <c r="G78084" s="45">
        <v>2</v>
      </c>
      <c r="H78084" s="2">
        <v>44379.869119741103</v>
      </c>
    </row>
    <row r="78085" spans="1:8" x14ac:dyDescent="0.25">
      <c r="A78085">
        <v>237130</v>
      </c>
      <c r="B78085" s="2">
        <v>44379.785786407767</v>
      </c>
      <c r="C78085">
        <v>226935</v>
      </c>
      <c r="D78085">
        <v>456134</v>
      </c>
      <c r="E78085" s="45">
        <v>20</v>
      </c>
      <c r="F78085" s="44">
        <v>5</v>
      </c>
      <c r="G78085" s="45">
        <v>2</v>
      </c>
      <c r="H78085" s="2">
        <v>44379.869119741103</v>
      </c>
    </row>
    <row r="78086" spans="1:8" x14ac:dyDescent="0.25">
      <c r="A78086">
        <v>237135</v>
      </c>
      <c r="B78086" s="2">
        <v>44379.78619093851</v>
      </c>
      <c r="C78086">
        <v>232531</v>
      </c>
      <c r="D78086">
        <v>473327</v>
      </c>
      <c r="E78086" s="45">
        <v>21</v>
      </c>
      <c r="F78086" s="44">
        <v>5</v>
      </c>
      <c r="G78086" s="45">
        <v>3</v>
      </c>
      <c r="H78086" s="2">
        <v>44379.91119093851</v>
      </c>
    </row>
    <row r="78087" spans="1:8" x14ac:dyDescent="0.25">
      <c r="A78087">
        <v>237136</v>
      </c>
      <c r="B78087" s="2">
        <v>44379.786595469253</v>
      </c>
      <c r="C78087">
        <v>59557</v>
      </c>
      <c r="D78087">
        <v>316404</v>
      </c>
      <c r="E78087" s="45">
        <v>18</v>
      </c>
      <c r="F78087" s="44">
        <v>5</v>
      </c>
      <c r="G78087" s="45">
        <v>0</v>
      </c>
      <c r="H78087" s="2">
        <v>44379.786595469253</v>
      </c>
    </row>
    <row r="78088" spans="1:8" x14ac:dyDescent="0.25">
      <c r="A78088">
        <v>237139</v>
      </c>
      <c r="B78088" s="2">
        <v>44379.786595469253</v>
      </c>
      <c r="C78088">
        <v>119161</v>
      </c>
      <c r="D78088">
        <v>83474</v>
      </c>
      <c r="E78088" s="45">
        <v>18</v>
      </c>
      <c r="F78088" s="44">
        <v>5</v>
      </c>
      <c r="G78088" s="45">
        <v>0</v>
      </c>
      <c r="H78088" s="2">
        <v>44379.786595469253</v>
      </c>
    </row>
    <row r="78089" spans="1:8" x14ac:dyDescent="0.25">
      <c r="A78089">
        <v>237143</v>
      </c>
      <c r="B78089" s="2">
        <v>44379.786595469253</v>
      </c>
      <c r="C78089">
        <v>184282</v>
      </c>
      <c r="D78089">
        <v>250679</v>
      </c>
      <c r="E78089" s="45">
        <v>18</v>
      </c>
      <c r="F78089" s="44">
        <v>5</v>
      </c>
      <c r="G78089" s="45">
        <v>0</v>
      </c>
      <c r="H78089" s="2">
        <v>44379.786595469253</v>
      </c>
    </row>
    <row r="78090" spans="1:8" x14ac:dyDescent="0.25">
      <c r="A78090">
        <v>237147</v>
      </c>
      <c r="B78090" s="2">
        <v>44379.786595469253</v>
      </c>
      <c r="C78090">
        <v>231166</v>
      </c>
      <c r="D78090">
        <v>154256</v>
      </c>
      <c r="E78090" s="45">
        <v>18</v>
      </c>
      <c r="F78090" s="44">
        <v>5</v>
      </c>
      <c r="G78090" s="45">
        <v>0</v>
      </c>
      <c r="H78090" s="2">
        <v>44379.786595469253</v>
      </c>
    </row>
    <row r="78091" spans="1:8" x14ac:dyDescent="0.25">
      <c r="A78091">
        <v>237150</v>
      </c>
      <c r="B78091" s="2">
        <v>44379.787000000004</v>
      </c>
      <c r="C78091">
        <v>91742</v>
      </c>
      <c r="D78091">
        <v>158978</v>
      </c>
      <c r="E78091" s="45">
        <v>19</v>
      </c>
      <c r="F78091" s="44">
        <v>5</v>
      </c>
      <c r="G78091" s="45">
        <v>1</v>
      </c>
      <c r="H78091" s="2">
        <v>44379.828666666668</v>
      </c>
    </row>
    <row r="78092" spans="1:8" x14ac:dyDescent="0.25">
      <c r="A78092">
        <v>237152</v>
      </c>
      <c r="B78092" s="2">
        <v>44379.78740453074</v>
      </c>
      <c r="C78092">
        <v>58924</v>
      </c>
      <c r="D78092">
        <v>347008</v>
      </c>
      <c r="E78092" s="45">
        <v>20</v>
      </c>
      <c r="F78092" s="44">
        <v>5</v>
      </c>
      <c r="G78092" s="45">
        <v>2</v>
      </c>
      <c r="H78092" s="2">
        <v>44379.870737864076</v>
      </c>
    </row>
    <row r="78093" spans="1:8" x14ac:dyDescent="0.25">
      <c r="A78093">
        <v>237155</v>
      </c>
      <c r="B78093" s="2">
        <v>44379.78740453074</v>
      </c>
      <c r="C78093">
        <v>74954</v>
      </c>
      <c r="D78093">
        <v>278577</v>
      </c>
      <c r="E78093" s="45">
        <v>20</v>
      </c>
      <c r="F78093" s="44">
        <v>5</v>
      </c>
      <c r="G78093" s="45">
        <v>2</v>
      </c>
      <c r="H78093" s="2">
        <v>44379.870737864076</v>
      </c>
    </row>
    <row r="78094" spans="1:8" x14ac:dyDescent="0.25">
      <c r="A78094">
        <v>237159</v>
      </c>
      <c r="B78094" s="2">
        <v>44379.78740453074</v>
      </c>
      <c r="C78094">
        <v>249464</v>
      </c>
      <c r="D78094">
        <v>289620</v>
      </c>
      <c r="E78094" s="45">
        <v>20</v>
      </c>
      <c r="F78094" s="44">
        <v>5</v>
      </c>
      <c r="G78094" s="45">
        <v>2</v>
      </c>
      <c r="H78094" s="2">
        <v>44379.870737864076</v>
      </c>
    </row>
    <row r="78095" spans="1:8" x14ac:dyDescent="0.25">
      <c r="A78095">
        <v>237164</v>
      </c>
      <c r="B78095" s="2">
        <v>44379.78740453074</v>
      </c>
      <c r="C78095">
        <v>287082</v>
      </c>
      <c r="D78095">
        <v>411922</v>
      </c>
      <c r="E78095" s="45">
        <v>20</v>
      </c>
      <c r="F78095" s="44">
        <v>5</v>
      </c>
      <c r="G78095" s="45">
        <v>2</v>
      </c>
      <c r="H78095" s="2">
        <v>44379.870737864076</v>
      </c>
    </row>
    <row r="78096" spans="1:8" x14ac:dyDescent="0.25">
      <c r="A78096">
        <v>237165</v>
      </c>
      <c r="B78096" s="2">
        <v>44379.78780906149</v>
      </c>
      <c r="C78096">
        <v>130344</v>
      </c>
      <c r="D78096">
        <v>452383</v>
      </c>
      <c r="E78096" s="45">
        <v>21</v>
      </c>
      <c r="F78096" s="44">
        <v>5</v>
      </c>
      <c r="G78096" s="45">
        <v>3</v>
      </c>
      <c r="H78096" s="2">
        <v>44379.91280906149</v>
      </c>
    </row>
    <row r="78097" spans="1:8" x14ac:dyDescent="0.25">
      <c r="A78097">
        <v>237169</v>
      </c>
      <c r="B78097" s="2">
        <v>44379.788618122977</v>
      </c>
      <c r="C78097">
        <v>53223</v>
      </c>
      <c r="D78097">
        <v>191893</v>
      </c>
      <c r="E78097" s="45">
        <v>19</v>
      </c>
      <c r="F78097" s="44">
        <v>5</v>
      </c>
      <c r="G78097" s="45">
        <v>1</v>
      </c>
      <c r="H78097" s="2">
        <v>44379.830284789641</v>
      </c>
    </row>
    <row r="78098" spans="1:8" x14ac:dyDescent="0.25">
      <c r="A78098">
        <v>237174</v>
      </c>
      <c r="B78098" s="2">
        <v>44379.788618122977</v>
      </c>
      <c r="C78098">
        <v>141123</v>
      </c>
      <c r="D78098">
        <v>75550</v>
      </c>
      <c r="E78098" s="45">
        <v>19</v>
      </c>
      <c r="F78098" s="44">
        <v>5</v>
      </c>
      <c r="G78098" s="45">
        <v>1</v>
      </c>
      <c r="H78098" s="2">
        <v>44379.830284789641</v>
      </c>
    </row>
    <row r="78099" spans="1:8" x14ac:dyDescent="0.25">
      <c r="A78099">
        <v>237179</v>
      </c>
      <c r="B78099" s="2">
        <v>44379.788618122977</v>
      </c>
      <c r="C78099">
        <v>259308</v>
      </c>
      <c r="D78099">
        <v>81550</v>
      </c>
      <c r="E78099" s="45">
        <v>19</v>
      </c>
      <c r="F78099" s="44">
        <v>5</v>
      </c>
      <c r="G78099" s="45">
        <v>1</v>
      </c>
      <c r="H78099" s="2">
        <v>44379.830284789641</v>
      </c>
    </row>
    <row r="78100" spans="1:8" x14ac:dyDescent="0.25">
      <c r="A78100">
        <v>237180</v>
      </c>
      <c r="B78100" s="2">
        <v>44379.788618122977</v>
      </c>
      <c r="C78100">
        <v>339354</v>
      </c>
      <c r="D78100">
        <v>271445</v>
      </c>
      <c r="E78100" s="45">
        <v>19</v>
      </c>
      <c r="F78100" s="44">
        <v>5</v>
      </c>
      <c r="G78100" s="45">
        <v>1</v>
      </c>
      <c r="H78100" s="2">
        <v>44379.830284789641</v>
      </c>
    </row>
    <row r="78101" spans="1:8" x14ac:dyDescent="0.25">
      <c r="A78101">
        <v>237185</v>
      </c>
      <c r="B78101" s="2">
        <v>44379.788618122977</v>
      </c>
      <c r="C78101">
        <v>344918</v>
      </c>
      <c r="D78101">
        <v>382270</v>
      </c>
      <c r="E78101" s="45">
        <v>19</v>
      </c>
      <c r="F78101" s="44">
        <v>5</v>
      </c>
      <c r="G78101" s="45">
        <v>1</v>
      </c>
      <c r="H78101" s="2">
        <v>44379.830284789641</v>
      </c>
    </row>
    <row r="78102" spans="1:8" x14ac:dyDescent="0.25">
      <c r="A78102">
        <v>237187</v>
      </c>
      <c r="B78102" s="2">
        <v>44379.78902265372</v>
      </c>
      <c r="C78102">
        <v>20052</v>
      </c>
      <c r="D78102">
        <v>345906</v>
      </c>
      <c r="E78102" s="45">
        <v>20</v>
      </c>
      <c r="F78102" s="44">
        <v>5</v>
      </c>
      <c r="G78102" s="45">
        <v>2</v>
      </c>
      <c r="H78102" s="2">
        <v>44379.872355987056</v>
      </c>
    </row>
    <row r="78103" spans="1:8" x14ac:dyDescent="0.25">
      <c r="A78103">
        <v>237188</v>
      </c>
      <c r="B78103" s="2">
        <v>44379.789427184463</v>
      </c>
      <c r="C78103">
        <v>28076</v>
      </c>
      <c r="D78103">
        <v>230347</v>
      </c>
      <c r="E78103" s="45">
        <v>21</v>
      </c>
      <c r="F78103" s="44">
        <v>5</v>
      </c>
      <c r="G78103" s="45">
        <v>3</v>
      </c>
      <c r="H78103" s="2">
        <v>44379.914427184463</v>
      </c>
    </row>
    <row r="78104" spans="1:8" x14ac:dyDescent="0.25">
      <c r="A78104">
        <v>237190</v>
      </c>
      <c r="B78104" s="2">
        <v>44379.789427184463</v>
      </c>
      <c r="C78104">
        <v>310904</v>
      </c>
      <c r="D78104">
        <v>153893</v>
      </c>
      <c r="E78104" s="45">
        <v>21</v>
      </c>
      <c r="F78104" s="44">
        <v>5</v>
      </c>
      <c r="G78104" s="45">
        <v>3</v>
      </c>
      <c r="H78104" s="2">
        <v>44379.914427184463</v>
      </c>
    </row>
    <row r="78105" spans="1:8" x14ac:dyDescent="0.25">
      <c r="A78105">
        <v>237192</v>
      </c>
      <c r="B78105" s="2">
        <v>44379.789427184463</v>
      </c>
      <c r="C78105">
        <v>328425</v>
      </c>
      <c r="D78105">
        <v>416554</v>
      </c>
      <c r="E78105" s="45">
        <v>21</v>
      </c>
      <c r="F78105" s="44">
        <v>5</v>
      </c>
      <c r="G78105" s="45">
        <v>3</v>
      </c>
      <c r="H78105" s="2">
        <v>44379.914427184463</v>
      </c>
    </row>
    <row r="78106" spans="1:8" x14ac:dyDescent="0.25">
      <c r="A78106">
        <v>237195</v>
      </c>
      <c r="B78106" s="2">
        <v>44379.790640776693</v>
      </c>
      <c r="C78106">
        <v>253616</v>
      </c>
      <c r="D78106">
        <v>185435</v>
      </c>
      <c r="E78106" s="45">
        <v>20</v>
      </c>
      <c r="F78106" s="44">
        <v>5</v>
      </c>
      <c r="G78106" s="45">
        <v>2</v>
      </c>
      <c r="H78106" s="2">
        <v>44379.873974110029</v>
      </c>
    </row>
    <row r="78107" spans="1:8" x14ac:dyDescent="0.25">
      <c r="A78107">
        <v>237196</v>
      </c>
      <c r="B78107" s="2">
        <v>44379.790640776693</v>
      </c>
      <c r="C78107">
        <v>293209</v>
      </c>
      <c r="D78107">
        <v>290260</v>
      </c>
      <c r="E78107" s="45">
        <v>20</v>
      </c>
      <c r="F78107" s="44">
        <v>5</v>
      </c>
      <c r="G78107" s="45">
        <v>2</v>
      </c>
      <c r="H78107" s="2">
        <v>44379.873974110029</v>
      </c>
    </row>
    <row r="78108" spans="1:8" x14ac:dyDescent="0.25">
      <c r="A78108">
        <v>237201</v>
      </c>
      <c r="B78108" s="2">
        <v>44379.791045307444</v>
      </c>
      <c r="C78108">
        <v>109172</v>
      </c>
      <c r="D78108">
        <v>419184</v>
      </c>
      <c r="E78108" s="45">
        <v>21</v>
      </c>
      <c r="F78108" s="44">
        <v>5</v>
      </c>
      <c r="G78108" s="45">
        <v>3</v>
      </c>
      <c r="H78108" s="2">
        <v>44379.916045307444</v>
      </c>
    </row>
    <row r="78109" spans="1:8" x14ac:dyDescent="0.25">
      <c r="A78109">
        <v>237205</v>
      </c>
      <c r="B78109" s="2">
        <v>44379.792258899673</v>
      </c>
      <c r="C78109">
        <v>85371</v>
      </c>
      <c r="D78109">
        <v>381557</v>
      </c>
      <c r="E78109" s="45">
        <v>21</v>
      </c>
      <c r="F78109" s="44">
        <v>5</v>
      </c>
      <c r="G78109" s="45">
        <v>2</v>
      </c>
      <c r="H78109" s="2">
        <v>44379.875592233009</v>
      </c>
    </row>
    <row r="78110" spans="1:8" x14ac:dyDescent="0.25">
      <c r="A78110">
        <v>237207</v>
      </c>
      <c r="B78110" s="2">
        <v>44379.792663430424</v>
      </c>
      <c r="C78110">
        <v>335856</v>
      </c>
      <c r="D78110">
        <v>304722</v>
      </c>
      <c r="E78110" s="45">
        <v>22</v>
      </c>
      <c r="F78110" s="44">
        <v>5</v>
      </c>
      <c r="G78110" s="45">
        <v>3</v>
      </c>
      <c r="H78110" s="2">
        <v>44379.917663430424</v>
      </c>
    </row>
    <row r="78111" spans="1:8" x14ac:dyDescent="0.25">
      <c r="A78111">
        <v>237211</v>
      </c>
      <c r="B78111" s="2">
        <v>44379.793067961167</v>
      </c>
      <c r="C78111">
        <v>11073</v>
      </c>
      <c r="D78111">
        <v>471403</v>
      </c>
      <c r="E78111" s="45">
        <v>19</v>
      </c>
      <c r="F78111" s="44">
        <v>5</v>
      </c>
      <c r="G78111" s="45">
        <v>0</v>
      </c>
      <c r="H78111" s="2">
        <v>44379.793067961167</v>
      </c>
    </row>
    <row r="78112" spans="1:8" x14ac:dyDescent="0.25">
      <c r="A78112">
        <v>237212</v>
      </c>
      <c r="B78112" s="2">
        <v>44379.793067961167</v>
      </c>
      <c r="C78112">
        <v>240402</v>
      </c>
      <c r="D78112">
        <v>92023</v>
      </c>
      <c r="E78112" s="45">
        <v>19</v>
      </c>
      <c r="F78112" s="44">
        <v>5</v>
      </c>
      <c r="G78112" s="45">
        <v>0</v>
      </c>
      <c r="H78112" s="2">
        <v>44379.793067961167</v>
      </c>
    </row>
    <row r="78113" spans="1:8" x14ac:dyDescent="0.25">
      <c r="A78113">
        <v>237214</v>
      </c>
      <c r="B78113" s="2">
        <v>44379.793472491911</v>
      </c>
      <c r="C78113">
        <v>90247</v>
      </c>
      <c r="D78113">
        <v>123844</v>
      </c>
      <c r="E78113" s="45">
        <v>20</v>
      </c>
      <c r="F78113" s="44">
        <v>5</v>
      </c>
      <c r="G78113" s="45">
        <v>1</v>
      </c>
      <c r="H78113" s="2">
        <v>44379.835139158575</v>
      </c>
    </row>
    <row r="78114" spans="1:8" x14ac:dyDescent="0.25">
      <c r="A78114">
        <v>237217</v>
      </c>
      <c r="B78114" s="2">
        <v>44379.793472491911</v>
      </c>
      <c r="C78114">
        <v>123347</v>
      </c>
      <c r="D78114">
        <v>145779</v>
      </c>
      <c r="E78114" s="45">
        <v>20</v>
      </c>
      <c r="F78114" s="44">
        <v>5</v>
      </c>
      <c r="G78114" s="45">
        <v>1</v>
      </c>
      <c r="H78114" s="2">
        <v>44379.835139158575</v>
      </c>
    </row>
    <row r="78115" spans="1:8" x14ac:dyDescent="0.25">
      <c r="A78115">
        <v>237219</v>
      </c>
      <c r="B78115" s="2">
        <v>44379.793472491911</v>
      </c>
      <c r="C78115">
        <v>308570</v>
      </c>
      <c r="D78115">
        <v>238576</v>
      </c>
      <c r="E78115" s="45">
        <v>16</v>
      </c>
      <c r="F78115" s="44">
        <v>5</v>
      </c>
      <c r="G78115" s="45">
        <v>-3</v>
      </c>
      <c r="H78115" s="2">
        <v>44379.668472491911</v>
      </c>
    </row>
    <row r="78116" spans="1:8" x14ac:dyDescent="0.25">
      <c r="A78116">
        <v>237223</v>
      </c>
      <c r="B78116" s="2">
        <v>44379.794281553397</v>
      </c>
      <c r="C78116">
        <v>176475</v>
      </c>
      <c r="D78116">
        <v>379466</v>
      </c>
      <c r="E78116" s="45">
        <v>22</v>
      </c>
      <c r="F78116" s="44">
        <v>5</v>
      </c>
      <c r="G78116" s="45">
        <v>3</v>
      </c>
      <c r="H78116" s="2">
        <v>44379.919281553397</v>
      </c>
    </row>
    <row r="78117" spans="1:8" x14ac:dyDescent="0.25">
      <c r="A78117">
        <v>237226</v>
      </c>
      <c r="B78117" s="2">
        <v>44379.794999999998</v>
      </c>
      <c r="C78117">
        <v>170427</v>
      </c>
      <c r="D78117">
        <v>401945</v>
      </c>
      <c r="E78117" s="45">
        <v>22</v>
      </c>
      <c r="F78117" s="44">
        <v>5</v>
      </c>
      <c r="G78117" s="45">
        <v>3</v>
      </c>
      <c r="H78117" s="2">
        <v>44379.92</v>
      </c>
    </row>
    <row r="78118" spans="1:8" x14ac:dyDescent="0.25">
      <c r="A78118">
        <v>237229</v>
      </c>
      <c r="B78118" s="2">
        <v>44379.795090614891</v>
      </c>
      <c r="C78118">
        <v>34576</v>
      </c>
      <c r="D78118">
        <v>347008</v>
      </c>
      <c r="E78118" s="45">
        <v>20</v>
      </c>
      <c r="F78118" s="44">
        <v>5</v>
      </c>
      <c r="G78118" s="45">
        <v>1</v>
      </c>
      <c r="H78118" s="2">
        <v>44379.836757281555</v>
      </c>
    </row>
    <row r="78119" spans="1:8" x14ac:dyDescent="0.25">
      <c r="A78119">
        <v>237234</v>
      </c>
      <c r="B78119" s="2">
        <v>44379.795090614891</v>
      </c>
      <c r="C78119">
        <v>47651</v>
      </c>
      <c r="D78119">
        <v>158978</v>
      </c>
      <c r="E78119" s="45">
        <v>20</v>
      </c>
      <c r="F78119" s="44">
        <v>5</v>
      </c>
      <c r="G78119" s="45">
        <v>1</v>
      </c>
      <c r="H78119" s="2">
        <v>44379.836757281555</v>
      </c>
    </row>
    <row r="78120" spans="1:8" x14ac:dyDescent="0.25">
      <c r="A78120">
        <v>237235</v>
      </c>
      <c r="B78120" s="2">
        <v>44379.795899676377</v>
      </c>
      <c r="C78120">
        <v>186317</v>
      </c>
      <c r="D78120">
        <v>424456</v>
      </c>
      <c r="E78120" s="45">
        <v>22</v>
      </c>
      <c r="F78120" s="44">
        <v>5</v>
      </c>
      <c r="G78120" s="45">
        <v>3</v>
      </c>
      <c r="H78120" s="2">
        <v>44379.920899676377</v>
      </c>
    </row>
    <row r="78121" spans="1:8" x14ac:dyDescent="0.25">
      <c r="A78121">
        <v>237240</v>
      </c>
      <c r="B78121" s="2">
        <v>44379.796304207121</v>
      </c>
      <c r="C78121">
        <v>57260</v>
      </c>
      <c r="D78121">
        <v>470762</v>
      </c>
      <c r="E78121" s="45">
        <v>19</v>
      </c>
      <c r="F78121" s="44">
        <v>5</v>
      </c>
      <c r="G78121" s="45">
        <v>0</v>
      </c>
      <c r="H78121" s="2">
        <v>44379.796304207121</v>
      </c>
    </row>
    <row r="78122" spans="1:8" x14ac:dyDescent="0.25">
      <c r="A78122">
        <v>237242</v>
      </c>
      <c r="B78122" s="2">
        <v>44379.796708737864</v>
      </c>
      <c r="C78122">
        <v>178702</v>
      </c>
      <c r="D78122">
        <v>439981</v>
      </c>
      <c r="E78122" s="45">
        <v>20</v>
      </c>
      <c r="F78122" s="44">
        <v>5</v>
      </c>
      <c r="G78122" s="45">
        <v>1</v>
      </c>
      <c r="H78122" s="2">
        <v>44379.838375404528</v>
      </c>
    </row>
    <row r="78123" spans="1:8" x14ac:dyDescent="0.25">
      <c r="A78123">
        <v>237245</v>
      </c>
      <c r="B78123" s="2">
        <v>44379.79751779935</v>
      </c>
      <c r="C78123">
        <v>249611</v>
      </c>
      <c r="D78123">
        <v>465854</v>
      </c>
      <c r="E78123" s="45">
        <v>22</v>
      </c>
      <c r="F78123" s="44">
        <v>5</v>
      </c>
      <c r="G78123" s="45">
        <v>3</v>
      </c>
      <c r="H78123" s="2">
        <v>44379.92251779935</v>
      </c>
    </row>
    <row r="78124" spans="1:8" x14ac:dyDescent="0.25">
      <c r="A78124">
        <v>237250</v>
      </c>
      <c r="B78124" s="2">
        <v>44379.79751779935</v>
      </c>
      <c r="C78124">
        <v>270454</v>
      </c>
      <c r="D78124">
        <v>230507</v>
      </c>
      <c r="E78124" s="45">
        <v>22</v>
      </c>
      <c r="F78124" s="44">
        <v>5</v>
      </c>
      <c r="G78124" s="45">
        <v>3</v>
      </c>
      <c r="H78124" s="2">
        <v>44379.92251779935</v>
      </c>
    </row>
    <row r="78125" spans="1:8" x14ac:dyDescent="0.25">
      <c r="A78125">
        <v>237251</v>
      </c>
      <c r="B78125" s="2">
        <v>44379.797922330094</v>
      </c>
      <c r="C78125">
        <v>269308</v>
      </c>
      <c r="D78125">
        <v>21760</v>
      </c>
      <c r="E78125" s="45">
        <v>19</v>
      </c>
      <c r="F78125" s="44">
        <v>5</v>
      </c>
      <c r="G78125" s="45">
        <v>0</v>
      </c>
      <c r="H78125" s="2">
        <v>44379.797922330094</v>
      </c>
    </row>
    <row r="78126" spans="1:8" x14ac:dyDescent="0.25">
      <c r="A78126">
        <v>237253</v>
      </c>
      <c r="B78126" s="2">
        <v>44379.797922330101</v>
      </c>
      <c r="C78126">
        <v>288864</v>
      </c>
      <c r="D78126">
        <v>380039</v>
      </c>
      <c r="E78126" s="45">
        <v>23</v>
      </c>
      <c r="F78126" s="44">
        <v>5</v>
      </c>
      <c r="G78126" s="45">
        <v>4</v>
      </c>
      <c r="H78126" s="2">
        <v>44379.964588996765</v>
      </c>
    </row>
    <row r="78127" spans="1:8" x14ac:dyDescent="0.25">
      <c r="A78127">
        <v>237255</v>
      </c>
      <c r="B78127" s="2">
        <v>44379.799944983824</v>
      </c>
      <c r="C78127">
        <v>77070</v>
      </c>
      <c r="D78127">
        <v>368708</v>
      </c>
      <c r="E78127" s="45">
        <v>20</v>
      </c>
      <c r="F78127" s="44">
        <v>5</v>
      </c>
      <c r="G78127" s="45">
        <v>1</v>
      </c>
      <c r="H78127" s="2">
        <v>44379.841611650489</v>
      </c>
    </row>
    <row r="78128" spans="1:8" x14ac:dyDescent="0.25">
      <c r="A78128">
        <v>237260</v>
      </c>
      <c r="B78128" s="2">
        <v>44379.799944983824</v>
      </c>
      <c r="C78128">
        <v>182871</v>
      </c>
      <c r="D78128">
        <v>43697</v>
      </c>
      <c r="E78128" s="45">
        <v>20</v>
      </c>
      <c r="F78128" s="44">
        <v>5</v>
      </c>
      <c r="G78128" s="45">
        <v>1</v>
      </c>
      <c r="H78128" s="2">
        <v>44379.841611650489</v>
      </c>
    </row>
    <row r="78129" spans="1:8" x14ac:dyDescent="0.25">
      <c r="A78129">
        <v>237264</v>
      </c>
      <c r="B78129" s="2">
        <v>44379.80034951456</v>
      </c>
      <c r="C78129">
        <v>135181</v>
      </c>
      <c r="D78129">
        <v>266896</v>
      </c>
      <c r="E78129" s="45">
        <v>21</v>
      </c>
      <c r="F78129" s="44">
        <v>5</v>
      </c>
      <c r="G78129" s="45">
        <v>2</v>
      </c>
      <c r="H78129" s="2">
        <v>44379.883682847896</v>
      </c>
    </row>
    <row r="78130" spans="1:8" x14ac:dyDescent="0.25">
      <c r="A78130">
        <v>237266</v>
      </c>
      <c r="B78130" s="2">
        <v>44379.801563106797</v>
      </c>
      <c r="C78130">
        <v>33401</v>
      </c>
      <c r="D78130">
        <v>454166</v>
      </c>
      <c r="E78130" s="45">
        <v>20</v>
      </c>
      <c r="F78130" s="44">
        <v>5</v>
      </c>
      <c r="G78130" s="45">
        <v>1</v>
      </c>
      <c r="H78130" s="2">
        <v>44379.843229773462</v>
      </c>
    </row>
    <row r="78131" spans="1:8" x14ac:dyDescent="0.25">
      <c r="A78131">
        <v>237267</v>
      </c>
      <c r="B78131" s="2">
        <v>44379.801563106797</v>
      </c>
      <c r="C78131">
        <v>210464</v>
      </c>
      <c r="D78131">
        <v>179296</v>
      </c>
      <c r="E78131" s="45">
        <v>20</v>
      </c>
      <c r="F78131" s="44">
        <v>5</v>
      </c>
      <c r="G78131" s="45">
        <v>1</v>
      </c>
      <c r="H78131" s="2">
        <v>44379.843229773462</v>
      </c>
    </row>
    <row r="78132" spans="1:8" x14ac:dyDescent="0.25">
      <c r="A78132">
        <v>237270</v>
      </c>
      <c r="B78132" s="2">
        <v>44379.802776699027</v>
      </c>
      <c r="C78132">
        <v>190413</v>
      </c>
      <c r="D78132">
        <v>158978</v>
      </c>
      <c r="E78132" s="45">
        <v>19</v>
      </c>
      <c r="F78132" s="44">
        <v>5</v>
      </c>
      <c r="G78132" s="45">
        <v>0</v>
      </c>
      <c r="H78132" s="2">
        <v>44379.802776699027</v>
      </c>
    </row>
    <row r="78133" spans="1:8" x14ac:dyDescent="0.25">
      <c r="A78133">
        <v>237272</v>
      </c>
      <c r="B78133" s="2">
        <v>44379.803181229778</v>
      </c>
      <c r="C78133">
        <v>254504</v>
      </c>
      <c r="D78133">
        <v>424994</v>
      </c>
      <c r="E78133" s="45">
        <v>20</v>
      </c>
      <c r="F78133" s="44">
        <v>5</v>
      </c>
      <c r="G78133" s="45">
        <v>1</v>
      </c>
      <c r="H78133" s="2">
        <v>44379.844847896442</v>
      </c>
    </row>
    <row r="78134" spans="1:8" x14ac:dyDescent="0.25">
      <c r="A78134">
        <v>237274</v>
      </c>
      <c r="B78134" s="2">
        <v>44379.803333333337</v>
      </c>
      <c r="C78134">
        <v>323936</v>
      </c>
      <c r="D78134">
        <v>472712</v>
      </c>
      <c r="E78134" s="45">
        <v>20</v>
      </c>
      <c r="F78134" s="44">
        <v>5</v>
      </c>
      <c r="G78134" s="45">
        <v>1</v>
      </c>
      <c r="H78134" s="2">
        <v>44379.845000000001</v>
      </c>
    </row>
    <row r="78135" spans="1:8" x14ac:dyDescent="0.25">
      <c r="A78135">
        <v>237278</v>
      </c>
      <c r="B78135" s="2">
        <v>44379.803585760514</v>
      </c>
      <c r="C78135">
        <v>280314</v>
      </c>
      <c r="D78135">
        <v>394591</v>
      </c>
      <c r="E78135" s="45">
        <v>21</v>
      </c>
      <c r="F78135" s="44">
        <v>5</v>
      </c>
      <c r="G78135" s="45">
        <v>2</v>
      </c>
      <c r="H78135" s="2">
        <v>44379.886919093849</v>
      </c>
    </row>
    <row r="78136" spans="1:8" x14ac:dyDescent="0.25">
      <c r="A78136">
        <v>237283</v>
      </c>
      <c r="B78136" s="2">
        <v>44379.804394822007</v>
      </c>
      <c r="C78136">
        <v>133743</v>
      </c>
      <c r="D78136">
        <v>62068</v>
      </c>
      <c r="E78136" s="45">
        <v>19</v>
      </c>
      <c r="F78136" s="44">
        <v>5</v>
      </c>
      <c r="G78136" s="45">
        <v>0</v>
      </c>
      <c r="H78136" s="2">
        <v>44379.804394822007</v>
      </c>
    </row>
    <row r="78137" spans="1:8" x14ac:dyDescent="0.25">
      <c r="A78137">
        <v>237285</v>
      </c>
      <c r="B78137" s="2">
        <v>44379.804799352751</v>
      </c>
      <c r="C78137">
        <v>45530</v>
      </c>
      <c r="D78137">
        <v>325094</v>
      </c>
      <c r="E78137" s="45">
        <v>20</v>
      </c>
      <c r="F78137" s="44">
        <v>5</v>
      </c>
      <c r="G78137" s="45">
        <v>1</v>
      </c>
      <c r="H78137" s="2">
        <v>44379.846466019415</v>
      </c>
    </row>
    <row r="78138" spans="1:8" x14ac:dyDescent="0.25">
      <c r="A78138">
        <v>237288</v>
      </c>
      <c r="B78138" s="2">
        <v>44379.804799352751</v>
      </c>
      <c r="C78138">
        <v>268456</v>
      </c>
      <c r="D78138">
        <v>241927</v>
      </c>
      <c r="E78138" s="45">
        <v>20</v>
      </c>
      <c r="F78138" s="44">
        <v>5</v>
      </c>
      <c r="G78138" s="45">
        <v>1</v>
      </c>
      <c r="H78138" s="2">
        <v>44379.846466019415</v>
      </c>
    </row>
    <row r="78139" spans="1:8" x14ac:dyDescent="0.25">
      <c r="A78139">
        <v>237290</v>
      </c>
      <c r="B78139" s="2">
        <v>44379.805203883494</v>
      </c>
      <c r="C78139">
        <v>82843</v>
      </c>
      <c r="D78139">
        <v>404226</v>
      </c>
      <c r="E78139" s="45">
        <v>1</v>
      </c>
      <c r="F78139" s="44">
        <v>6</v>
      </c>
      <c r="G78139" s="45">
        <v>6</v>
      </c>
      <c r="H78139" s="2">
        <v>44380.055203883494</v>
      </c>
    </row>
    <row r="78140" spans="1:8" x14ac:dyDescent="0.25">
      <c r="A78140">
        <v>237295</v>
      </c>
      <c r="B78140" s="2">
        <v>44379.80601294498</v>
      </c>
      <c r="C78140">
        <v>85124</v>
      </c>
      <c r="D78140">
        <v>325094</v>
      </c>
      <c r="E78140" s="45">
        <v>19</v>
      </c>
      <c r="F78140" s="44">
        <v>5</v>
      </c>
      <c r="G78140" s="45">
        <v>0</v>
      </c>
      <c r="H78140" s="2">
        <v>44379.80601294498</v>
      </c>
    </row>
    <row r="78141" spans="1:8" x14ac:dyDescent="0.25">
      <c r="A78141">
        <v>237299</v>
      </c>
      <c r="B78141" s="2">
        <v>44379.80601294498</v>
      </c>
      <c r="C78141">
        <v>322798</v>
      </c>
      <c r="D78141">
        <v>180863</v>
      </c>
      <c r="E78141" s="45">
        <v>19</v>
      </c>
      <c r="F78141" s="44">
        <v>5</v>
      </c>
      <c r="G78141" s="45">
        <v>0</v>
      </c>
      <c r="H78141" s="2">
        <v>44379.80601294498</v>
      </c>
    </row>
    <row r="78142" spans="1:8" x14ac:dyDescent="0.25">
      <c r="A78142">
        <v>237300</v>
      </c>
      <c r="B78142" s="2">
        <v>44379.806012944988</v>
      </c>
      <c r="C78142">
        <v>239744</v>
      </c>
      <c r="D78142">
        <v>76511</v>
      </c>
      <c r="E78142" s="45">
        <v>23</v>
      </c>
      <c r="F78142" s="44">
        <v>5</v>
      </c>
      <c r="G78142" s="45">
        <v>4</v>
      </c>
      <c r="H78142" s="2">
        <v>44379.972679611652</v>
      </c>
    </row>
    <row r="78143" spans="1:8" x14ac:dyDescent="0.25">
      <c r="A78143">
        <v>237305</v>
      </c>
      <c r="B78143" s="2">
        <v>44379.806417475731</v>
      </c>
      <c r="C78143">
        <v>171732</v>
      </c>
      <c r="D78143">
        <v>251081</v>
      </c>
      <c r="E78143" s="45">
        <v>20</v>
      </c>
      <c r="F78143" s="44">
        <v>5</v>
      </c>
      <c r="G78143" s="45">
        <v>1</v>
      </c>
      <c r="H78143" s="2">
        <v>44379.848084142395</v>
      </c>
    </row>
    <row r="78144" spans="1:8" x14ac:dyDescent="0.25">
      <c r="A78144">
        <v>237307</v>
      </c>
      <c r="B78144" s="2">
        <v>44379.806822006467</v>
      </c>
      <c r="C78144">
        <v>31008</v>
      </c>
      <c r="D78144">
        <v>258219</v>
      </c>
      <c r="E78144" s="45">
        <v>21</v>
      </c>
      <c r="F78144" s="44">
        <v>5</v>
      </c>
      <c r="G78144" s="45">
        <v>2</v>
      </c>
      <c r="H78144" s="2">
        <v>44379.890155339803</v>
      </c>
    </row>
    <row r="78145" spans="1:8" x14ac:dyDescent="0.25">
      <c r="A78145">
        <v>237308</v>
      </c>
      <c r="B78145" s="2">
        <v>44379.806822006467</v>
      </c>
      <c r="C78145">
        <v>338823</v>
      </c>
      <c r="D78145">
        <v>122902</v>
      </c>
      <c r="E78145" s="45">
        <v>21</v>
      </c>
      <c r="F78145" s="44">
        <v>5</v>
      </c>
      <c r="G78145" s="45">
        <v>2</v>
      </c>
      <c r="H78145" s="2">
        <v>44379.890155339803</v>
      </c>
    </row>
    <row r="78146" spans="1:8" x14ac:dyDescent="0.25">
      <c r="A78146">
        <v>237311</v>
      </c>
      <c r="B78146" s="2">
        <v>44379.807226537218</v>
      </c>
      <c r="C78146">
        <v>88021</v>
      </c>
      <c r="D78146">
        <v>94400</v>
      </c>
      <c r="E78146" s="45">
        <v>22</v>
      </c>
      <c r="F78146" s="44">
        <v>5</v>
      </c>
      <c r="G78146" s="45">
        <v>3</v>
      </c>
      <c r="H78146" s="2">
        <v>44379.932226537218</v>
      </c>
    </row>
    <row r="78147" spans="1:8" x14ac:dyDescent="0.25">
      <c r="A78147">
        <v>237313</v>
      </c>
      <c r="B78147" s="2">
        <v>44379.807631067961</v>
      </c>
      <c r="C78147">
        <v>38678</v>
      </c>
      <c r="D78147">
        <v>352397</v>
      </c>
      <c r="E78147" s="45">
        <v>15</v>
      </c>
      <c r="F78147" s="44">
        <v>5</v>
      </c>
      <c r="G78147" s="45">
        <v>-4</v>
      </c>
      <c r="H78147" s="2">
        <v>44379.640964401297</v>
      </c>
    </row>
    <row r="78148" spans="1:8" x14ac:dyDescent="0.25">
      <c r="A78148">
        <v>237316</v>
      </c>
      <c r="B78148" s="2">
        <v>44379.808035598711</v>
      </c>
      <c r="C78148">
        <v>21446</v>
      </c>
      <c r="D78148">
        <v>276822</v>
      </c>
      <c r="E78148" s="45">
        <v>20</v>
      </c>
      <c r="F78148" s="44">
        <v>5</v>
      </c>
      <c r="G78148" s="45">
        <v>1</v>
      </c>
      <c r="H78148" s="2">
        <v>44379.849702265376</v>
      </c>
    </row>
    <row r="78149" spans="1:8" x14ac:dyDescent="0.25">
      <c r="A78149">
        <v>237321</v>
      </c>
      <c r="B78149" s="2">
        <v>44379.808035598711</v>
      </c>
      <c r="C78149">
        <v>25925</v>
      </c>
      <c r="D78149">
        <v>242428</v>
      </c>
      <c r="E78149" s="45">
        <v>20</v>
      </c>
      <c r="F78149" s="44">
        <v>5</v>
      </c>
      <c r="G78149" s="45">
        <v>1</v>
      </c>
      <c r="H78149" s="2">
        <v>44379.849702265376</v>
      </c>
    </row>
    <row r="78150" spans="1:8" x14ac:dyDescent="0.25">
      <c r="A78150">
        <v>237322</v>
      </c>
      <c r="B78150" s="2">
        <v>44379.808440129447</v>
      </c>
      <c r="C78150">
        <v>267261</v>
      </c>
      <c r="D78150">
        <v>411922</v>
      </c>
      <c r="E78150" s="45">
        <v>21</v>
      </c>
      <c r="F78150" s="44">
        <v>5</v>
      </c>
      <c r="G78150" s="45">
        <v>2</v>
      </c>
      <c r="H78150" s="2">
        <v>44379.891773462783</v>
      </c>
    </row>
    <row r="78151" spans="1:8" x14ac:dyDescent="0.25">
      <c r="A78151">
        <v>237327</v>
      </c>
      <c r="B78151" s="2">
        <v>44379.809249190941</v>
      </c>
      <c r="C78151">
        <v>6928</v>
      </c>
      <c r="D78151">
        <v>411922</v>
      </c>
      <c r="E78151" s="45">
        <v>19</v>
      </c>
      <c r="F78151" s="44">
        <v>5</v>
      </c>
      <c r="G78151" s="45">
        <v>0</v>
      </c>
      <c r="H78151" s="2">
        <v>44379.809249190941</v>
      </c>
    </row>
    <row r="78152" spans="1:8" x14ac:dyDescent="0.25">
      <c r="A78152">
        <v>237328</v>
      </c>
      <c r="B78152" s="2">
        <v>44379.809249190941</v>
      </c>
      <c r="C78152">
        <v>287706</v>
      </c>
      <c r="D78152">
        <v>219616</v>
      </c>
      <c r="E78152" s="45">
        <v>19</v>
      </c>
      <c r="F78152" s="44">
        <v>5</v>
      </c>
      <c r="G78152" s="45">
        <v>0</v>
      </c>
      <c r="H78152" s="2">
        <v>44379.809249190941</v>
      </c>
    </row>
    <row r="78153" spans="1:8" x14ac:dyDescent="0.25">
      <c r="A78153">
        <v>237330</v>
      </c>
      <c r="B78153" s="2">
        <v>44379.809653721684</v>
      </c>
      <c r="C78153">
        <v>32030</v>
      </c>
      <c r="D78153">
        <v>158978</v>
      </c>
      <c r="E78153" s="45">
        <v>20</v>
      </c>
      <c r="F78153" s="44">
        <v>5</v>
      </c>
      <c r="G78153" s="45">
        <v>1</v>
      </c>
      <c r="H78153" s="2">
        <v>44379.851320388349</v>
      </c>
    </row>
    <row r="78154" spans="1:8" x14ac:dyDescent="0.25">
      <c r="A78154">
        <v>237332</v>
      </c>
      <c r="B78154" s="2">
        <v>44379.809653721684</v>
      </c>
      <c r="C78154">
        <v>81790</v>
      </c>
      <c r="D78154">
        <v>347008</v>
      </c>
      <c r="E78154" s="45">
        <v>20</v>
      </c>
      <c r="F78154" s="44">
        <v>5</v>
      </c>
      <c r="G78154" s="45">
        <v>1</v>
      </c>
      <c r="H78154" s="2">
        <v>44379.851320388349</v>
      </c>
    </row>
    <row r="78155" spans="1:8" x14ac:dyDescent="0.25">
      <c r="A78155">
        <v>237336</v>
      </c>
      <c r="B78155" s="2">
        <v>44379.809653721684</v>
      </c>
      <c r="C78155">
        <v>269606</v>
      </c>
      <c r="D78155">
        <v>266419</v>
      </c>
      <c r="E78155" s="45">
        <v>20</v>
      </c>
      <c r="F78155" s="44">
        <v>5</v>
      </c>
      <c r="G78155" s="45">
        <v>1</v>
      </c>
      <c r="H78155" s="2">
        <v>44379.851320388349</v>
      </c>
    </row>
    <row r="78156" spans="1:8" x14ac:dyDescent="0.25">
      <c r="A78156">
        <v>237338</v>
      </c>
      <c r="B78156" s="2">
        <v>44379.810058252428</v>
      </c>
      <c r="C78156">
        <v>287653</v>
      </c>
      <c r="D78156">
        <v>227775</v>
      </c>
      <c r="E78156" s="45">
        <v>21</v>
      </c>
      <c r="F78156" s="44">
        <v>5</v>
      </c>
      <c r="G78156" s="45">
        <v>2</v>
      </c>
      <c r="H78156" s="2">
        <v>44379.893391585763</v>
      </c>
    </row>
    <row r="78157" spans="1:8" x14ac:dyDescent="0.25">
      <c r="A78157">
        <v>237339</v>
      </c>
      <c r="B78157" s="2">
        <v>44379.810867313914</v>
      </c>
      <c r="C78157">
        <v>6175</v>
      </c>
      <c r="D78157">
        <v>445697</v>
      </c>
      <c r="E78157" s="45">
        <v>19</v>
      </c>
      <c r="F78157" s="44">
        <v>5</v>
      </c>
      <c r="G78157" s="45">
        <v>0</v>
      </c>
      <c r="H78157" s="2">
        <v>44379.810867313914</v>
      </c>
    </row>
    <row r="78158" spans="1:8" x14ac:dyDescent="0.25">
      <c r="A78158">
        <v>237340</v>
      </c>
      <c r="B78158" s="2">
        <v>44379.810867313914</v>
      </c>
      <c r="C78158">
        <v>22796</v>
      </c>
      <c r="D78158">
        <v>74456</v>
      </c>
      <c r="E78158" s="45">
        <v>19</v>
      </c>
      <c r="F78158" s="44">
        <v>5</v>
      </c>
      <c r="G78158" s="45">
        <v>0</v>
      </c>
      <c r="H78158" s="2">
        <v>44379.810867313914</v>
      </c>
    </row>
    <row r="78159" spans="1:8" x14ac:dyDescent="0.25">
      <c r="A78159">
        <v>237345</v>
      </c>
      <c r="B78159" s="2">
        <v>44379.810867313914</v>
      </c>
      <c r="C78159">
        <v>80465</v>
      </c>
      <c r="D78159">
        <v>440825</v>
      </c>
      <c r="E78159" s="45">
        <v>19</v>
      </c>
      <c r="F78159" s="44">
        <v>5</v>
      </c>
      <c r="G78159" s="45">
        <v>0</v>
      </c>
      <c r="H78159" s="2">
        <v>44379.810867313914</v>
      </c>
    </row>
    <row r="78160" spans="1:8" x14ac:dyDescent="0.25">
      <c r="A78160">
        <v>237349</v>
      </c>
      <c r="B78160" s="2">
        <v>44379.810867313914</v>
      </c>
      <c r="C78160">
        <v>185736</v>
      </c>
      <c r="D78160">
        <v>163562</v>
      </c>
      <c r="E78160" s="45">
        <v>19</v>
      </c>
      <c r="F78160" s="44">
        <v>5</v>
      </c>
      <c r="G78160" s="45">
        <v>0</v>
      </c>
      <c r="H78160" s="2">
        <v>44379.810867313914</v>
      </c>
    </row>
    <row r="78161" spans="1:8" x14ac:dyDescent="0.25">
      <c r="A78161">
        <v>237350</v>
      </c>
      <c r="B78161" s="2">
        <v>44379.811271844665</v>
      </c>
      <c r="C78161">
        <v>191204</v>
      </c>
      <c r="D78161">
        <v>351192</v>
      </c>
      <c r="E78161" s="45">
        <v>20</v>
      </c>
      <c r="F78161" s="44">
        <v>5</v>
      </c>
      <c r="G78161" s="45">
        <v>1</v>
      </c>
      <c r="H78161" s="2">
        <v>44379.852938511329</v>
      </c>
    </row>
    <row r="78162" spans="1:8" x14ac:dyDescent="0.25">
      <c r="A78162">
        <v>237355</v>
      </c>
      <c r="B78162" s="2">
        <v>44379.812889967638</v>
      </c>
      <c r="C78162">
        <v>27689</v>
      </c>
      <c r="D78162">
        <v>473327</v>
      </c>
      <c r="E78162" s="45">
        <v>0</v>
      </c>
      <c r="F78162" s="44">
        <v>6</v>
      </c>
      <c r="G78162" s="45">
        <v>5</v>
      </c>
      <c r="H78162" s="2">
        <v>44380.021223300973</v>
      </c>
    </row>
    <row r="78163" spans="1:8" x14ac:dyDescent="0.25">
      <c r="A78163">
        <v>237357</v>
      </c>
      <c r="B78163" s="2">
        <v>44379.812889967638</v>
      </c>
      <c r="C78163">
        <v>36663</v>
      </c>
      <c r="D78163">
        <v>396686</v>
      </c>
      <c r="E78163" s="45">
        <v>20</v>
      </c>
      <c r="F78163" s="44">
        <v>5</v>
      </c>
      <c r="G78163" s="45">
        <v>1</v>
      </c>
      <c r="H78163" s="2">
        <v>44379.854556634302</v>
      </c>
    </row>
    <row r="78164" spans="1:8" x14ac:dyDescent="0.25">
      <c r="A78164">
        <v>237360</v>
      </c>
      <c r="B78164" s="2">
        <v>44379.812889967638</v>
      </c>
      <c r="C78164">
        <v>64157</v>
      </c>
      <c r="D78164">
        <v>347008</v>
      </c>
      <c r="E78164" s="45">
        <v>20</v>
      </c>
      <c r="F78164" s="44">
        <v>5</v>
      </c>
      <c r="G78164" s="45">
        <v>1</v>
      </c>
      <c r="H78164" s="2">
        <v>44379.854556634302</v>
      </c>
    </row>
    <row r="78165" spans="1:8" x14ac:dyDescent="0.25">
      <c r="A78165">
        <v>237361</v>
      </c>
      <c r="B78165" s="2">
        <v>44379.812889967638</v>
      </c>
      <c r="C78165">
        <v>76864</v>
      </c>
      <c r="D78165">
        <v>411922</v>
      </c>
      <c r="E78165" s="45">
        <v>20</v>
      </c>
      <c r="F78165" s="44">
        <v>5</v>
      </c>
      <c r="G78165" s="45">
        <v>1</v>
      </c>
      <c r="H78165" s="2">
        <v>44379.854556634302</v>
      </c>
    </row>
    <row r="78166" spans="1:8" x14ac:dyDescent="0.25">
      <c r="A78166">
        <v>237364</v>
      </c>
      <c r="B78166" s="2">
        <v>44379.812889967638</v>
      </c>
      <c r="C78166">
        <v>288773</v>
      </c>
      <c r="D78166">
        <v>234810</v>
      </c>
      <c r="E78166" s="45">
        <v>20</v>
      </c>
      <c r="F78166" s="44">
        <v>5</v>
      </c>
      <c r="G78166" s="45">
        <v>1</v>
      </c>
      <c r="H78166" s="2">
        <v>44379.854556634302</v>
      </c>
    </row>
    <row r="78167" spans="1:8" x14ac:dyDescent="0.25">
      <c r="A78167">
        <v>237366</v>
      </c>
      <c r="B78167" s="2">
        <v>44379.813699029124</v>
      </c>
      <c r="C78167">
        <v>329036</v>
      </c>
      <c r="D78167">
        <v>158978</v>
      </c>
      <c r="E78167" s="45">
        <v>22</v>
      </c>
      <c r="F78167" s="44">
        <v>5</v>
      </c>
      <c r="G78167" s="45">
        <v>3</v>
      </c>
      <c r="H78167" s="2">
        <v>44379.938699029124</v>
      </c>
    </row>
    <row r="78168" spans="1:8" x14ac:dyDescent="0.25">
      <c r="A78168">
        <v>237368</v>
      </c>
      <c r="B78168" s="2">
        <v>44379.814103559867</v>
      </c>
      <c r="C78168">
        <v>145811</v>
      </c>
      <c r="D78168">
        <v>60752</v>
      </c>
      <c r="E78168" s="45">
        <v>19</v>
      </c>
      <c r="F78168" s="44">
        <v>5</v>
      </c>
      <c r="G78168" s="45">
        <v>0</v>
      </c>
      <c r="H78168" s="2">
        <v>44379.814103559867</v>
      </c>
    </row>
    <row r="78169" spans="1:8" x14ac:dyDescent="0.25">
      <c r="A78169">
        <v>237371</v>
      </c>
      <c r="B78169" s="2">
        <v>44379.814103559867</v>
      </c>
      <c r="C78169">
        <v>191741</v>
      </c>
      <c r="D78169">
        <v>43842</v>
      </c>
      <c r="E78169" s="45">
        <v>19</v>
      </c>
      <c r="F78169" s="44">
        <v>5</v>
      </c>
      <c r="G78169" s="45">
        <v>0</v>
      </c>
      <c r="H78169" s="2">
        <v>44379.814103559867</v>
      </c>
    </row>
    <row r="78170" spans="1:8" x14ac:dyDescent="0.25">
      <c r="A78170">
        <v>237375</v>
      </c>
      <c r="B78170" s="2">
        <v>44379.814103559875</v>
      </c>
      <c r="C78170">
        <v>321696</v>
      </c>
      <c r="D78170">
        <v>398903</v>
      </c>
      <c r="E78170" s="45">
        <v>23</v>
      </c>
      <c r="F78170" s="44">
        <v>5</v>
      </c>
      <c r="G78170" s="45">
        <v>4</v>
      </c>
      <c r="H78170" s="2">
        <v>44379.980770226539</v>
      </c>
    </row>
    <row r="78171" spans="1:8" x14ac:dyDescent="0.25">
      <c r="A78171">
        <v>237379</v>
      </c>
      <c r="B78171" s="2">
        <v>44379.814508090618</v>
      </c>
      <c r="C78171">
        <v>73232</v>
      </c>
      <c r="D78171">
        <v>90331</v>
      </c>
      <c r="E78171" s="45">
        <v>20</v>
      </c>
      <c r="F78171" s="44">
        <v>5</v>
      </c>
      <c r="G78171" s="45">
        <v>1</v>
      </c>
      <c r="H78171" s="2">
        <v>44379.856174757282</v>
      </c>
    </row>
    <row r="78172" spans="1:8" x14ac:dyDescent="0.25">
      <c r="A78172">
        <v>237383</v>
      </c>
      <c r="B78172" s="2">
        <v>44379.814508090618</v>
      </c>
      <c r="C78172">
        <v>272420</v>
      </c>
      <c r="D78172">
        <v>149749</v>
      </c>
      <c r="E78172" s="45">
        <v>20</v>
      </c>
      <c r="F78172" s="44">
        <v>5</v>
      </c>
      <c r="G78172" s="45">
        <v>1</v>
      </c>
      <c r="H78172" s="2">
        <v>44379.856174757282</v>
      </c>
    </row>
    <row r="78173" spans="1:8" x14ac:dyDescent="0.25">
      <c r="A78173">
        <v>237385</v>
      </c>
      <c r="B78173" s="2">
        <v>44379.815317152104</v>
      </c>
      <c r="C78173">
        <v>108171</v>
      </c>
      <c r="D78173">
        <v>4199</v>
      </c>
      <c r="E78173" s="45">
        <v>22</v>
      </c>
      <c r="F78173" s="44">
        <v>5</v>
      </c>
      <c r="G78173" s="45">
        <v>3</v>
      </c>
      <c r="H78173" s="2">
        <v>44379.940317152104</v>
      </c>
    </row>
    <row r="78174" spans="1:8" x14ac:dyDescent="0.25">
      <c r="A78174">
        <v>237389</v>
      </c>
      <c r="B78174" s="2">
        <v>44379.816126213591</v>
      </c>
      <c r="C78174">
        <v>161698</v>
      </c>
      <c r="D78174">
        <v>103334</v>
      </c>
      <c r="E78174" s="45">
        <v>16</v>
      </c>
      <c r="F78174" s="44">
        <v>5</v>
      </c>
      <c r="G78174" s="45">
        <v>-3</v>
      </c>
      <c r="H78174" s="2">
        <v>44379.691126213591</v>
      </c>
    </row>
    <row r="78175" spans="1:8" x14ac:dyDescent="0.25">
      <c r="A78175">
        <v>237394</v>
      </c>
      <c r="B78175" s="2">
        <v>44379.816126213598</v>
      </c>
      <c r="C78175">
        <v>94995</v>
      </c>
      <c r="D78175">
        <v>227775</v>
      </c>
      <c r="E78175" s="45">
        <v>20</v>
      </c>
      <c r="F78175" s="44">
        <v>5</v>
      </c>
      <c r="G78175" s="45">
        <v>1</v>
      </c>
      <c r="H78175" s="2">
        <v>44379.857792880262</v>
      </c>
    </row>
    <row r="78176" spans="1:8" x14ac:dyDescent="0.25">
      <c r="A78176">
        <v>237396</v>
      </c>
      <c r="B78176" s="2">
        <v>44379.816935275077</v>
      </c>
      <c r="C78176">
        <v>233958</v>
      </c>
      <c r="D78176">
        <v>347008</v>
      </c>
      <c r="E78176" s="45">
        <v>22</v>
      </c>
      <c r="F78176" s="44">
        <v>5</v>
      </c>
      <c r="G78176" s="45">
        <v>3</v>
      </c>
      <c r="H78176" s="2">
        <v>44379.941935275077</v>
      </c>
    </row>
    <row r="78177" spans="1:8" x14ac:dyDescent="0.25">
      <c r="A78177">
        <v>237400</v>
      </c>
      <c r="B78177" s="2">
        <v>44379.817744336571</v>
      </c>
      <c r="C78177">
        <v>133942</v>
      </c>
      <c r="D78177">
        <v>191893</v>
      </c>
      <c r="E78177" s="45">
        <v>20</v>
      </c>
      <c r="F78177" s="44">
        <v>5</v>
      </c>
      <c r="G78177" s="45">
        <v>1</v>
      </c>
      <c r="H78177" s="2">
        <v>44379.859411003235</v>
      </c>
    </row>
    <row r="78178" spans="1:8" x14ac:dyDescent="0.25">
      <c r="A78178">
        <v>237405</v>
      </c>
      <c r="B78178" s="2">
        <v>44379.818957928801</v>
      </c>
      <c r="C78178">
        <v>123286</v>
      </c>
      <c r="D78178">
        <v>206501</v>
      </c>
      <c r="E78178" s="45">
        <v>19</v>
      </c>
      <c r="F78178" s="44">
        <v>5</v>
      </c>
      <c r="G78178" s="45">
        <v>0</v>
      </c>
      <c r="H78178" s="2">
        <v>44379.818957928801</v>
      </c>
    </row>
    <row r="78179" spans="1:8" x14ac:dyDescent="0.25">
      <c r="A78179">
        <v>237408</v>
      </c>
      <c r="B78179" s="2">
        <v>44379.819766990287</v>
      </c>
      <c r="C78179">
        <v>55305</v>
      </c>
      <c r="D78179">
        <v>21760</v>
      </c>
      <c r="E78179" s="45">
        <v>21</v>
      </c>
      <c r="F78179" s="44">
        <v>5</v>
      </c>
      <c r="G78179" s="45">
        <v>2</v>
      </c>
      <c r="H78179" s="2">
        <v>44379.903100323623</v>
      </c>
    </row>
    <row r="78180" spans="1:8" x14ac:dyDescent="0.25">
      <c r="A78180">
        <v>237410</v>
      </c>
      <c r="B78180" s="2">
        <v>44379.820576051774</v>
      </c>
      <c r="C78180">
        <v>68662</v>
      </c>
      <c r="D78180">
        <v>294042</v>
      </c>
      <c r="E78180" s="45">
        <v>15</v>
      </c>
      <c r="F78180" s="44">
        <v>5</v>
      </c>
      <c r="G78180" s="45">
        <v>-4</v>
      </c>
      <c r="H78180" s="2">
        <v>44379.65390938511</v>
      </c>
    </row>
    <row r="78181" spans="1:8" x14ac:dyDescent="0.25">
      <c r="A78181">
        <v>237411</v>
      </c>
      <c r="B78181" s="2">
        <v>44379.820576051781</v>
      </c>
      <c r="C78181">
        <v>205014</v>
      </c>
      <c r="D78181">
        <v>88863</v>
      </c>
      <c r="E78181" s="45">
        <v>19</v>
      </c>
      <c r="F78181" s="44">
        <v>5</v>
      </c>
      <c r="G78181" s="45">
        <v>0</v>
      </c>
      <c r="H78181" s="2">
        <v>44379.820576051781</v>
      </c>
    </row>
    <row r="78182" spans="1:8" x14ac:dyDescent="0.25">
      <c r="A78182">
        <v>237413</v>
      </c>
      <c r="B78182" s="2">
        <v>44379.820980582524</v>
      </c>
      <c r="C78182">
        <v>27745</v>
      </c>
      <c r="D78182">
        <v>394819</v>
      </c>
      <c r="E78182" s="45">
        <v>20</v>
      </c>
      <c r="F78182" s="44">
        <v>5</v>
      </c>
      <c r="G78182" s="45">
        <v>1</v>
      </c>
      <c r="H78182" s="2">
        <v>44379.862647249189</v>
      </c>
    </row>
    <row r="78183" spans="1:8" x14ac:dyDescent="0.25">
      <c r="A78183">
        <v>237414</v>
      </c>
      <c r="B78183" s="2">
        <v>44379.820980582524</v>
      </c>
      <c r="C78183">
        <v>208963</v>
      </c>
      <c r="D78183">
        <v>455878</v>
      </c>
      <c r="E78183" s="45">
        <v>20</v>
      </c>
      <c r="F78183" s="44">
        <v>5</v>
      </c>
      <c r="G78183" s="45">
        <v>1</v>
      </c>
      <c r="H78183" s="2">
        <v>44379.862647249189</v>
      </c>
    </row>
    <row r="78184" spans="1:8" x14ac:dyDescent="0.25">
      <c r="A78184">
        <v>237418</v>
      </c>
      <c r="B78184" s="2">
        <v>44379.820980582524</v>
      </c>
      <c r="C78184">
        <v>251304</v>
      </c>
      <c r="D78184">
        <v>249086</v>
      </c>
      <c r="E78184" s="45">
        <v>20</v>
      </c>
      <c r="F78184" s="44">
        <v>5</v>
      </c>
      <c r="G78184" s="45">
        <v>1</v>
      </c>
      <c r="H78184" s="2">
        <v>44379.862647249189</v>
      </c>
    </row>
    <row r="78185" spans="1:8" x14ac:dyDescent="0.25">
      <c r="A78185">
        <v>237420</v>
      </c>
      <c r="B78185" s="2">
        <v>44379.820980582524</v>
      </c>
      <c r="C78185">
        <v>256740</v>
      </c>
      <c r="D78185">
        <v>463778</v>
      </c>
      <c r="E78185" s="45">
        <v>20</v>
      </c>
      <c r="F78185" s="44">
        <v>5</v>
      </c>
      <c r="G78185" s="45">
        <v>1</v>
      </c>
      <c r="H78185" s="2">
        <v>44379.862647249189</v>
      </c>
    </row>
    <row r="78186" spans="1:8" x14ac:dyDescent="0.25">
      <c r="A78186">
        <v>237421</v>
      </c>
      <c r="B78186" s="2">
        <v>44379.821789644011</v>
      </c>
      <c r="C78186">
        <v>274155</v>
      </c>
      <c r="D78186">
        <v>439981</v>
      </c>
      <c r="E78186" s="45">
        <v>22</v>
      </c>
      <c r="F78186" s="44">
        <v>5</v>
      </c>
      <c r="G78186" s="45">
        <v>3</v>
      </c>
      <c r="H78186" s="2">
        <v>44379.946789644011</v>
      </c>
    </row>
    <row r="78187" spans="1:8" x14ac:dyDescent="0.25">
      <c r="A78187">
        <v>237425</v>
      </c>
      <c r="B78187" s="2">
        <v>44379.822194174754</v>
      </c>
      <c r="C78187">
        <v>62832</v>
      </c>
      <c r="D78187">
        <v>380039</v>
      </c>
      <c r="E78187" s="45">
        <v>19</v>
      </c>
      <c r="F78187" s="44">
        <v>5</v>
      </c>
      <c r="G78187" s="45">
        <v>0</v>
      </c>
      <c r="H78187" s="2">
        <v>44379.822194174754</v>
      </c>
    </row>
    <row r="78188" spans="1:8" x14ac:dyDescent="0.25">
      <c r="A78188">
        <v>237428</v>
      </c>
      <c r="B78188" s="2">
        <v>44379.822598705505</v>
      </c>
      <c r="C78188">
        <v>257723</v>
      </c>
      <c r="D78188">
        <v>432277</v>
      </c>
      <c r="E78188" s="45">
        <v>20</v>
      </c>
      <c r="F78188" s="44">
        <v>5</v>
      </c>
      <c r="G78188" s="45">
        <v>1</v>
      </c>
      <c r="H78188" s="2">
        <v>44379.864265372169</v>
      </c>
    </row>
    <row r="78189" spans="1:8" x14ac:dyDescent="0.25">
      <c r="A78189">
        <v>237429</v>
      </c>
      <c r="B78189" s="2">
        <v>44379.822598705505</v>
      </c>
      <c r="C78189">
        <v>287316</v>
      </c>
      <c r="D78189">
        <v>470762</v>
      </c>
      <c r="E78189" s="45">
        <v>20</v>
      </c>
      <c r="F78189" s="44">
        <v>5</v>
      </c>
      <c r="G78189" s="45">
        <v>1</v>
      </c>
      <c r="H78189" s="2">
        <v>44379.864265372169</v>
      </c>
    </row>
    <row r="78190" spans="1:8" x14ac:dyDescent="0.25">
      <c r="A78190">
        <v>237434</v>
      </c>
      <c r="B78190" s="2">
        <v>44379.823003236241</v>
      </c>
      <c r="C78190">
        <v>217111</v>
      </c>
      <c r="D78190">
        <v>5151</v>
      </c>
      <c r="E78190" s="45">
        <v>21</v>
      </c>
      <c r="F78190" s="44">
        <v>5</v>
      </c>
      <c r="G78190" s="45">
        <v>2</v>
      </c>
      <c r="H78190" s="2">
        <v>44379.906336569577</v>
      </c>
    </row>
    <row r="78191" spans="1:8" x14ac:dyDescent="0.25">
      <c r="A78191">
        <v>237437</v>
      </c>
      <c r="B78191" s="2">
        <v>44379.823003236241</v>
      </c>
      <c r="C78191">
        <v>274992</v>
      </c>
      <c r="D78191">
        <v>83136</v>
      </c>
      <c r="E78191" s="45">
        <v>21</v>
      </c>
      <c r="F78191" s="44">
        <v>5</v>
      </c>
      <c r="G78191" s="45">
        <v>2</v>
      </c>
      <c r="H78191" s="2">
        <v>44379.906336569577</v>
      </c>
    </row>
    <row r="78192" spans="1:8" x14ac:dyDescent="0.25">
      <c r="A78192">
        <v>237441</v>
      </c>
      <c r="B78192" s="2">
        <v>44379.824216828478</v>
      </c>
      <c r="C78192">
        <v>29510</v>
      </c>
      <c r="D78192">
        <v>393703</v>
      </c>
      <c r="E78192" s="45">
        <v>20</v>
      </c>
      <c r="F78192" s="44">
        <v>5</v>
      </c>
      <c r="G78192" s="45">
        <v>1</v>
      </c>
      <c r="H78192" s="2">
        <v>44379.865883495142</v>
      </c>
    </row>
    <row r="78193" spans="1:8" x14ac:dyDescent="0.25">
      <c r="A78193">
        <v>237445</v>
      </c>
      <c r="B78193" s="2">
        <v>44379.824216828478</v>
      </c>
      <c r="C78193">
        <v>266893</v>
      </c>
      <c r="D78193">
        <v>19525</v>
      </c>
      <c r="E78193" s="45">
        <v>20</v>
      </c>
      <c r="F78193" s="44">
        <v>5</v>
      </c>
      <c r="G78193" s="45">
        <v>1</v>
      </c>
      <c r="H78193" s="2">
        <v>44379.865883495142</v>
      </c>
    </row>
    <row r="78194" spans="1:8" x14ac:dyDescent="0.25">
      <c r="A78194">
        <v>237449</v>
      </c>
      <c r="B78194" s="2">
        <v>44379.824999999997</v>
      </c>
      <c r="C78194">
        <v>245424</v>
      </c>
      <c r="D78194">
        <v>86587</v>
      </c>
      <c r="E78194" s="45">
        <v>1</v>
      </c>
      <c r="F78194" s="44">
        <v>6</v>
      </c>
      <c r="G78194" s="45">
        <v>6</v>
      </c>
      <c r="H78194" s="2">
        <v>44380.074999999997</v>
      </c>
    </row>
    <row r="78195" spans="1:8" x14ac:dyDescent="0.25">
      <c r="A78195">
        <v>237452</v>
      </c>
      <c r="B78195" s="2">
        <v>44379.825430420715</v>
      </c>
      <c r="C78195">
        <v>59029</v>
      </c>
      <c r="D78195">
        <v>339039</v>
      </c>
      <c r="E78195" s="45">
        <v>19</v>
      </c>
      <c r="F78195" s="44">
        <v>5</v>
      </c>
      <c r="G78195" s="45">
        <v>0</v>
      </c>
      <c r="H78195" s="2">
        <v>44379.825430420715</v>
      </c>
    </row>
    <row r="78196" spans="1:8" x14ac:dyDescent="0.25">
      <c r="A78196">
        <v>237455</v>
      </c>
      <c r="B78196" s="2">
        <v>44379.825834951458</v>
      </c>
      <c r="C78196">
        <v>12260</v>
      </c>
      <c r="D78196">
        <v>391293</v>
      </c>
      <c r="E78196" s="45">
        <v>20</v>
      </c>
      <c r="F78196" s="44">
        <v>5</v>
      </c>
      <c r="G78196" s="45">
        <v>1</v>
      </c>
      <c r="H78196" s="2">
        <v>44379.867501618122</v>
      </c>
    </row>
    <row r="78197" spans="1:8" x14ac:dyDescent="0.25">
      <c r="A78197">
        <v>237460</v>
      </c>
      <c r="B78197" s="2">
        <v>44379.825834951458</v>
      </c>
      <c r="C78197">
        <v>32626</v>
      </c>
      <c r="D78197">
        <v>469849</v>
      </c>
      <c r="E78197" s="45">
        <v>20</v>
      </c>
      <c r="F78197" s="44">
        <v>5</v>
      </c>
      <c r="G78197" s="45">
        <v>1</v>
      </c>
      <c r="H78197" s="2">
        <v>44379.867501618122</v>
      </c>
    </row>
    <row r="78198" spans="1:8" x14ac:dyDescent="0.25">
      <c r="A78198">
        <v>237462</v>
      </c>
      <c r="B78198" s="2">
        <v>44379.825834951458</v>
      </c>
      <c r="C78198">
        <v>302149</v>
      </c>
      <c r="D78198">
        <v>190894</v>
      </c>
      <c r="E78198" s="45">
        <v>20</v>
      </c>
      <c r="F78198" s="44">
        <v>5</v>
      </c>
      <c r="G78198" s="45">
        <v>1</v>
      </c>
      <c r="H78198" s="2">
        <v>44379.867501618122</v>
      </c>
    </row>
    <row r="78199" spans="1:8" x14ac:dyDescent="0.25">
      <c r="A78199">
        <v>237464</v>
      </c>
      <c r="B78199" s="2">
        <v>44379.827048543688</v>
      </c>
      <c r="C78199">
        <v>12635</v>
      </c>
      <c r="D78199">
        <v>21760</v>
      </c>
      <c r="E78199" s="45">
        <v>19</v>
      </c>
      <c r="F78199" s="44">
        <v>5</v>
      </c>
      <c r="G78199" s="45">
        <v>0</v>
      </c>
      <c r="H78199" s="2">
        <v>44379.827048543688</v>
      </c>
    </row>
    <row r="78200" spans="1:8" x14ac:dyDescent="0.25">
      <c r="A78200">
        <v>237466</v>
      </c>
      <c r="B78200" s="2">
        <v>44379.827048543695</v>
      </c>
      <c r="C78200">
        <v>165697</v>
      </c>
      <c r="D78200">
        <v>242135</v>
      </c>
      <c r="E78200" s="45">
        <v>23</v>
      </c>
      <c r="F78200" s="44">
        <v>5</v>
      </c>
      <c r="G78200" s="45">
        <v>4</v>
      </c>
      <c r="H78200" s="2">
        <v>44379.993715210359</v>
      </c>
    </row>
    <row r="78201" spans="1:8" x14ac:dyDescent="0.25">
      <c r="A78201">
        <v>237469</v>
      </c>
      <c r="B78201" s="2">
        <v>44379.827453074438</v>
      </c>
      <c r="C78201">
        <v>112663</v>
      </c>
      <c r="D78201">
        <v>48930</v>
      </c>
      <c r="E78201" s="45">
        <v>20</v>
      </c>
      <c r="F78201" s="44">
        <v>5</v>
      </c>
      <c r="G78201" s="45">
        <v>1</v>
      </c>
      <c r="H78201" s="2">
        <v>44379.869119741103</v>
      </c>
    </row>
    <row r="78202" spans="1:8" x14ac:dyDescent="0.25">
      <c r="A78202">
        <v>237470</v>
      </c>
      <c r="B78202" s="2">
        <v>44379.827453074438</v>
      </c>
      <c r="C78202">
        <v>126978</v>
      </c>
      <c r="D78202">
        <v>230507</v>
      </c>
      <c r="E78202" s="45">
        <v>20</v>
      </c>
      <c r="F78202" s="44">
        <v>5</v>
      </c>
      <c r="G78202" s="45">
        <v>1</v>
      </c>
      <c r="H78202" s="2">
        <v>44379.869119741103</v>
      </c>
    </row>
    <row r="78203" spans="1:8" x14ac:dyDescent="0.25">
      <c r="A78203">
        <v>237472</v>
      </c>
      <c r="B78203" s="2">
        <v>44379.827453074438</v>
      </c>
      <c r="C78203">
        <v>181605</v>
      </c>
      <c r="D78203">
        <v>22006</v>
      </c>
      <c r="E78203" s="45">
        <v>20</v>
      </c>
      <c r="F78203" s="44">
        <v>5</v>
      </c>
      <c r="G78203" s="45">
        <v>1</v>
      </c>
      <c r="H78203" s="2">
        <v>44379.869119741103</v>
      </c>
    </row>
    <row r="78204" spans="1:8" x14ac:dyDescent="0.25">
      <c r="A78204">
        <v>237477</v>
      </c>
      <c r="B78204" s="2">
        <v>44379.828000000001</v>
      </c>
      <c r="C78204">
        <v>206503</v>
      </c>
      <c r="D78204">
        <v>477790</v>
      </c>
      <c r="E78204" s="45">
        <v>22</v>
      </c>
      <c r="F78204" s="44">
        <v>5</v>
      </c>
      <c r="G78204" s="45">
        <v>3</v>
      </c>
      <c r="H78204" s="2">
        <v>44379.953000000001</v>
      </c>
    </row>
    <row r="78205" spans="1:8" x14ac:dyDescent="0.25">
      <c r="A78205">
        <v>237481</v>
      </c>
      <c r="B78205" s="2">
        <v>44379.828666666668</v>
      </c>
      <c r="C78205">
        <v>1424</v>
      </c>
      <c r="D78205">
        <v>158978</v>
      </c>
      <c r="E78205" s="45">
        <v>19</v>
      </c>
      <c r="F78205" s="44">
        <v>5</v>
      </c>
      <c r="G78205" s="45">
        <v>0</v>
      </c>
      <c r="H78205" s="2">
        <v>44379.828666666668</v>
      </c>
    </row>
    <row r="78206" spans="1:8" x14ac:dyDescent="0.25">
      <c r="A78206">
        <v>237483</v>
      </c>
      <c r="B78206" s="2">
        <v>44379.828666666668</v>
      </c>
      <c r="C78206">
        <v>61779</v>
      </c>
      <c r="D78206">
        <v>55183</v>
      </c>
      <c r="E78206" s="45">
        <v>19</v>
      </c>
      <c r="F78206" s="44">
        <v>5</v>
      </c>
      <c r="G78206" s="45">
        <v>0</v>
      </c>
      <c r="H78206" s="2">
        <v>44379.828666666668</v>
      </c>
    </row>
    <row r="78207" spans="1:8" x14ac:dyDescent="0.25">
      <c r="A78207">
        <v>237487</v>
      </c>
      <c r="B78207" s="2">
        <v>44379.828666666668</v>
      </c>
      <c r="C78207">
        <v>273052</v>
      </c>
      <c r="D78207">
        <v>470762</v>
      </c>
      <c r="E78207" s="45">
        <v>19</v>
      </c>
      <c r="F78207" s="44">
        <v>5</v>
      </c>
      <c r="G78207" s="45">
        <v>0</v>
      </c>
      <c r="H78207" s="2">
        <v>44379.828666666668</v>
      </c>
    </row>
    <row r="78208" spans="1:8" x14ac:dyDescent="0.25">
      <c r="A78208">
        <v>237489</v>
      </c>
      <c r="B78208" s="2">
        <v>44379.828666666668</v>
      </c>
      <c r="C78208">
        <v>310110</v>
      </c>
      <c r="D78208">
        <v>118549</v>
      </c>
      <c r="E78208" s="45">
        <v>19</v>
      </c>
      <c r="F78208" s="44">
        <v>5</v>
      </c>
      <c r="G78208" s="45">
        <v>0</v>
      </c>
      <c r="H78208" s="2">
        <v>44379.828666666668</v>
      </c>
    </row>
    <row r="78209" spans="1:8" x14ac:dyDescent="0.25">
      <c r="A78209">
        <v>237493</v>
      </c>
      <c r="B78209" s="2">
        <v>44379.829071197411</v>
      </c>
      <c r="C78209">
        <v>54840</v>
      </c>
      <c r="D78209">
        <v>190252</v>
      </c>
      <c r="E78209" s="45">
        <v>20</v>
      </c>
      <c r="F78209" s="44">
        <v>5</v>
      </c>
      <c r="G78209" s="45">
        <v>1</v>
      </c>
      <c r="H78209" s="2">
        <v>44379.870737864076</v>
      </c>
    </row>
    <row r="78210" spans="1:8" x14ac:dyDescent="0.25">
      <c r="A78210">
        <v>237497</v>
      </c>
      <c r="B78210" s="2">
        <v>44379.829071197411</v>
      </c>
      <c r="C78210">
        <v>176973</v>
      </c>
      <c r="D78210">
        <v>230507</v>
      </c>
      <c r="E78210" s="45">
        <v>20</v>
      </c>
      <c r="F78210" s="44">
        <v>5</v>
      </c>
      <c r="G78210" s="45">
        <v>1</v>
      </c>
      <c r="H78210" s="2">
        <v>44379.870737864076</v>
      </c>
    </row>
    <row r="78211" spans="1:8" x14ac:dyDescent="0.25">
      <c r="A78211">
        <v>237498</v>
      </c>
      <c r="B78211" s="2">
        <v>44379.829333333335</v>
      </c>
      <c r="C78211">
        <v>74593</v>
      </c>
      <c r="D78211">
        <v>21407</v>
      </c>
      <c r="E78211" s="45">
        <v>20</v>
      </c>
      <c r="F78211" s="44">
        <v>5</v>
      </c>
      <c r="G78211" s="45">
        <v>1</v>
      </c>
      <c r="H78211" s="2">
        <v>44379.870999999999</v>
      </c>
    </row>
    <row r="78212" spans="1:8" x14ac:dyDescent="0.25">
      <c r="A78212">
        <v>237501</v>
      </c>
      <c r="B78212" s="2">
        <v>44379.829475728155</v>
      </c>
      <c r="C78212">
        <v>87549</v>
      </c>
      <c r="D78212">
        <v>182984</v>
      </c>
      <c r="E78212" s="45">
        <v>21</v>
      </c>
      <c r="F78212" s="44">
        <v>5</v>
      </c>
      <c r="G78212" s="45">
        <v>2</v>
      </c>
      <c r="H78212" s="2">
        <v>44379.91280906149</v>
      </c>
    </row>
    <row r="78213" spans="1:8" x14ac:dyDescent="0.25">
      <c r="A78213">
        <v>237504</v>
      </c>
      <c r="B78213" s="2">
        <v>44379.829880258898</v>
      </c>
      <c r="C78213">
        <v>239287</v>
      </c>
      <c r="D78213">
        <v>241927</v>
      </c>
      <c r="E78213" s="45">
        <v>22</v>
      </c>
      <c r="F78213" s="44">
        <v>5</v>
      </c>
      <c r="G78213" s="45">
        <v>3</v>
      </c>
      <c r="H78213" s="2">
        <v>44379.954880258898</v>
      </c>
    </row>
    <row r="78214" spans="1:8" x14ac:dyDescent="0.25">
      <c r="A78214">
        <v>237506</v>
      </c>
      <c r="B78214" s="2">
        <v>44379.830284789641</v>
      </c>
      <c r="C78214">
        <v>292535</v>
      </c>
      <c r="D78214">
        <v>108167</v>
      </c>
      <c r="E78214" s="45">
        <v>19</v>
      </c>
      <c r="F78214" s="44">
        <v>5</v>
      </c>
      <c r="G78214" s="45">
        <v>0</v>
      </c>
      <c r="H78214" s="2">
        <v>44379.830284789641</v>
      </c>
    </row>
    <row r="78215" spans="1:8" x14ac:dyDescent="0.25">
      <c r="A78215">
        <v>237508</v>
      </c>
      <c r="B78215" s="2">
        <v>44379.830689320392</v>
      </c>
      <c r="C78215">
        <v>345150</v>
      </c>
      <c r="D78215">
        <v>23621</v>
      </c>
      <c r="E78215" s="45">
        <v>20</v>
      </c>
      <c r="F78215" s="44">
        <v>5</v>
      </c>
      <c r="G78215" s="45">
        <v>1</v>
      </c>
      <c r="H78215" s="2">
        <v>44379.872355987056</v>
      </c>
    </row>
    <row r="78216" spans="1:8" x14ac:dyDescent="0.25">
      <c r="A78216">
        <v>237510</v>
      </c>
      <c r="B78216" s="2">
        <v>44379.831093851128</v>
      </c>
      <c r="C78216">
        <v>41172</v>
      </c>
      <c r="D78216">
        <v>305103</v>
      </c>
      <c r="E78216" s="45">
        <v>21</v>
      </c>
      <c r="F78216" s="44">
        <v>5</v>
      </c>
      <c r="G78216" s="45">
        <v>2</v>
      </c>
      <c r="H78216" s="2">
        <v>44379.914427184463</v>
      </c>
    </row>
    <row r="78217" spans="1:8" x14ac:dyDescent="0.25">
      <c r="A78217">
        <v>237514</v>
      </c>
      <c r="B78217" s="2">
        <v>44379.831902912621</v>
      </c>
      <c r="C78217">
        <v>190304</v>
      </c>
      <c r="D78217">
        <v>81554</v>
      </c>
      <c r="E78217" s="45">
        <v>19</v>
      </c>
      <c r="F78217" s="44">
        <v>5</v>
      </c>
      <c r="G78217" s="45">
        <v>0</v>
      </c>
      <c r="H78217" s="2">
        <v>44379.831902912621</v>
      </c>
    </row>
    <row r="78218" spans="1:8" x14ac:dyDescent="0.25">
      <c r="A78218">
        <v>237518</v>
      </c>
      <c r="B78218" s="2">
        <v>44379.832307443365</v>
      </c>
      <c r="C78218">
        <v>306320</v>
      </c>
      <c r="D78218">
        <v>86587</v>
      </c>
      <c r="E78218" s="45">
        <v>20</v>
      </c>
      <c r="F78218" s="44">
        <v>5</v>
      </c>
      <c r="G78218" s="45">
        <v>1</v>
      </c>
      <c r="H78218" s="2">
        <v>44379.873974110029</v>
      </c>
    </row>
    <row r="78219" spans="1:8" x14ac:dyDescent="0.25">
      <c r="A78219">
        <v>237520</v>
      </c>
      <c r="B78219" s="2">
        <v>44379.832711974108</v>
      </c>
      <c r="C78219">
        <v>154683</v>
      </c>
      <c r="D78219">
        <v>411922</v>
      </c>
      <c r="E78219" s="45">
        <v>21</v>
      </c>
      <c r="F78219" s="44">
        <v>5</v>
      </c>
      <c r="G78219" s="45">
        <v>2</v>
      </c>
      <c r="H78219" s="2">
        <v>44379.916045307444</v>
      </c>
    </row>
    <row r="78220" spans="1:8" x14ac:dyDescent="0.25">
      <c r="A78220">
        <v>237522</v>
      </c>
      <c r="B78220" s="2">
        <v>44379.832711974108</v>
      </c>
      <c r="C78220">
        <v>210104</v>
      </c>
      <c r="D78220">
        <v>439981</v>
      </c>
      <c r="E78220" s="45">
        <v>21</v>
      </c>
      <c r="F78220" s="44">
        <v>5</v>
      </c>
      <c r="G78220" s="45">
        <v>2</v>
      </c>
      <c r="H78220" s="2">
        <v>44379.916045307444</v>
      </c>
    </row>
    <row r="78221" spans="1:8" x14ac:dyDescent="0.25">
      <c r="A78221">
        <v>237525</v>
      </c>
      <c r="B78221" s="2">
        <v>44379.832999999999</v>
      </c>
      <c r="C78221">
        <v>68288</v>
      </c>
      <c r="D78221">
        <v>396686</v>
      </c>
      <c r="E78221" s="45">
        <v>19</v>
      </c>
      <c r="F78221" s="44">
        <v>5</v>
      </c>
      <c r="G78221" s="45">
        <v>0</v>
      </c>
      <c r="H78221" s="2">
        <v>44379.832999999999</v>
      </c>
    </row>
    <row r="78222" spans="1:8" x14ac:dyDescent="0.25">
      <c r="A78222">
        <v>237530</v>
      </c>
      <c r="B78222" s="2">
        <v>44379.833116504851</v>
      </c>
      <c r="C78222">
        <v>343302</v>
      </c>
      <c r="D78222">
        <v>227775</v>
      </c>
      <c r="E78222" s="45">
        <v>22</v>
      </c>
      <c r="F78222" s="44">
        <v>5</v>
      </c>
      <c r="G78222" s="45">
        <v>3</v>
      </c>
      <c r="H78222" s="2">
        <v>44379.958116504851</v>
      </c>
    </row>
    <row r="78223" spans="1:8" x14ac:dyDescent="0.25">
      <c r="A78223">
        <v>237535</v>
      </c>
      <c r="B78223" s="2">
        <v>44379.833521035602</v>
      </c>
      <c r="C78223">
        <v>348619</v>
      </c>
      <c r="D78223">
        <v>213394</v>
      </c>
      <c r="E78223" s="45">
        <v>20</v>
      </c>
      <c r="F78223" s="44">
        <v>5</v>
      </c>
      <c r="G78223" s="45">
        <v>0</v>
      </c>
      <c r="H78223" s="2">
        <v>44379.833521035602</v>
      </c>
    </row>
    <row r="78224" spans="1:8" x14ac:dyDescent="0.25">
      <c r="A78224">
        <v>237539</v>
      </c>
      <c r="B78224" s="2">
        <v>44379.833925566345</v>
      </c>
      <c r="C78224">
        <v>91507</v>
      </c>
      <c r="D78224">
        <v>158978</v>
      </c>
      <c r="E78224" s="45">
        <v>21</v>
      </c>
      <c r="F78224" s="44">
        <v>5</v>
      </c>
      <c r="G78224" s="45">
        <v>1</v>
      </c>
      <c r="H78224" s="2">
        <v>44379.875592233009</v>
      </c>
    </row>
    <row r="78225" spans="1:8" x14ac:dyDescent="0.25">
      <c r="A78225">
        <v>237540</v>
      </c>
      <c r="B78225" s="2">
        <v>44379.834330097088</v>
      </c>
      <c r="C78225">
        <v>56763</v>
      </c>
      <c r="D78225">
        <v>162940</v>
      </c>
      <c r="E78225" s="45">
        <v>22</v>
      </c>
      <c r="F78225" s="44">
        <v>5</v>
      </c>
      <c r="G78225" s="45">
        <v>2</v>
      </c>
      <c r="H78225" s="2">
        <v>44379.917663430424</v>
      </c>
    </row>
    <row r="78226" spans="1:8" x14ac:dyDescent="0.25">
      <c r="A78226">
        <v>237541</v>
      </c>
      <c r="B78226" s="2">
        <v>44379.835139158575</v>
      </c>
      <c r="C78226">
        <v>61704</v>
      </c>
      <c r="D78226">
        <v>192331</v>
      </c>
      <c r="E78226" s="45">
        <v>20</v>
      </c>
      <c r="F78226" s="44">
        <v>5</v>
      </c>
      <c r="G78226" s="45">
        <v>0</v>
      </c>
      <c r="H78226" s="2">
        <v>44379.835139158575</v>
      </c>
    </row>
    <row r="78227" spans="1:8" x14ac:dyDescent="0.25">
      <c r="A78227">
        <v>237545</v>
      </c>
      <c r="B78227" s="2">
        <v>44379.835139158575</v>
      </c>
      <c r="C78227">
        <v>145707</v>
      </c>
      <c r="D78227">
        <v>347008</v>
      </c>
      <c r="E78227" s="45">
        <v>20</v>
      </c>
      <c r="F78227" s="44">
        <v>5</v>
      </c>
      <c r="G78227" s="45">
        <v>0</v>
      </c>
      <c r="H78227" s="2">
        <v>44379.835139158575</v>
      </c>
    </row>
    <row r="78228" spans="1:8" x14ac:dyDescent="0.25">
      <c r="A78228">
        <v>237546</v>
      </c>
      <c r="B78228" s="2">
        <v>44379.836757281555</v>
      </c>
      <c r="C78228">
        <v>85972</v>
      </c>
      <c r="D78228">
        <v>196571</v>
      </c>
      <c r="E78228" s="45">
        <v>20</v>
      </c>
      <c r="F78228" s="44">
        <v>5</v>
      </c>
      <c r="G78228" s="45">
        <v>0</v>
      </c>
      <c r="H78228" s="2">
        <v>44379.836757281555</v>
      </c>
    </row>
    <row r="78229" spans="1:8" x14ac:dyDescent="0.25">
      <c r="A78229">
        <v>237551</v>
      </c>
      <c r="B78229" s="2">
        <v>44379.836757281555</v>
      </c>
      <c r="C78229">
        <v>324009</v>
      </c>
      <c r="D78229">
        <v>324893</v>
      </c>
      <c r="E78229" s="45">
        <v>20</v>
      </c>
      <c r="F78229" s="44">
        <v>5</v>
      </c>
      <c r="G78229" s="45">
        <v>0</v>
      </c>
      <c r="H78229" s="2">
        <v>44379.836757281555</v>
      </c>
    </row>
    <row r="78230" spans="1:8" x14ac:dyDescent="0.25">
      <c r="A78230">
        <v>237554</v>
      </c>
      <c r="B78230" s="2">
        <v>44379.837161812298</v>
      </c>
      <c r="C78230">
        <v>207613</v>
      </c>
      <c r="D78230">
        <v>83036</v>
      </c>
      <c r="E78230" s="45">
        <v>21</v>
      </c>
      <c r="F78230" s="44">
        <v>5</v>
      </c>
      <c r="G78230" s="45">
        <v>1</v>
      </c>
      <c r="H78230" s="2">
        <v>44379.878828478963</v>
      </c>
    </row>
    <row r="78231" spans="1:8" x14ac:dyDescent="0.25">
      <c r="A78231">
        <v>237558</v>
      </c>
      <c r="B78231" s="2">
        <v>44379.837566343042</v>
      </c>
      <c r="C78231">
        <v>109182</v>
      </c>
      <c r="D78231">
        <v>230507</v>
      </c>
      <c r="E78231" s="45">
        <v>22</v>
      </c>
      <c r="F78231" s="44">
        <v>5</v>
      </c>
      <c r="G78231" s="45">
        <v>2</v>
      </c>
      <c r="H78231" s="2">
        <v>44379.920899676377</v>
      </c>
    </row>
    <row r="78232" spans="1:8" x14ac:dyDescent="0.25">
      <c r="A78232">
        <v>237559</v>
      </c>
      <c r="B78232" s="2">
        <v>44379.837970873785</v>
      </c>
      <c r="C78232">
        <v>114185</v>
      </c>
      <c r="D78232">
        <v>217673</v>
      </c>
      <c r="E78232" s="45">
        <v>23</v>
      </c>
      <c r="F78232" s="44">
        <v>5</v>
      </c>
      <c r="G78232" s="45">
        <v>3</v>
      </c>
      <c r="H78232" s="2">
        <v>44379.962970873785</v>
      </c>
    </row>
    <row r="78233" spans="1:8" x14ac:dyDescent="0.25">
      <c r="A78233">
        <v>237560</v>
      </c>
      <c r="B78233" s="2">
        <v>44379.838779935279</v>
      </c>
      <c r="C78233">
        <v>80667</v>
      </c>
      <c r="D78233">
        <v>328888</v>
      </c>
      <c r="E78233" s="45">
        <v>21</v>
      </c>
      <c r="F78233" s="44">
        <v>5</v>
      </c>
      <c r="G78233" s="45">
        <v>1</v>
      </c>
      <c r="H78233" s="2">
        <v>44379.880446601943</v>
      </c>
    </row>
    <row r="78234" spans="1:8" x14ac:dyDescent="0.25">
      <c r="A78234">
        <v>237563</v>
      </c>
      <c r="B78234" s="2">
        <v>44379.838779935279</v>
      </c>
      <c r="C78234">
        <v>251393</v>
      </c>
      <c r="D78234">
        <v>474699</v>
      </c>
      <c r="E78234" s="45">
        <v>21</v>
      </c>
      <c r="F78234" s="44">
        <v>5</v>
      </c>
      <c r="G78234" s="45">
        <v>1</v>
      </c>
      <c r="H78234" s="2">
        <v>44379.880446601943</v>
      </c>
    </row>
    <row r="78235" spans="1:8" x14ac:dyDescent="0.25">
      <c r="A78235">
        <v>237564</v>
      </c>
      <c r="B78235" s="2">
        <v>44379.839184466015</v>
      </c>
      <c r="C78235">
        <v>229485</v>
      </c>
      <c r="D78235">
        <v>411922</v>
      </c>
      <c r="E78235" s="45">
        <v>22</v>
      </c>
      <c r="F78235" s="44">
        <v>5</v>
      </c>
      <c r="G78235" s="45">
        <v>2</v>
      </c>
      <c r="H78235" s="2">
        <v>44379.92251779935</v>
      </c>
    </row>
    <row r="78236" spans="1:8" x14ac:dyDescent="0.25">
      <c r="A78236">
        <v>237565</v>
      </c>
      <c r="B78236" s="2">
        <v>44379.839184466015</v>
      </c>
      <c r="C78236">
        <v>279987</v>
      </c>
      <c r="D78236">
        <v>343491</v>
      </c>
      <c r="E78236" s="45">
        <v>22</v>
      </c>
      <c r="F78236" s="44">
        <v>5</v>
      </c>
      <c r="G78236" s="45">
        <v>2</v>
      </c>
      <c r="H78236" s="2">
        <v>44379.92251779935</v>
      </c>
    </row>
    <row r="78237" spans="1:8" x14ac:dyDescent="0.25">
      <c r="A78237">
        <v>237570</v>
      </c>
      <c r="B78237" s="2">
        <v>44379.839588996765</v>
      </c>
      <c r="C78237">
        <v>267402</v>
      </c>
      <c r="D78237">
        <v>145779</v>
      </c>
      <c r="E78237" s="45">
        <v>23</v>
      </c>
      <c r="F78237" s="44">
        <v>5</v>
      </c>
      <c r="G78237" s="45">
        <v>3</v>
      </c>
      <c r="H78237" s="2">
        <v>44379.964588996765</v>
      </c>
    </row>
    <row r="78238" spans="1:8" x14ac:dyDescent="0.25">
      <c r="A78238">
        <v>237571</v>
      </c>
      <c r="B78238" s="2">
        <v>44379.840398058252</v>
      </c>
      <c r="C78238">
        <v>54080</v>
      </c>
      <c r="D78238">
        <v>241927</v>
      </c>
      <c r="E78238" s="45">
        <v>21</v>
      </c>
      <c r="F78238" s="44">
        <v>5</v>
      </c>
      <c r="G78238" s="45">
        <v>1</v>
      </c>
      <c r="H78238" s="2">
        <v>44379.882064724916</v>
      </c>
    </row>
    <row r="78239" spans="1:8" x14ac:dyDescent="0.25">
      <c r="A78239">
        <v>237572</v>
      </c>
      <c r="B78239" s="2">
        <v>44379.840398058252</v>
      </c>
      <c r="C78239">
        <v>155635</v>
      </c>
      <c r="D78239">
        <v>388561</v>
      </c>
      <c r="E78239" s="45">
        <v>21</v>
      </c>
      <c r="F78239" s="44">
        <v>5</v>
      </c>
      <c r="G78239" s="45">
        <v>1</v>
      </c>
      <c r="H78239" s="2">
        <v>44379.882064724916</v>
      </c>
    </row>
    <row r="78240" spans="1:8" x14ac:dyDescent="0.25">
      <c r="A78240">
        <v>237576</v>
      </c>
      <c r="B78240" s="2">
        <v>44379.841207119738</v>
      </c>
      <c r="C78240">
        <v>62644</v>
      </c>
      <c r="D78240">
        <v>205270</v>
      </c>
      <c r="E78240" s="45">
        <v>23</v>
      </c>
      <c r="F78240" s="44">
        <v>5</v>
      </c>
      <c r="G78240" s="45">
        <v>3</v>
      </c>
      <c r="H78240" s="2">
        <v>44379.966207119738</v>
      </c>
    </row>
    <row r="78241" spans="1:8" x14ac:dyDescent="0.25">
      <c r="A78241">
        <v>237578</v>
      </c>
      <c r="B78241" s="2">
        <v>44379.841207119738</v>
      </c>
      <c r="C78241">
        <v>85950</v>
      </c>
      <c r="D78241">
        <v>308796</v>
      </c>
      <c r="E78241" s="45">
        <v>23</v>
      </c>
      <c r="F78241" s="44">
        <v>5</v>
      </c>
      <c r="G78241" s="45">
        <v>3</v>
      </c>
      <c r="H78241" s="2">
        <v>44379.966207119738</v>
      </c>
    </row>
    <row r="78242" spans="1:8" x14ac:dyDescent="0.25">
      <c r="A78242">
        <v>237581</v>
      </c>
      <c r="B78242" s="2">
        <v>44379.841611650489</v>
      </c>
      <c r="C78242">
        <v>93450</v>
      </c>
      <c r="D78242">
        <v>43623</v>
      </c>
      <c r="E78242" s="45">
        <v>20</v>
      </c>
      <c r="F78242" s="44">
        <v>5</v>
      </c>
      <c r="G78242" s="45">
        <v>0</v>
      </c>
      <c r="H78242" s="2">
        <v>44379.841611650489</v>
      </c>
    </row>
    <row r="78243" spans="1:8" x14ac:dyDescent="0.25">
      <c r="A78243">
        <v>237582</v>
      </c>
      <c r="B78243" s="2">
        <v>44379.842016181232</v>
      </c>
      <c r="C78243">
        <v>170516</v>
      </c>
      <c r="D78243">
        <v>466792</v>
      </c>
      <c r="E78243" s="45">
        <v>21</v>
      </c>
      <c r="F78243" s="44">
        <v>5</v>
      </c>
      <c r="G78243" s="45">
        <v>1</v>
      </c>
      <c r="H78243" s="2">
        <v>44379.883682847896</v>
      </c>
    </row>
    <row r="78244" spans="1:8" x14ac:dyDescent="0.25">
      <c r="A78244">
        <v>237587</v>
      </c>
      <c r="B78244" s="2">
        <v>44379.842333333334</v>
      </c>
      <c r="C78244">
        <v>309596</v>
      </c>
      <c r="D78244">
        <v>68023</v>
      </c>
      <c r="E78244" s="45">
        <v>21</v>
      </c>
      <c r="F78244" s="44">
        <v>5</v>
      </c>
      <c r="G78244" s="45">
        <v>1</v>
      </c>
      <c r="H78244" s="2">
        <v>44379.883999999998</v>
      </c>
    </row>
    <row r="78245" spans="1:8" x14ac:dyDescent="0.25">
      <c r="A78245">
        <v>237589</v>
      </c>
      <c r="B78245" s="2">
        <v>44379.842825242718</v>
      </c>
      <c r="C78245">
        <v>295729</v>
      </c>
      <c r="D78245">
        <v>12845</v>
      </c>
      <c r="E78245" s="45">
        <v>23</v>
      </c>
      <c r="F78245" s="44">
        <v>5</v>
      </c>
      <c r="G78245" s="45">
        <v>3</v>
      </c>
      <c r="H78245" s="2">
        <v>44379.967825242718</v>
      </c>
    </row>
    <row r="78246" spans="1:8" x14ac:dyDescent="0.25">
      <c r="A78246">
        <v>237593</v>
      </c>
      <c r="B78246" s="2">
        <v>44379.843229773462</v>
      </c>
      <c r="C78246">
        <v>160767</v>
      </c>
      <c r="D78246">
        <v>324893</v>
      </c>
      <c r="E78246" s="45">
        <v>20</v>
      </c>
      <c r="F78246" s="44">
        <v>5</v>
      </c>
      <c r="G78246" s="45">
        <v>0</v>
      </c>
      <c r="H78246" s="2">
        <v>44379.843229773462</v>
      </c>
    </row>
    <row r="78247" spans="1:8" x14ac:dyDescent="0.25">
      <c r="A78247">
        <v>237594</v>
      </c>
      <c r="B78247" s="2">
        <v>44379.843634304205</v>
      </c>
      <c r="C78247">
        <v>114141</v>
      </c>
      <c r="D78247">
        <v>321534</v>
      </c>
      <c r="E78247" s="45">
        <v>1</v>
      </c>
      <c r="F78247" s="44">
        <v>6</v>
      </c>
      <c r="G78247" s="45">
        <v>5</v>
      </c>
      <c r="H78247" s="2">
        <v>44380.051967637541</v>
      </c>
    </row>
    <row r="78248" spans="1:8" x14ac:dyDescent="0.25">
      <c r="A78248">
        <v>237599</v>
      </c>
      <c r="B78248" s="2">
        <v>44379.843634304212</v>
      </c>
      <c r="C78248">
        <v>129074</v>
      </c>
      <c r="D78248">
        <v>124015</v>
      </c>
      <c r="E78248" s="45">
        <v>21</v>
      </c>
      <c r="F78248" s="44">
        <v>5</v>
      </c>
      <c r="G78248" s="45">
        <v>1</v>
      </c>
      <c r="H78248" s="2">
        <v>44379.885300970876</v>
      </c>
    </row>
    <row r="78249" spans="1:8" x14ac:dyDescent="0.25">
      <c r="A78249">
        <v>237601</v>
      </c>
      <c r="B78249" s="2">
        <v>44379.843634304212</v>
      </c>
      <c r="C78249">
        <v>153587</v>
      </c>
      <c r="D78249">
        <v>250679</v>
      </c>
      <c r="E78249" s="45">
        <v>21</v>
      </c>
      <c r="F78249" s="44">
        <v>5</v>
      </c>
      <c r="G78249" s="45">
        <v>1</v>
      </c>
      <c r="H78249" s="2">
        <v>44379.885300970876</v>
      </c>
    </row>
    <row r="78250" spans="1:8" x14ac:dyDescent="0.25">
      <c r="A78250">
        <v>237603</v>
      </c>
      <c r="B78250" s="2">
        <v>44379.844038834948</v>
      </c>
      <c r="C78250">
        <v>192800</v>
      </c>
      <c r="D78250">
        <v>397390</v>
      </c>
      <c r="E78250" s="45">
        <v>2</v>
      </c>
      <c r="F78250" s="44">
        <v>6</v>
      </c>
      <c r="G78250" s="45">
        <v>6</v>
      </c>
      <c r="H78250" s="2">
        <v>44380.094038834948</v>
      </c>
    </row>
    <row r="78251" spans="1:8" x14ac:dyDescent="0.25">
      <c r="A78251">
        <v>237606</v>
      </c>
      <c r="B78251" s="2">
        <v>44379.844666666664</v>
      </c>
      <c r="C78251">
        <v>83005</v>
      </c>
      <c r="D78251">
        <v>158978</v>
      </c>
      <c r="E78251" s="45">
        <v>1</v>
      </c>
      <c r="F78251" s="44">
        <v>6</v>
      </c>
      <c r="G78251" s="45">
        <v>5</v>
      </c>
      <c r="H78251" s="2">
        <v>44380.053</v>
      </c>
    </row>
    <row r="78252" spans="1:8" x14ac:dyDescent="0.25">
      <c r="A78252">
        <v>237609</v>
      </c>
      <c r="B78252" s="2">
        <v>44379.844847896435</v>
      </c>
      <c r="C78252">
        <v>129538</v>
      </c>
      <c r="D78252">
        <v>154256</v>
      </c>
      <c r="E78252" s="45">
        <v>16</v>
      </c>
      <c r="F78252" s="44">
        <v>5</v>
      </c>
      <c r="G78252" s="45">
        <v>-4</v>
      </c>
      <c r="H78252" s="2">
        <v>44379.67818122977</v>
      </c>
    </row>
    <row r="78253" spans="1:8" x14ac:dyDescent="0.25">
      <c r="A78253">
        <v>237613</v>
      </c>
      <c r="B78253" s="2">
        <v>44379.845252427185</v>
      </c>
      <c r="C78253">
        <v>347688</v>
      </c>
      <c r="D78253">
        <v>202914</v>
      </c>
      <c r="E78253" s="45">
        <v>21</v>
      </c>
      <c r="F78253" s="44">
        <v>5</v>
      </c>
      <c r="G78253" s="45">
        <v>1</v>
      </c>
      <c r="H78253" s="2">
        <v>44379.886919093849</v>
      </c>
    </row>
    <row r="78254" spans="1:8" x14ac:dyDescent="0.25">
      <c r="A78254">
        <v>237617</v>
      </c>
      <c r="B78254" s="2">
        <v>44379.845666666661</v>
      </c>
      <c r="C78254">
        <v>167385</v>
      </c>
      <c r="D78254">
        <v>473233</v>
      </c>
      <c r="E78254" s="45">
        <v>22</v>
      </c>
      <c r="F78254" s="44">
        <v>5</v>
      </c>
      <c r="G78254" s="45">
        <v>2</v>
      </c>
      <c r="H78254" s="2">
        <v>44379.928999999996</v>
      </c>
    </row>
    <row r="78255" spans="1:8" x14ac:dyDescent="0.25">
      <c r="A78255">
        <v>237619</v>
      </c>
      <c r="B78255" s="2">
        <v>44379.846061488672</v>
      </c>
      <c r="C78255">
        <v>25800</v>
      </c>
      <c r="D78255">
        <v>111368</v>
      </c>
      <c r="E78255" s="45">
        <v>23</v>
      </c>
      <c r="F78255" s="44">
        <v>5</v>
      </c>
      <c r="G78255" s="45">
        <v>3</v>
      </c>
      <c r="H78255" s="2">
        <v>44379.971061488672</v>
      </c>
    </row>
    <row r="78256" spans="1:8" x14ac:dyDescent="0.25">
      <c r="A78256">
        <v>237621</v>
      </c>
      <c r="B78256" s="2">
        <v>44379.846466019422</v>
      </c>
      <c r="C78256">
        <v>274380</v>
      </c>
      <c r="D78256">
        <v>397</v>
      </c>
      <c r="E78256" s="45">
        <v>0</v>
      </c>
      <c r="F78256" s="44">
        <v>6</v>
      </c>
      <c r="G78256" s="45">
        <v>4</v>
      </c>
      <c r="H78256" s="2">
        <v>44380.013132686086</v>
      </c>
    </row>
    <row r="78257" spans="1:8" x14ac:dyDescent="0.25">
      <c r="A78257">
        <v>237625</v>
      </c>
      <c r="B78257" s="2">
        <v>44379.846666666665</v>
      </c>
      <c r="C78257">
        <v>198111</v>
      </c>
      <c r="D78257">
        <v>395983</v>
      </c>
      <c r="E78257" s="45">
        <v>16</v>
      </c>
      <c r="F78257" s="44">
        <v>5</v>
      </c>
      <c r="G78257" s="45">
        <v>-4</v>
      </c>
      <c r="H78257" s="2">
        <v>44379.68</v>
      </c>
    </row>
    <row r="78258" spans="1:8" x14ac:dyDescent="0.25">
      <c r="A78258">
        <v>237630</v>
      </c>
      <c r="B78258" s="2">
        <v>44379.846870550165</v>
      </c>
      <c r="C78258">
        <v>149100</v>
      </c>
      <c r="D78258">
        <v>154256</v>
      </c>
      <c r="E78258" s="45">
        <v>21</v>
      </c>
      <c r="F78258" s="44">
        <v>5</v>
      </c>
      <c r="G78258" s="45">
        <v>1</v>
      </c>
      <c r="H78258" s="2">
        <v>44379.88853721683</v>
      </c>
    </row>
    <row r="78259" spans="1:8" x14ac:dyDescent="0.25">
      <c r="A78259">
        <v>237633</v>
      </c>
      <c r="B78259" s="2">
        <v>44379.848084142395</v>
      </c>
      <c r="C78259">
        <v>99837</v>
      </c>
      <c r="D78259">
        <v>425965</v>
      </c>
      <c r="E78259" s="45">
        <v>20</v>
      </c>
      <c r="F78259" s="44">
        <v>5</v>
      </c>
      <c r="G78259" s="45">
        <v>0</v>
      </c>
      <c r="H78259" s="2">
        <v>44379.848084142395</v>
      </c>
    </row>
    <row r="78260" spans="1:8" x14ac:dyDescent="0.25">
      <c r="A78260">
        <v>237636</v>
      </c>
      <c r="B78260" s="2">
        <v>44379.848488673138</v>
      </c>
      <c r="C78260">
        <v>213725</v>
      </c>
      <c r="D78260">
        <v>336965</v>
      </c>
      <c r="E78260" s="45">
        <v>21</v>
      </c>
      <c r="F78260" s="44">
        <v>5</v>
      </c>
      <c r="G78260" s="45">
        <v>1</v>
      </c>
      <c r="H78260" s="2">
        <v>44379.890155339803</v>
      </c>
    </row>
    <row r="78261" spans="1:8" x14ac:dyDescent="0.25">
      <c r="A78261">
        <v>237637</v>
      </c>
      <c r="B78261" s="2">
        <v>44379.849000000002</v>
      </c>
      <c r="C78261">
        <v>32584</v>
      </c>
      <c r="D78261">
        <v>182191</v>
      </c>
      <c r="E78261" s="45">
        <v>23</v>
      </c>
      <c r="F78261" s="44">
        <v>5</v>
      </c>
      <c r="G78261" s="45">
        <v>3</v>
      </c>
      <c r="H78261" s="2">
        <v>44379.974000000002</v>
      </c>
    </row>
    <row r="78262" spans="1:8" x14ac:dyDescent="0.25">
      <c r="A78262">
        <v>237642</v>
      </c>
      <c r="B78262" s="2">
        <v>44379.849702265376</v>
      </c>
      <c r="C78262">
        <v>168267</v>
      </c>
      <c r="D78262">
        <v>209175</v>
      </c>
      <c r="E78262" s="45">
        <v>20</v>
      </c>
      <c r="F78262" s="44">
        <v>5</v>
      </c>
      <c r="G78262" s="45">
        <v>0</v>
      </c>
      <c r="H78262" s="2">
        <v>44379.849702265376</v>
      </c>
    </row>
    <row r="78263" spans="1:8" x14ac:dyDescent="0.25">
      <c r="A78263">
        <v>237646</v>
      </c>
      <c r="B78263" s="2">
        <v>44379.849702265376</v>
      </c>
      <c r="C78263">
        <v>233779</v>
      </c>
      <c r="D78263">
        <v>347008</v>
      </c>
      <c r="E78263" s="45">
        <v>20</v>
      </c>
      <c r="F78263" s="44">
        <v>5</v>
      </c>
      <c r="G78263" s="45">
        <v>0</v>
      </c>
      <c r="H78263" s="2">
        <v>44379.849702265376</v>
      </c>
    </row>
    <row r="78264" spans="1:8" x14ac:dyDescent="0.25">
      <c r="A78264">
        <v>237648</v>
      </c>
      <c r="B78264" s="2">
        <v>44379.850106796119</v>
      </c>
      <c r="C78264">
        <v>292823</v>
      </c>
      <c r="D78264">
        <v>470762</v>
      </c>
      <c r="E78264" s="45">
        <v>21</v>
      </c>
      <c r="F78264" s="44">
        <v>5</v>
      </c>
      <c r="G78264" s="45">
        <v>1</v>
      </c>
      <c r="H78264" s="2">
        <v>44379.891773462783</v>
      </c>
    </row>
    <row r="78265" spans="1:8" x14ac:dyDescent="0.25">
      <c r="A78265">
        <v>237651</v>
      </c>
      <c r="B78265" s="2">
        <v>44379.850511326862</v>
      </c>
      <c r="C78265">
        <v>162577</v>
      </c>
      <c r="D78265">
        <v>145779</v>
      </c>
      <c r="E78265" s="45">
        <v>22</v>
      </c>
      <c r="F78265" s="44">
        <v>5</v>
      </c>
      <c r="G78265" s="45">
        <v>2</v>
      </c>
      <c r="H78265" s="2">
        <v>44379.933844660198</v>
      </c>
    </row>
    <row r="78266" spans="1:8" x14ac:dyDescent="0.25">
      <c r="A78266">
        <v>237654</v>
      </c>
      <c r="B78266" s="2">
        <v>44379.850915857605</v>
      </c>
      <c r="C78266">
        <v>22213</v>
      </c>
      <c r="D78266">
        <v>250679</v>
      </c>
      <c r="E78266" s="45">
        <v>23</v>
      </c>
      <c r="F78266" s="44">
        <v>5</v>
      </c>
      <c r="G78266" s="45">
        <v>3</v>
      </c>
      <c r="H78266" s="2">
        <v>44379.975915857605</v>
      </c>
    </row>
    <row r="78267" spans="1:8" x14ac:dyDescent="0.25">
      <c r="A78267">
        <v>237656</v>
      </c>
      <c r="B78267" s="2">
        <v>44379.852129449835</v>
      </c>
      <c r="C78267">
        <v>200357</v>
      </c>
      <c r="D78267">
        <v>246229</v>
      </c>
      <c r="E78267" s="45">
        <v>22</v>
      </c>
      <c r="F78267" s="44">
        <v>5</v>
      </c>
      <c r="G78267" s="45">
        <v>2</v>
      </c>
      <c r="H78267" s="2">
        <v>44379.935462783171</v>
      </c>
    </row>
    <row r="78268" spans="1:8" x14ac:dyDescent="0.25">
      <c r="A78268">
        <v>237658</v>
      </c>
      <c r="B78268" s="2">
        <v>44379.852129449835</v>
      </c>
      <c r="C78268">
        <v>297487</v>
      </c>
      <c r="D78268">
        <v>330333</v>
      </c>
      <c r="E78268" s="45">
        <v>22</v>
      </c>
      <c r="F78268" s="44">
        <v>5</v>
      </c>
      <c r="G78268" s="45">
        <v>2</v>
      </c>
      <c r="H78268" s="2">
        <v>44379.935462783171</v>
      </c>
    </row>
    <row r="78269" spans="1:8" x14ac:dyDescent="0.25">
      <c r="A78269">
        <v>237663</v>
      </c>
      <c r="B78269" s="2">
        <v>44379.852533980586</v>
      </c>
      <c r="C78269">
        <v>114604</v>
      </c>
      <c r="D78269">
        <v>153893</v>
      </c>
      <c r="E78269" s="45">
        <v>23</v>
      </c>
      <c r="F78269" s="44">
        <v>5</v>
      </c>
      <c r="G78269" s="45">
        <v>3</v>
      </c>
      <c r="H78269" s="2">
        <v>44379.977533980586</v>
      </c>
    </row>
    <row r="78270" spans="1:8" x14ac:dyDescent="0.25">
      <c r="A78270">
        <v>237667</v>
      </c>
      <c r="B78270" s="2">
        <v>44379.852938511329</v>
      </c>
      <c r="C78270">
        <v>347116</v>
      </c>
      <c r="D78270">
        <v>250679</v>
      </c>
      <c r="E78270" s="45">
        <v>20</v>
      </c>
      <c r="F78270" s="44">
        <v>5</v>
      </c>
      <c r="G78270" s="45">
        <v>0</v>
      </c>
      <c r="H78270" s="2">
        <v>44379.852938511329</v>
      </c>
    </row>
    <row r="78271" spans="1:8" x14ac:dyDescent="0.25">
      <c r="A78271">
        <v>237672</v>
      </c>
      <c r="B78271" s="2">
        <v>44379.853343042072</v>
      </c>
      <c r="C78271">
        <v>52924</v>
      </c>
      <c r="D78271">
        <v>347393</v>
      </c>
      <c r="E78271" s="45">
        <v>21</v>
      </c>
      <c r="F78271" s="44">
        <v>5</v>
      </c>
      <c r="G78271" s="45">
        <v>1</v>
      </c>
      <c r="H78271" s="2">
        <v>44379.895009708736</v>
      </c>
    </row>
    <row r="78272" spans="1:8" x14ac:dyDescent="0.25">
      <c r="A78272">
        <v>237673</v>
      </c>
      <c r="B78272" s="2">
        <v>44379.853343042072</v>
      </c>
      <c r="C78272">
        <v>63258</v>
      </c>
      <c r="D78272">
        <v>217497</v>
      </c>
      <c r="E78272" s="45">
        <v>21</v>
      </c>
      <c r="F78272" s="44">
        <v>5</v>
      </c>
      <c r="G78272" s="45">
        <v>1</v>
      </c>
      <c r="H78272" s="2">
        <v>44379.895009708736</v>
      </c>
    </row>
    <row r="78273" spans="1:8" x14ac:dyDescent="0.25">
      <c r="A78273">
        <v>237678</v>
      </c>
      <c r="B78273" s="2">
        <v>44379.853343042072</v>
      </c>
      <c r="C78273">
        <v>181809</v>
      </c>
      <c r="D78273">
        <v>311832</v>
      </c>
      <c r="E78273" s="45">
        <v>21</v>
      </c>
      <c r="F78273" s="44">
        <v>5</v>
      </c>
      <c r="G78273" s="45">
        <v>1</v>
      </c>
      <c r="H78273" s="2">
        <v>44379.895009708736</v>
      </c>
    </row>
    <row r="78274" spans="1:8" x14ac:dyDescent="0.25">
      <c r="A78274">
        <v>237679</v>
      </c>
      <c r="B78274" s="2">
        <v>44379.854152103566</v>
      </c>
      <c r="C78274">
        <v>258191</v>
      </c>
      <c r="D78274">
        <v>281236</v>
      </c>
      <c r="E78274" s="45">
        <v>15</v>
      </c>
      <c r="F78274" s="44">
        <v>5</v>
      </c>
      <c r="G78274" s="45">
        <v>-5</v>
      </c>
      <c r="H78274" s="2">
        <v>44379.64581877023</v>
      </c>
    </row>
    <row r="78275" spans="1:8" x14ac:dyDescent="0.25">
      <c r="A78275">
        <v>237684</v>
      </c>
      <c r="B78275" s="2">
        <v>44379.854961165052</v>
      </c>
      <c r="C78275">
        <v>37430</v>
      </c>
      <c r="D78275">
        <v>455878</v>
      </c>
      <c r="E78275" s="45">
        <v>21</v>
      </c>
      <c r="F78275" s="44">
        <v>5</v>
      </c>
      <c r="G78275" s="45">
        <v>1</v>
      </c>
      <c r="H78275" s="2">
        <v>44379.896627831717</v>
      </c>
    </row>
    <row r="78276" spans="1:8" x14ac:dyDescent="0.25">
      <c r="A78276">
        <v>237686</v>
      </c>
      <c r="B78276" s="2">
        <v>44379.854961165052</v>
      </c>
      <c r="C78276">
        <v>72108</v>
      </c>
      <c r="D78276">
        <v>251784</v>
      </c>
      <c r="E78276" s="45">
        <v>21</v>
      </c>
      <c r="F78276" s="44">
        <v>5</v>
      </c>
      <c r="G78276" s="45">
        <v>1</v>
      </c>
      <c r="H78276" s="2">
        <v>44379.896627831717</v>
      </c>
    </row>
    <row r="78277" spans="1:8" x14ac:dyDescent="0.25">
      <c r="A78277">
        <v>237688</v>
      </c>
      <c r="B78277" s="2">
        <v>44379.855365695788</v>
      </c>
      <c r="C78277">
        <v>50265</v>
      </c>
      <c r="D78277">
        <v>403878</v>
      </c>
      <c r="E78277" s="45">
        <v>22</v>
      </c>
      <c r="F78277" s="44">
        <v>5</v>
      </c>
      <c r="G78277" s="45">
        <v>2</v>
      </c>
      <c r="H78277" s="2">
        <v>44379.938699029124</v>
      </c>
    </row>
    <row r="78278" spans="1:8" x14ac:dyDescent="0.25">
      <c r="A78278">
        <v>237692</v>
      </c>
      <c r="B78278" s="2">
        <v>44379.855365695788</v>
      </c>
      <c r="C78278">
        <v>99372</v>
      </c>
      <c r="D78278">
        <v>251574</v>
      </c>
      <c r="E78278" s="45">
        <v>22</v>
      </c>
      <c r="F78278" s="44">
        <v>5</v>
      </c>
      <c r="G78278" s="45">
        <v>2</v>
      </c>
      <c r="H78278" s="2">
        <v>44379.938699029124</v>
      </c>
    </row>
    <row r="78279" spans="1:8" x14ac:dyDescent="0.25">
      <c r="A78279">
        <v>237696</v>
      </c>
      <c r="B78279" s="2">
        <v>44379.856579288025</v>
      </c>
      <c r="C78279">
        <v>72832</v>
      </c>
      <c r="D78279">
        <v>238989</v>
      </c>
      <c r="E78279" s="45">
        <v>21</v>
      </c>
      <c r="F78279" s="44">
        <v>5</v>
      </c>
      <c r="G78279" s="45">
        <v>1</v>
      </c>
      <c r="H78279" s="2">
        <v>44379.89824595469</v>
      </c>
    </row>
    <row r="78280" spans="1:8" x14ac:dyDescent="0.25">
      <c r="A78280">
        <v>237700</v>
      </c>
      <c r="B78280" s="2">
        <v>44379.856579288025</v>
      </c>
      <c r="C78280">
        <v>195420</v>
      </c>
      <c r="D78280">
        <v>28753</v>
      </c>
      <c r="E78280" s="45">
        <v>21</v>
      </c>
      <c r="F78280" s="44">
        <v>5</v>
      </c>
      <c r="G78280" s="45">
        <v>1</v>
      </c>
      <c r="H78280" s="2">
        <v>44379.89824595469</v>
      </c>
    </row>
    <row r="78281" spans="1:8" x14ac:dyDescent="0.25">
      <c r="A78281">
        <v>237705</v>
      </c>
      <c r="B78281" s="2">
        <v>44379.856579288025</v>
      </c>
      <c r="C78281">
        <v>319527</v>
      </c>
      <c r="D78281">
        <v>43697</v>
      </c>
      <c r="E78281" s="45">
        <v>21</v>
      </c>
      <c r="F78281" s="44">
        <v>5</v>
      </c>
      <c r="G78281" s="45">
        <v>1</v>
      </c>
      <c r="H78281" s="2">
        <v>44379.89824595469</v>
      </c>
    </row>
    <row r="78282" spans="1:8" x14ac:dyDescent="0.25">
      <c r="A78282">
        <v>237710</v>
      </c>
      <c r="B78282" s="2">
        <v>44379.856983818769</v>
      </c>
      <c r="C78282">
        <v>130357</v>
      </c>
      <c r="D78282">
        <v>351192</v>
      </c>
      <c r="E78282" s="45">
        <v>22</v>
      </c>
      <c r="F78282" s="44">
        <v>5</v>
      </c>
      <c r="G78282" s="45">
        <v>2</v>
      </c>
      <c r="H78282" s="2">
        <v>44379.940317152104</v>
      </c>
    </row>
    <row r="78283" spans="1:8" x14ac:dyDescent="0.25">
      <c r="A78283">
        <v>237713</v>
      </c>
      <c r="B78283" s="2">
        <v>44379.857792880262</v>
      </c>
      <c r="C78283">
        <v>70264</v>
      </c>
      <c r="D78283">
        <v>300941</v>
      </c>
      <c r="E78283" s="45">
        <v>20</v>
      </c>
      <c r="F78283" s="44">
        <v>5</v>
      </c>
      <c r="G78283" s="45">
        <v>0</v>
      </c>
      <c r="H78283" s="2">
        <v>44379.857792880262</v>
      </c>
    </row>
    <row r="78284" spans="1:8" x14ac:dyDescent="0.25">
      <c r="A78284">
        <v>237714</v>
      </c>
      <c r="B78284" s="2">
        <v>44379.857792880262</v>
      </c>
      <c r="C78284">
        <v>238267</v>
      </c>
      <c r="D78284">
        <v>251049</v>
      </c>
      <c r="E78284" s="45">
        <v>20</v>
      </c>
      <c r="F78284" s="44">
        <v>5</v>
      </c>
      <c r="G78284" s="45">
        <v>0</v>
      </c>
      <c r="H78284" s="2">
        <v>44379.857792880262</v>
      </c>
    </row>
    <row r="78285" spans="1:8" x14ac:dyDescent="0.25">
      <c r="A78285">
        <v>237715</v>
      </c>
      <c r="B78285" s="2">
        <v>44379.858197411006</v>
      </c>
      <c r="C78285">
        <v>68889</v>
      </c>
      <c r="D78285">
        <v>411922</v>
      </c>
      <c r="E78285" s="45">
        <v>21</v>
      </c>
      <c r="F78285" s="44">
        <v>5</v>
      </c>
      <c r="G78285" s="45">
        <v>1</v>
      </c>
      <c r="H78285" s="2">
        <v>44379.89986407767</v>
      </c>
    </row>
    <row r="78286" spans="1:8" x14ac:dyDescent="0.25">
      <c r="A78286">
        <v>237719</v>
      </c>
      <c r="B78286" s="2">
        <v>44379.858197411006</v>
      </c>
      <c r="C78286">
        <v>153517</v>
      </c>
      <c r="D78286">
        <v>387595</v>
      </c>
      <c r="E78286" s="45">
        <v>21</v>
      </c>
      <c r="F78286" s="44">
        <v>5</v>
      </c>
      <c r="G78286" s="45">
        <v>1</v>
      </c>
      <c r="H78286" s="2">
        <v>44379.89986407767</v>
      </c>
    </row>
    <row r="78287" spans="1:8" x14ac:dyDescent="0.25">
      <c r="A78287">
        <v>237722</v>
      </c>
      <c r="B78287" s="2">
        <v>44379.858333333337</v>
      </c>
      <c r="C78287">
        <v>273553</v>
      </c>
      <c r="D78287">
        <v>21999</v>
      </c>
      <c r="E78287" s="45">
        <v>12</v>
      </c>
      <c r="F78287" s="44">
        <v>5</v>
      </c>
      <c r="G78287" s="45">
        <v>-8</v>
      </c>
      <c r="H78287" s="2">
        <v>44379.525000000001</v>
      </c>
    </row>
    <row r="78288" spans="1:8" x14ac:dyDescent="0.25">
      <c r="A78288">
        <v>237723</v>
      </c>
      <c r="B78288" s="2">
        <v>44379.858601941742</v>
      </c>
      <c r="C78288">
        <v>280908</v>
      </c>
      <c r="D78288">
        <v>37644</v>
      </c>
      <c r="E78288" s="45">
        <v>22</v>
      </c>
      <c r="F78288" s="44">
        <v>5</v>
      </c>
      <c r="G78288" s="45">
        <v>2</v>
      </c>
      <c r="H78288" s="2">
        <v>44379.941935275077</v>
      </c>
    </row>
    <row r="78289" spans="1:8" x14ac:dyDescent="0.25">
      <c r="A78289">
        <v>237725</v>
      </c>
      <c r="B78289" s="2">
        <v>44379.859815533986</v>
      </c>
      <c r="C78289">
        <v>111307</v>
      </c>
      <c r="D78289">
        <v>80850</v>
      </c>
      <c r="E78289" s="45">
        <v>21</v>
      </c>
      <c r="F78289" s="44">
        <v>5</v>
      </c>
      <c r="G78289" s="45">
        <v>1</v>
      </c>
      <c r="H78289" s="2">
        <v>44379.90148220065</v>
      </c>
    </row>
    <row r="78290" spans="1:8" x14ac:dyDescent="0.25">
      <c r="A78290">
        <v>237727</v>
      </c>
      <c r="B78290" s="2">
        <v>44379.859815533986</v>
      </c>
      <c r="C78290">
        <v>232208</v>
      </c>
      <c r="D78290">
        <v>247072</v>
      </c>
      <c r="E78290" s="45">
        <v>21</v>
      </c>
      <c r="F78290" s="44">
        <v>5</v>
      </c>
      <c r="G78290" s="45">
        <v>1</v>
      </c>
      <c r="H78290" s="2">
        <v>44379.90148220065</v>
      </c>
    </row>
    <row r="78291" spans="1:8" x14ac:dyDescent="0.25">
      <c r="A78291">
        <v>237728</v>
      </c>
      <c r="B78291" s="2">
        <v>44379.860220064722</v>
      </c>
      <c r="C78291">
        <v>23910</v>
      </c>
      <c r="D78291">
        <v>240687</v>
      </c>
      <c r="E78291" s="45">
        <v>22</v>
      </c>
      <c r="F78291" s="44">
        <v>5</v>
      </c>
      <c r="G78291" s="45">
        <v>2</v>
      </c>
      <c r="H78291" s="2">
        <v>44379.943553398058</v>
      </c>
    </row>
    <row r="78292" spans="1:8" x14ac:dyDescent="0.25">
      <c r="A78292">
        <v>237732</v>
      </c>
      <c r="B78292" s="2">
        <v>44379.860999999997</v>
      </c>
      <c r="C78292">
        <v>64588</v>
      </c>
      <c r="D78292">
        <v>114865</v>
      </c>
      <c r="E78292" s="45">
        <v>20</v>
      </c>
      <c r="F78292" s="44">
        <v>5</v>
      </c>
      <c r="G78292" s="45">
        <v>0</v>
      </c>
      <c r="H78292" s="2">
        <v>44379.860999999997</v>
      </c>
    </row>
    <row r="78293" spans="1:8" x14ac:dyDescent="0.25">
      <c r="A78293">
        <v>237733</v>
      </c>
      <c r="B78293" s="2">
        <v>44379.861029126216</v>
      </c>
      <c r="C78293">
        <v>50637</v>
      </c>
      <c r="D78293">
        <v>165114</v>
      </c>
      <c r="E78293" s="45">
        <v>20</v>
      </c>
      <c r="F78293" s="44">
        <v>5</v>
      </c>
      <c r="G78293" s="45">
        <v>0</v>
      </c>
      <c r="H78293" s="2">
        <v>44379.861029126216</v>
      </c>
    </row>
    <row r="78294" spans="1:8" x14ac:dyDescent="0.25">
      <c r="A78294">
        <v>237736</v>
      </c>
      <c r="B78294" s="2">
        <v>44379.861433656959</v>
      </c>
      <c r="C78294">
        <v>243147</v>
      </c>
      <c r="D78294">
        <v>80726</v>
      </c>
      <c r="E78294" s="45">
        <v>21</v>
      </c>
      <c r="F78294" s="44">
        <v>5</v>
      </c>
      <c r="G78294" s="45">
        <v>1</v>
      </c>
      <c r="H78294" s="2">
        <v>44379.903100323623</v>
      </c>
    </row>
    <row r="78295" spans="1:8" x14ac:dyDescent="0.25">
      <c r="A78295">
        <v>237738</v>
      </c>
      <c r="B78295" s="2">
        <v>44379.863051779939</v>
      </c>
      <c r="C78295">
        <v>96146</v>
      </c>
      <c r="D78295">
        <v>158978</v>
      </c>
      <c r="E78295" s="45">
        <v>21</v>
      </c>
      <c r="F78295" s="44">
        <v>5</v>
      </c>
      <c r="G78295" s="45">
        <v>1</v>
      </c>
      <c r="H78295" s="2">
        <v>44379.904718446604</v>
      </c>
    </row>
    <row r="78296" spans="1:8" x14ac:dyDescent="0.25">
      <c r="A78296">
        <v>237739</v>
      </c>
      <c r="B78296" s="2">
        <v>44379.863051779939</v>
      </c>
      <c r="C78296">
        <v>100433</v>
      </c>
      <c r="D78296">
        <v>402089</v>
      </c>
      <c r="E78296" s="45">
        <v>21</v>
      </c>
      <c r="F78296" s="44">
        <v>5</v>
      </c>
      <c r="G78296" s="45">
        <v>1</v>
      </c>
      <c r="H78296" s="2">
        <v>44379.904718446604</v>
      </c>
    </row>
    <row r="78297" spans="1:8" x14ac:dyDescent="0.25">
      <c r="A78297">
        <v>237744</v>
      </c>
      <c r="B78297" s="2">
        <v>44379.863051779939</v>
      </c>
      <c r="C78297">
        <v>330255</v>
      </c>
      <c r="D78297">
        <v>304128</v>
      </c>
      <c r="E78297" s="45">
        <v>21</v>
      </c>
      <c r="F78297" s="44">
        <v>5</v>
      </c>
      <c r="G78297" s="45">
        <v>1</v>
      </c>
      <c r="H78297" s="2">
        <v>44379.904718446604</v>
      </c>
    </row>
    <row r="78298" spans="1:8" x14ac:dyDescent="0.25">
      <c r="A78298">
        <v>237745</v>
      </c>
      <c r="B78298" s="2">
        <v>44379.863456310675</v>
      </c>
      <c r="C78298">
        <v>141203</v>
      </c>
      <c r="D78298">
        <v>251574</v>
      </c>
      <c r="E78298" s="45">
        <v>22</v>
      </c>
      <c r="F78298" s="44">
        <v>5</v>
      </c>
      <c r="G78298" s="45">
        <v>2</v>
      </c>
      <c r="H78298" s="2">
        <v>44379.946789644011</v>
      </c>
    </row>
    <row r="78299" spans="1:8" x14ac:dyDescent="0.25">
      <c r="A78299">
        <v>237747</v>
      </c>
      <c r="B78299" s="2">
        <v>44379.864669902912</v>
      </c>
      <c r="C78299">
        <v>194420</v>
      </c>
      <c r="D78299">
        <v>412293</v>
      </c>
      <c r="E78299" s="45">
        <v>21</v>
      </c>
      <c r="F78299" s="44">
        <v>5</v>
      </c>
      <c r="G78299" s="45">
        <v>1</v>
      </c>
      <c r="H78299" s="2">
        <v>44379.906336569577</v>
      </c>
    </row>
    <row r="78300" spans="1:8" x14ac:dyDescent="0.25">
      <c r="A78300">
        <v>237751</v>
      </c>
      <c r="B78300" s="2">
        <v>44379.865074433656</v>
      </c>
      <c r="C78300">
        <v>340883</v>
      </c>
      <c r="D78300">
        <v>347008</v>
      </c>
      <c r="E78300" s="45">
        <v>22</v>
      </c>
      <c r="F78300" s="44">
        <v>5</v>
      </c>
      <c r="G78300" s="45">
        <v>2</v>
      </c>
      <c r="H78300" s="2">
        <v>44379.948407766991</v>
      </c>
    </row>
    <row r="78301" spans="1:8" x14ac:dyDescent="0.25">
      <c r="A78301">
        <v>237754</v>
      </c>
      <c r="B78301" s="2">
        <v>44379.865883495142</v>
      </c>
      <c r="C78301">
        <v>74202</v>
      </c>
      <c r="D78301">
        <v>244574</v>
      </c>
      <c r="E78301" s="45">
        <v>20</v>
      </c>
      <c r="F78301" s="44">
        <v>5</v>
      </c>
      <c r="G78301" s="45">
        <v>0</v>
      </c>
      <c r="H78301" s="2">
        <v>44379.865883495142</v>
      </c>
    </row>
    <row r="78302" spans="1:8" x14ac:dyDescent="0.25">
      <c r="A78302">
        <v>237759</v>
      </c>
      <c r="B78302" s="2">
        <v>44379.866288025893</v>
      </c>
      <c r="C78302">
        <v>20621</v>
      </c>
      <c r="D78302">
        <v>154256</v>
      </c>
      <c r="E78302" s="45">
        <v>21</v>
      </c>
      <c r="F78302" s="44">
        <v>5</v>
      </c>
      <c r="G78302" s="45">
        <v>1</v>
      </c>
      <c r="H78302" s="2">
        <v>44379.907954692557</v>
      </c>
    </row>
    <row r="78303" spans="1:8" x14ac:dyDescent="0.25">
      <c r="A78303">
        <v>237764</v>
      </c>
      <c r="B78303" s="2">
        <v>44379.866288025893</v>
      </c>
      <c r="C78303">
        <v>211176</v>
      </c>
      <c r="D78303">
        <v>470762</v>
      </c>
      <c r="E78303" s="45">
        <v>21</v>
      </c>
      <c r="F78303" s="44">
        <v>5</v>
      </c>
      <c r="G78303" s="45">
        <v>1</v>
      </c>
      <c r="H78303" s="2">
        <v>44379.907954692557</v>
      </c>
    </row>
    <row r="78304" spans="1:8" x14ac:dyDescent="0.25">
      <c r="A78304">
        <v>237769</v>
      </c>
      <c r="B78304" s="2">
        <v>44379.866288025893</v>
      </c>
      <c r="C78304">
        <v>340146</v>
      </c>
      <c r="D78304">
        <v>158978</v>
      </c>
      <c r="E78304" s="45">
        <v>21</v>
      </c>
      <c r="F78304" s="44">
        <v>5</v>
      </c>
      <c r="G78304" s="45">
        <v>1</v>
      </c>
      <c r="H78304" s="2">
        <v>44379.907954692557</v>
      </c>
    </row>
    <row r="78305" spans="1:8" x14ac:dyDescent="0.25">
      <c r="A78305">
        <v>237770</v>
      </c>
      <c r="B78305" s="2">
        <v>44379.868715210359</v>
      </c>
      <c r="C78305">
        <v>35807</v>
      </c>
      <c r="D78305">
        <v>80850</v>
      </c>
      <c r="E78305" s="45">
        <v>23</v>
      </c>
      <c r="F78305" s="44">
        <v>5</v>
      </c>
      <c r="G78305" s="45">
        <v>3</v>
      </c>
      <c r="H78305" s="2">
        <v>44379.993715210359</v>
      </c>
    </row>
    <row r="78306" spans="1:8" x14ac:dyDescent="0.25">
      <c r="A78306">
        <v>237771</v>
      </c>
      <c r="B78306" s="2">
        <v>44379.868715210359</v>
      </c>
      <c r="C78306">
        <v>242082</v>
      </c>
      <c r="D78306">
        <v>273920</v>
      </c>
      <c r="E78306" s="45">
        <v>23</v>
      </c>
      <c r="F78306" s="44">
        <v>5</v>
      </c>
      <c r="G78306" s="45">
        <v>3</v>
      </c>
      <c r="H78306" s="2">
        <v>44379.993715210359</v>
      </c>
    </row>
    <row r="78307" spans="1:8" x14ac:dyDescent="0.25">
      <c r="A78307">
        <v>237772</v>
      </c>
      <c r="B78307" s="2">
        <v>44379.869119741103</v>
      </c>
      <c r="C78307">
        <v>102938</v>
      </c>
      <c r="D78307">
        <v>154256</v>
      </c>
      <c r="E78307" s="45">
        <v>20</v>
      </c>
      <c r="F78307" s="44">
        <v>5</v>
      </c>
      <c r="G78307" s="45">
        <v>0</v>
      </c>
      <c r="H78307" s="2">
        <v>44379.869119741103</v>
      </c>
    </row>
    <row r="78308" spans="1:8" x14ac:dyDescent="0.25">
      <c r="A78308">
        <v>237777</v>
      </c>
      <c r="B78308" s="2">
        <v>44379.869524271846</v>
      </c>
      <c r="C78308">
        <v>37385</v>
      </c>
      <c r="D78308">
        <v>341333</v>
      </c>
      <c r="E78308" s="45">
        <v>21</v>
      </c>
      <c r="F78308" s="44">
        <v>5</v>
      </c>
      <c r="G78308" s="45">
        <v>1</v>
      </c>
      <c r="H78308" s="2">
        <v>44379.91119093851</v>
      </c>
    </row>
    <row r="78309" spans="1:8" x14ac:dyDescent="0.25">
      <c r="A78309">
        <v>237782</v>
      </c>
      <c r="B78309" s="2">
        <v>44379.869524271846</v>
      </c>
      <c r="C78309">
        <v>84143</v>
      </c>
      <c r="D78309">
        <v>439981</v>
      </c>
      <c r="E78309" s="45">
        <v>21</v>
      </c>
      <c r="F78309" s="44">
        <v>5</v>
      </c>
      <c r="G78309" s="45">
        <v>1</v>
      </c>
      <c r="H78309" s="2">
        <v>44379.91119093851</v>
      </c>
    </row>
    <row r="78310" spans="1:8" x14ac:dyDescent="0.25">
      <c r="A78310">
        <v>237787</v>
      </c>
      <c r="B78310" s="2">
        <v>44379.870333333332</v>
      </c>
      <c r="C78310">
        <v>285652</v>
      </c>
      <c r="D78310">
        <v>411922</v>
      </c>
      <c r="E78310" s="45">
        <v>19</v>
      </c>
      <c r="F78310" s="44">
        <v>5</v>
      </c>
      <c r="G78310" s="45">
        <v>-1</v>
      </c>
      <c r="H78310" s="2">
        <v>44379.828666666668</v>
      </c>
    </row>
    <row r="78311" spans="1:8" x14ac:dyDescent="0.25">
      <c r="A78311">
        <v>237788</v>
      </c>
      <c r="B78311" s="2">
        <v>44379.870737864076</v>
      </c>
      <c r="C78311">
        <v>321297</v>
      </c>
      <c r="D78311">
        <v>347008</v>
      </c>
      <c r="E78311" s="45">
        <v>20</v>
      </c>
      <c r="F78311" s="44">
        <v>5</v>
      </c>
      <c r="G78311" s="45">
        <v>0</v>
      </c>
      <c r="H78311" s="2">
        <v>44379.870737864076</v>
      </c>
    </row>
    <row r="78312" spans="1:8" x14ac:dyDescent="0.25">
      <c r="A78312">
        <v>237792</v>
      </c>
      <c r="B78312" s="2">
        <v>44379.871142394826</v>
      </c>
      <c r="C78312">
        <v>12543</v>
      </c>
      <c r="D78312">
        <v>108961</v>
      </c>
      <c r="E78312" s="45">
        <v>21</v>
      </c>
      <c r="F78312" s="44">
        <v>5</v>
      </c>
      <c r="G78312" s="45">
        <v>1</v>
      </c>
      <c r="H78312" s="2">
        <v>44379.91280906149</v>
      </c>
    </row>
    <row r="78313" spans="1:8" x14ac:dyDescent="0.25">
      <c r="A78313">
        <v>237796</v>
      </c>
      <c r="B78313" s="2">
        <v>44379.871142394826</v>
      </c>
      <c r="C78313">
        <v>189390</v>
      </c>
      <c r="D78313">
        <v>48280</v>
      </c>
      <c r="E78313" s="45">
        <v>21</v>
      </c>
      <c r="F78313" s="44">
        <v>5</v>
      </c>
      <c r="G78313" s="45">
        <v>1</v>
      </c>
      <c r="H78313" s="2">
        <v>44379.91280906149</v>
      </c>
    </row>
    <row r="78314" spans="1:8" x14ac:dyDescent="0.25">
      <c r="A78314">
        <v>237800</v>
      </c>
      <c r="B78314" s="2">
        <v>44379.871142394826</v>
      </c>
      <c r="C78314">
        <v>330514</v>
      </c>
      <c r="D78314">
        <v>102524</v>
      </c>
      <c r="E78314" s="45">
        <v>21</v>
      </c>
      <c r="F78314" s="44">
        <v>5</v>
      </c>
      <c r="G78314" s="45">
        <v>1</v>
      </c>
      <c r="H78314" s="2">
        <v>44379.91280906149</v>
      </c>
    </row>
    <row r="78315" spans="1:8" x14ac:dyDescent="0.25">
      <c r="A78315">
        <v>237805</v>
      </c>
      <c r="B78315" s="2">
        <v>44379.871951456313</v>
      </c>
      <c r="C78315">
        <v>206625</v>
      </c>
      <c r="D78315">
        <v>352813</v>
      </c>
      <c r="E78315" s="45">
        <v>23</v>
      </c>
      <c r="F78315" s="44">
        <v>5</v>
      </c>
      <c r="G78315" s="45">
        <v>3</v>
      </c>
      <c r="H78315" s="2">
        <v>44379.996951456313</v>
      </c>
    </row>
    <row r="78316" spans="1:8" x14ac:dyDescent="0.25">
      <c r="A78316">
        <v>237810</v>
      </c>
      <c r="B78316" s="2">
        <v>44379.872760517799</v>
      </c>
      <c r="C78316">
        <v>95565</v>
      </c>
      <c r="D78316">
        <v>351192</v>
      </c>
      <c r="E78316" s="45">
        <v>21</v>
      </c>
      <c r="F78316" s="44">
        <v>5</v>
      </c>
      <c r="G78316" s="45">
        <v>1</v>
      </c>
      <c r="H78316" s="2">
        <v>44379.914427184463</v>
      </c>
    </row>
    <row r="78317" spans="1:8" x14ac:dyDescent="0.25">
      <c r="A78317">
        <v>237811</v>
      </c>
      <c r="B78317" s="2">
        <v>44379.872760517799</v>
      </c>
      <c r="C78317">
        <v>314241</v>
      </c>
      <c r="D78317">
        <v>245650</v>
      </c>
      <c r="E78317" s="45">
        <v>21</v>
      </c>
      <c r="F78317" s="44">
        <v>5</v>
      </c>
      <c r="G78317" s="45">
        <v>1</v>
      </c>
      <c r="H78317" s="2">
        <v>44379.914427184463</v>
      </c>
    </row>
    <row r="78318" spans="1:8" x14ac:dyDescent="0.25">
      <c r="A78318">
        <v>237814</v>
      </c>
      <c r="B78318" s="2">
        <v>44379.873974110029</v>
      </c>
      <c r="C78318">
        <v>113632</v>
      </c>
      <c r="D78318">
        <v>394819</v>
      </c>
      <c r="E78318" s="45">
        <v>20</v>
      </c>
      <c r="F78318" s="44">
        <v>5</v>
      </c>
      <c r="G78318" s="45">
        <v>0</v>
      </c>
      <c r="H78318" s="2">
        <v>44379.873974110029</v>
      </c>
    </row>
    <row r="78319" spans="1:8" x14ac:dyDescent="0.25">
      <c r="A78319">
        <v>237816</v>
      </c>
      <c r="B78319" s="2">
        <v>44379.874378640779</v>
      </c>
      <c r="C78319">
        <v>31199</v>
      </c>
      <c r="D78319">
        <v>137670</v>
      </c>
      <c r="E78319" s="45">
        <v>21</v>
      </c>
      <c r="F78319" s="44">
        <v>5</v>
      </c>
      <c r="G78319" s="45">
        <v>1</v>
      </c>
      <c r="H78319" s="2">
        <v>44379.916045307444</v>
      </c>
    </row>
    <row r="78320" spans="1:8" x14ac:dyDescent="0.25">
      <c r="A78320">
        <v>237817</v>
      </c>
      <c r="B78320" s="2">
        <v>44379.874378640779</v>
      </c>
      <c r="C78320">
        <v>199490</v>
      </c>
      <c r="D78320">
        <v>75550</v>
      </c>
      <c r="E78320" s="45">
        <v>21</v>
      </c>
      <c r="F78320" s="44">
        <v>5</v>
      </c>
      <c r="G78320" s="45">
        <v>1</v>
      </c>
      <c r="H78320" s="2">
        <v>44379.916045307444</v>
      </c>
    </row>
    <row r="78321" spans="1:8" x14ac:dyDescent="0.25">
      <c r="A78321">
        <v>237819</v>
      </c>
      <c r="B78321" s="2">
        <v>44379.87599676376</v>
      </c>
      <c r="C78321">
        <v>322162</v>
      </c>
      <c r="D78321">
        <v>197561</v>
      </c>
      <c r="E78321" s="45">
        <v>22</v>
      </c>
      <c r="F78321" s="44">
        <v>5</v>
      </c>
      <c r="G78321" s="45">
        <v>1</v>
      </c>
      <c r="H78321" s="2">
        <v>44379.917663430424</v>
      </c>
    </row>
    <row r="78322" spans="1:8" x14ac:dyDescent="0.25">
      <c r="A78322">
        <v>237823</v>
      </c>
      <c r="B78322" s="2">
        <v>44379.876401294496</v>
      </c>
      <c r="C78322">
        <v>64421</v>
      </c>
      <c r="D78322">
        <v>472712</v>
      </c>
      <c r="E78322" s="45">
        <v>23</v>
      </c>
      <c r="F78322" s="44">
        <v>5</v>
      </c>
      <c r="G78322" s="45">
        <v>2</v>
      </c>
      <c r="H78322" s="2">
        <v>44379.959734627831</v>
      </c>
    </row>
    <row r="78323" spans="1:8" x14ac:dyDescent="0.25">
      <c r="A78323">
        <v>237828</v>
      </c>
      <c r="B78323" s="2">
        <v>44379.876401294496</v>
      </c>
      <c r="C78323">
        <v>123191</v>
      </c>
      <c r="D78323">
        <v>351192</v>
      </c>
      <c r="E78323" s="45">
        <v>23</v>
      </c>
      <c r="F78323" s="44">
        <v>5</v>
      </c>
      <c r="G78323" s="45">
        <v>2</v>
      </c>
      <c r="H78323" s="2">
        <v>44379.959734627831</v>
      </c>
    </row>
    <row r="78324" spans="1:8" x14ac:dyDescent="0.25">
      <c r="A78324">
        <v>237829</v>
      </c>
      <c r="B78324" s="2">
        <v>44379.876401294496</v>
      </c>
      <c r="C78324">
        <v>133083</v>
      </c>
      <c r="D78324">
        <v>152631</v>
      </c>
      <c r="E78324" s="45">
        <v>23</v>
      </c>
      <c r="F78324" s="44">
        <v>5</v>
      </c>
      <c r="G78324" s="45">
        <v>2</v>
      </c>
      <c r="H78324" s="2">
        <v>44379.959734627831</v>
      </c>
    </row>
    <row r="78325" spans="1:8" x14ac:dyDescent="0.25">
      <c r="A78325">
        <v>237833</v>
      </c>
      <c r="B78325" s="2">
        <v>44379.876805825246</v>
      </c>
      <c r="C78325">
        <v>117524</v>
      </c>
      <c r="D78325">
        <v>308577</v>
      </c>
      <c r="E78325" s="45">
        <v>0</v>
      </c>
      <c r="F78325" s="44">
        <v>6</v>
      </c>
      <c r="G78325" s="45">
        <v>3</v>
      </c>
      <c r="H78325" s="2">
        <v>44380.001805825246</v>
      </c>
    </row>
    <row r="78326" spans="1:8" x14ac:dyDescent="0.25">
      <c r="A78326">
        <v>237836</v>
      </c>
      <c r="B78326" s="2">
        <v>44379.87721035599</v>
      </c>
      <c r="C78326">
        <v>217294</v>
      </c>
      <c r="D78326">
        <v>158978</v>
      </c>
      <c r="E78326" s="45">
        <v>21</v>
      </c>
      <c r="F78326" s="44">
        <v>5</v>
      </c>
      <c r="G78326" s="45">
        <v>0</v>
      </c>
      <c r="H78326" s="2">
        <v>44379.87721035599</v>
      </c>
    </row>
    <row r="78327" spans="1:8" x14ac:dyDescent="0.25">
      <c r="A78327">
        <v>237841</v>
      </c>
      <c r="B78327" s="2">
        <v>44379.878423948219</v>
      </c>
      <c r="C78327">
        <v>16907</v>
      </c>
      <c r="D78327">
        <v>360778</v>
      </c>
      <c r="E78327" s="45">
        <v>0</v>
      </c>
      <c r="F78327" s="44">
        <v>6</v>
      </c>
      <c r="G78327" s="45">
        <v>3</v>
      </c>
      <c r="H78327" s="2">
        <v>44380.003423948219</v>
      </c>
    </row>
    <row r="78328" spans="1:8" x14ac:dyDescent="0.25">
      <c r="A78328">
        <v>237846</v>
      </c>
      <c r="B78328" s="2">
        <v>44379.878423948219</v>
      </c>
      <c r="C78328">
        <v>208259</v>
      </c>
      <c r="D78328">
        <v>297506</v>
      </c>
      <c r="E78328" s="45">
        <v>0</v>
      </c>
      <c r="F78328" s="44">
        <v>6</v>
      </c>
      <c r="G78328" s="45">
        <v>3</v>
      </c>
      <c r="H78328" s="2">
        <v>44380.003423948219</v>
      </c>
    </row>
    <row r="78329" spans="1:8" x14ac:dyDescent="0.25">
      <c r="A78329">
        <v>237850</v>
      </c>
      <c r="B78329" s="2">
        <v>44379.878423948219</v>
      </c>
      <c r="C78329">
        <v>221675</v>
      </c>
      <c r="D78329">
        <v>244853</v>
      </c>
      <c r="E78329" s="45">
        <v>0</v>
      </c>
      <c r="F78329" s="44">
        <v>6</v>
      </c>
      <c r="G78329" s="45">
        <v>3</v>
      </c>
      <c r="H78329" s="2">
        <v>44380.003423948219</v>
      </c>
    </row>
    <row r="78330" spans="1:8" x14ac:dyDescent="0.25">
      <c r="A78330">
        <v>237852</v>
      </c>
      <c r="B78330" s="2">
        <v>44379.878828478963</v>
      </c>
      <c r="C78330">
        <v>261841</v>
      </c>
      <c r="D78330">
        <v>271248</v>
      </c>
      <c r="E78330" s="45">
        <v>21</v>
      </c>
      <c r="F78330" s="44">
        <v>5</v>
      </c>
      <c r="G78330" s="45">
        <v>0</v>
      </c>
      <c r="H78330" s="2">
        <v>44379.878828478963</v>
      </c>
    </row>
    <row r="78331" spans="1:8" x14ac:dyDescent="0.25">
      <c r="A78331">
        <v>237853</v>
      </c>
      <c r="B78331" s="2">
        <v>44379.879233009706</v>
      </c>
      <c r="C78331">
        <v>118903</v>
      </c>
      <c r="D78331">
        <v>335604</v>
      </c>
      <c r="E78331" s="45">
        <v>14</v>
      </c>
      <c r="F78331" s="44">
        <v>5</v>
      </c>
      <c r="G78331" s="45">
        <v>-7</v>
      </c>
      <c r="H78331" s="2">
        <v>44379.587566343042</v>
      </c>
    </row>
    <row r="78332" spans="1:8" x14ac:dyDescent="0.25">
      <c r="A78332">
        <v>237858</v>
      </c>
      <c r="B78332" s="2">
        <v>44379.879233009713</v>
      </c>
      <c r="C78332">
        <v>92731</v>
      </c>
      <c r="D78332">
        <v>191893</v>
      </c>
      <c r="E78332" s="45">
        <v>22</v>
      </c>
      <c r="F78332" s="44">
        <v>5</v>
      </c>
      <c r="G78332" s="45">
        <v>1</v>
      </c>
      <c r="H78332" s="2">
        <v>44379.920899676377</v>
      </c>
    </row>
    <row r="78333" spans="1:8" x14ac:dyDescent="0.25">
      <c r="A78333">
        <v>237862</v>
      </c>
      <c r="B78333" s="2">
        <v>44379.879233009713</v>
      </c>
      <c r="C78333">
        <v>220241</v>
      </c>
      <c r="D78333">
        <v>364695</v>
      </c>
      <c r="E78333" s="45">
        <v>22</v>
      </c>
      <c r="F78333" s="44">
        <v>5</v>
      </c>
      <c r="G78333" s="45">
        <v>1</v>
      </c>
      <c r="H78333" s="2">
        <v>44379.920899676377</v>
      </c>
    </row>
    <row r="78334" spans="1:8" x14ac:dyDescent="0.25">
      <c r="A78334">
        <v>237866</v>
      </c>
      <c r="B78334" s="2">
        <v>44379.879233009713</v>
      </c>
      <c r="C78334">
        <v>289514</v>
      </c>
      <c r="D78334">
        <v>158978</v>
      </c>
      <c r="E78334" s="45">
        <v>22</v>
      </c>
      <c r="F78334" s="44">
        <v>5</v>
      </c>
      <c r="G78334" s="45">
        <v>1</v>
      </c>
      <c r="H78334" s="2">
        <v>44379.920899676377</v>
      </c>
    </row>
    <row r="78335" spans="1:8" x14ac:dyDescent="0.25">
      <c r="A78335">
        <v>237869</v>
      </c>
      <c r="B78335" s="2">
        <v>44379.879637540449</v>
      </c>
      <c r="C78335">
        <v>44945</v>
      </c>
      <c r="D78335">
        <v>69722</v>
      </c>
      <c r="E78335" s="45">
        <v>23</v>
      </c>
      <c r="F78335" s="44">
        <v>5</v>
      </c>
      <c r="G78335" s="45">
        <v>2</v>
      </c>
      <c r="H78335" s="2">
        <v>44379.962970873785</v>
      </c>
    </row>
    <row r="78336" spans="1:8" x14ac:dyDescent="0.25">
      <c r="A78336">
        <v>237872</v>
      </c>
      <c r="B78336" s="2">
        <v>44379.880446601943</v>
      </c>
      <c r="C78336">
        <v>142962</v>
      </c>
      <c r="D78336">
        <v>43631</v>
      </c>
      <c r="E78336" s="45">
        <v>1</v>
      </c>
      <c r="F78336" s="44">
        <v>6</v>
      </c>
      <c r="G78336" s="45">
        <v>4</v>
      </c>
      <c r="H78336" s="2">
        <v>44380.047113268607</v>
      </c>
    </row>
    <row r="78337" spans="1:8" x14ac:dyDescent="0.25">
      <c r="A78337">
        <v>237873</v>
      </c>
      <c r="B78337" s="2">
        <v>44379.880851132686</v>
      </c>
      <c r="C78337">
        <v>116688</v>
      </c>
      <c r="D78337">
        <v>153893</v>
      </c>
      <c r="E78337" s="45">
        <v>22</v>
      </c>
      <c r="F78337" s="44">
        <v>5</v>
      </c>
      <c r="G78337" s="45">
        <v>1</v>
      </c>
      <c r="H78337" s="2">
        <v>44379.92251779935</v>
      </c>
    </row>
    <row r="78338" spans="1:8" x14ac:dyDescent="0.25">
      <c r="A78338">
        <v>237878</v>
      </c>
      <c r="B78338" s="2">
        <v>44379.880851132686</v>
      </c>
      <c r="C78338">
        <v>156017</v>
      </c>
      <c r="D78338">
        <v>250679</v>
      </c>
      <c r="E78338" s="45">
        <v>22</v>
      </c>
      <c r="F78338" s="44">
        <v>5</v>
      </c>
      <c r="G78338" s="45">
        <v>1</v>
      </c>
      <c r="H78338" s="2">
        <v>44379.92251779935</v>
      </c>
    </row>
    <row r="78339" spans="1:8" x14ac:dyDescent="0.25">
      <c r="A78339">
        <v>237883</v>
      </c>
      <c r="B78339" s="2">
        <v>44379.880851132686</v>
      </c>
      <c r="C78339">
        <v>227637</v>
      </c>
      <c r="D78339">
        <v>470762</v>
      </c>
      <c r="E78339" s="45">
        <v>2</v>
      </c>
      <c r="F78339" s="44">
        <v>6</v>
      </c>
      <c r="G78339" s="45">
        <v>5</v>
      </c>
      <c r="H78339" s="2">
        <v>44380.089184466022</v>
      </c>
    </row>
    <row r="78340" spans="1:8" x14ac:dyDescent="0.25">
      <c r="A78340">
        <v>237884</v>
      </c>
      <c r="B78340" s="2">
        <v>44379.882064724916</v>
      </c>
      <c r="C78340">
        <v>44803</v>
      </c>
      <c r="D78340">
        <v>154228</v>
      </c>
      <c r="E78340" s="45">
        <v>21</v>
      </c>
      <c r="F78340" s="44">
        <v>5</v>
      </c>
      <c r="G78340" s="45">
        <v>0</v>
      </c>
      <c r="H78340" s="2">
        <v>44379.882064724916</v>
      </c>
    </row>
    <row r="78341" spans="1:8" x14ac:dyDescent="0.25">
      <c r="A78341">
        <v>237885</v>
      </c>
      <c r="B78341" s="2">
        <v>44379.882469255666</v>
      </c>
      <c r="C78341">
        <v>311982</v>
      </c>
      <c r="D78341">
        <v>244282</v>
      </c>
      <c r="E78341" s="45">
        <v>22</v>
      </c>
      <c r="F78341" s="44">
        <v>5</v>
      </c>
      <c r="G78341" s="45">
        <v>1</v>
      </c>
      <c r="H78341" s="2">
        <v>44379.924135922331</v>
      </c>
    </row>
    <row r="78342" spans="1:8" x14ac:dyDescent="0.25">
      <c r="A78342">
        <v>237887</v>
      </c>
      <c r="B78342" s="2">
        <v>44379.882873786402</v>
      </c>
      <c r="C78342">
        <v>60024</v>
      </c>
      <c r="D78342">
        <v>94440</v>
      </c>
      <c r="E78342" s="45">
        <v>23</v>
      </c>
      <c r="F78342" s="44">
        <v>5</v>
      </c>
      <c r="G78342" s="45">
        <v>2</v>
      </c>
      <c r="H78342" s="2">
        <v>44379.966207119738</v>
      </c>
    </row>
    <row r="78343" spans="1:8" x14ac:dyDescent="0.25">
      <c r="A78343">
        <v>237889</v>
      </c>
      <c r="B78343" s="2">
        <v>44379.883278317153</v>
      </c>
      <c r="C78343">
        <v>78011</v>
      </c>
      <c r="D78343">
        <v>313721</v>
      </c>
      <c r="E78343" s="45">
        <v>0</v>
      </c>
      <c r="F78343" s="44">
        <v>6</v>
      </c>
      <c r="G78343" s="45">
        <v>3</v>
      </c>
      <c r="H78343" s="2">
        <v>44380.008278317153</v>
      </c>
    </row>
    <row r="78344" spans="1:8" x14ac:dyDescent="0.25">
      <c r="A78344">
        <v>237890</v>
      </c>
      <c r="B78344" s="2">
        <v>44379.883682847896</v>
      </c>
      <c r="C78344">
        <v>22412</v>
      </c>
      <c r="D78344">
        <v>285365</v>
      </c>
      <c r="E78344" s="45">
        <v>21</v>
      </c>
      <c r="F78344" s="44">
        <v>5</v>
      </c>
      <c r="G78344" s="45">
        <v>0</v>
      </c>
      <c r="H78344" s="2">
        <v>44379.883682847896</v>
      </c>
    </row>
    <row r="78345" spans="1:8" x14ac:dyDescent="0.25">
      <c r="A78345">
        <v>237891</v>
      </c>
      <c r="B78345" s="2">
        <v>44379.883682847896</v>
      </c>
      <c r="C78345">
        <v>295617</v>
      </c>
      <c r="D78345">
        <v>146665</v>
      </c>
      <c r="E78345" s="45">
        <v>21</v>
      </c>
      <c r="F78345" s="44">
        <v>5</v>
      </c>
      <c r="G78345" s="45">
        <v>0</v>
      </c>
      <c r="H78345" s="2">
        <v>44379.883682847896</v>
      </c>
    </row>
    <row r="78346" spans="1:8" x14ac:dyDescent="0.25">
      <c r="A78346">
        <v>237896</v>
      </c>
      <c r="B78346" s="2">
        <v>44379.884087378639</v>
      </c>
      <c r="C78346">
        <v>29788</v>
      </c>
      <c r="D78346">
        <v>191893</v>
      </c>
      <c r="E78346" s="45">
        <v>18</v>
      </c>
      <c r="F78346" s="44">
        <v>5</v>
      </c>
      <c r="G78346" s="45">
        <v>-3</v>
      </c>
      <c r="H78346" s="2">
        <v>44379.759087378639</v>
      </c>
    </row>
    <row r="78347" spans="1:8" x14ac:dyDescent="0.25">
      <c r="A78347">
        <v>237899</v>
      </c>
      <c r="B78347" s="2">
        <v>44379.884087378647</v>
      </c>
      <c r="C78347">
        <v>276767</v>
      </c>
      <c r="D78347">
        <v>354876</v>
      </c>
      <c r="E78347" s="45">
        <v>22</v>
      </c>
      <c r="F78347" s="44">
        <v>5</v>
      </c>
      <c r="G78347" s="45">
        <v>1</v>
      </c>
      <c r="H78347" s="2">
        <v>44379.925754045311</v>
      </c>
    </row>
    <row r="78348" spans="1:8" x14ac:dyDescent="0.25">
      <c r="A78348">
        <v>237904</v>
      </c>
      <c r="B78348" s="2">
        <v>44379.884087378647</v>
      </c>
      <c r="C78348">
        <v>306879</v>
      </c>
      <c r="D78348">
        <v>259288</v>
      </c>
      <c r="E78348" s="45">
        <v>22</v>
      </c>
      <c r="F78348" s="44">
        <v>5</v>
      </c>
      <c r="G78348" s="45">
        <v>1</v>
      </c>
      <c r="H78348" s="2">
        <v>44379.925754045311</v>
      </c>
    </row>
    <row r="78349" spans="1:8" x14ac:dyDescent="0.25">
      <c r="A78349">
        <v>237906</v>
      </c>
      <c r="B78349" s="2">
        <v>44379.884087378647</v>
      </c>
      <c r="C78349">
        <v>315391</v>
      </c>
      <c r="D78349">
        <v>402459</v>
      </c>
      <c r="E78349" s="45">
        <v>22</v>
      </c>
      <c r="F78349" s="44">
        <v>5</v>
      </c>
      <c r="G78349" s="45">
        <v>1</v>
      </c>
      <c r="H78349" s="2">
        <v>44379.925754045311</v>
      </c>
    </row>
    <row r="78350" spans="1:8" x14ac:dyDescent="0.25">
      <c r="A78350">
        <v>237908</v>
      </c>
      <c r="B78350" s="2">
        <v>44379.88570550162</v>
      </c>
      <c r="C78350">
        <v>320451</v>
      </c>
      <c r="D78350">
        <v>398201</v>
      </c>
      <c r="E78350" s="45">
        <v>22</v>
      </c>
      <c r="F78350" s="44">
        <v>5</v>
      </c>
      <c r="G78350" s="45">
        <v>1</v>
      </c>
      <c r="H78350" s="2">
        <v>44379.927372168284</v>
      </c>
    </row>
    <row r="78351" spans="1:8" x14ac:dyDescent="0.25">
      <c r="A78351">
        <v>237909</v>
      </c>
      <c r="B78351" s="2">
        <v>44379.885999999999</v>
      </c>
      <c r="C78351">
        <v>117333</v>
      </c>
      <c r="D78351">
        <v>412293</v>
      </c>
      <c r="E78351" s="45">
        <v>21</v>
      </c>
      <c r="F78351" s="44">
        <v>5</v>
      </c>
      <c r="G78351" s="45">
        <v>0</v>
      </c>
      <c r="H78351" s="2">
        <v>44379.885999999999</v>
      </c>
    </row>
    <row r="78352" spans="1:8" x14ac:dyDescent="0.25">
      <c r="A78352">
        <v>237910</v>
      </c>
      <c r="B78352" s="2">
        <v>44379.886110032363</v>
      </c>
      <c r="C78352">
        <v>36234</v>
      </c>
      <c r="D78352">
        <v>413446</v>
      </c>
      <c r="E78352" s="45">
        <v>23</v>
      </c>
      <c r="F78352" s="44">
        <v>5</v>
      </c>
      <c r="G78352" s="45">
        <v>2</v>
      </c>
      <c r="H78352" s="2">
        <v>44379.969443365699</v>
      </c>
    </row>
    <row r="78353" spans="1:8" x14ac:dyDescent="0.25">
      <c r="A78353">
        <v>237912</v>
      </c>
      <c r="B78353" s="2">
        <v>44379.887323624593</v>
      </c>
      <c r="C78353">
        <v>274744</v>
      </c>
      <c r="D78353">
        <v>341333</v>
      </c>
      <c r="E78353" s="45">
        <v>2</v>
      </c>
      <c r="F78353" s="44">
        <v>6</v>
      </c>
      <c r="G78353" s="45">
        <v>5</v>
      </c>
      <c r="H78353" s="2">
        <v>44380.095656957928</v>
      </c>
    </row>
    <row r="78354" spans="1:8" x14ac:dyDescent="0.25">
      <c r="A78354">
        <v>237916</v>
      </c>
      <c r="B78354" s="2">
        <v>44379.8873236246</v>
      </c>
      <c r="C78354">
        <v>141507</v>
      </c>
      <c r="D78354">
        <v>351192</v>
      </c>
      <c r="E78354" s="45">
        <v>22</v>
      </c>
      <c r="F78354" s="44">
        <v>5</v>
      </c>
      <c r="G78354" s="45">
        <v>1</v>
      </c>
      <c r="H78354" s="2">
        <v>44379.928990291264</v>
      </c>
    </row>
    <row r="78355" spans="1:8" x14ac:dyDescent="0.25">
      <c r="A78355">
        <v>237921</v>
      </c>
      <c r="B78355" s="2">
        <v>44379.8873236246</v>
      </c>
      <c r="C78355">
        <v>237024</v>
      </c>
      <c r="D78355">
        <v>347393</v>
      </c>
      <c r="E78355" s="45">
        <v>22</v>
      </c>
      <c r="F78355" s="44">
        <v>5</v>
      </c>
      <c r="G78355" s="45">
        <v>1</v>
      </c>
      <c r="H78355" s="2">
        <v>44379.928990291264</v>
      </c>
    </row>
    <row r="78356" spans="1:8" x14ac:dyDescent="0.25">
      <c r="A78356">
        <v>237922</v>
      </c>
      <c r="B78356" s="2">
        <v>44379.887728155336</v>
      </c>
      <c r="C78356">
        <v>112464</v>
      </c>
      <c r="D78356">
        <v>438887</v>
      </c>
      <c r="E78356" s="45">
        <v>23</v>
      </c>
      <c r="F78356" s="44">
        <v>5</v>
      </c>
      <c r="G78356" s="45">
        <v>2</v>
      </c>
      <c r="H78356" s="2">
        <v>44379.971061488672</v>
      </c>
    </row>
    <row r="78357" spans="1:8" x14ac:dyDescent="0.25">
      <c r="A78357">
        <v>237925</v>
      </c>
      <c r="B78357" s="2">
        <v>44379.888941747573</v>
      </c>
      <c r="C78357">
        <v>25713</v>
      </c>
      <c r="D78357">
        <v>411922</v>
      </c>
      <c r="E78357" s="45">
        <v>22</v>
      </c>
      <c r="F78357" s="44">
        <v>5</v>
      </c>
      <c r="G78357" s="45">
        <v>1</v>
      </c>
      <c r="H78357" s="2">
        <v>44379.930608414237</v>
      </c>
    </row>
    <row r="78358" spans="1:8" x14ac:dyDescent="0.25">
      <c r="A78358">
        <v>237929</v>
      </c>
      <c r="B78358" s="2">
        <v>44379.890155339803</v>
      </c>
      <c r="C78358">
        <v>51746</v>
      </c>
      <c r="D78358">
        <v>242428</v>
      </c>
      <c r="E78358" s="45">
        <v>21</v>
      </c>
      <c r="F78358" s="44">
        <v>5</v>
      </c>
      <c r="G78358" s="45">
        <v>0</v>
      </c>
      <c r="H78358" s="2">
        <v>44379.890155339803</v>
      </c>
    </row>
    <row r="78359" spans="1:8" x14ac:dyDescent="0.25">
      <c r="A78359">
        <v>237934</v>
      </c>
      <c r="B78359" s="2">
        <v>44379.890155339803</v>
      </c>
      <c r="C78359">
        <v>277127</v>
      </c>
      <c r="D78359">
        <v>250679</v>
      </c>
      <c r="E78359" s="45">
        <v>17</v>
      </c>
      <c r="F78359" s="44">
        <v>5</v>
      </c>
      <c r="G78359" s="45">
        <v>-4</v>
      </c>
      <c r="H78359" s="2">
        <v>44379.723488673138</v>
      </c>
    </row>
    <row r="78360" spans="1:8" x14ac:dyDescent="0.25">
      <c r="A78360">
        <v>237938</v>
      </c>
      <c r="B78360" s="2">
        <v>44379.89136893204</v>
      </c>
      <c r="C78360">
        <v>160064</v>
      </c>
      <c r="D78360">
        <v>217307</v>
      </c>
      <c r="E78360" s="45">
        <v>0</v>
      </c>
      <c r="F78360" s="44">
        <v>6</v>
      </c>
      <c r="G78360" s="45">
        <v>3</v>
      </c>
      <c r="H78360" s="2">
        <v>44380.01636893204</v>
      </c>
    </row>
    <row r="78361" spans="1:8" x14ac:dyDescent="0.25">
      <c r="A78361">
        <v>237941</v>
      </c>
      <c r="B78361" s="2">
        <v>44379.89136893204</v>
      </c>
      <c r="C78361">
        <v>201154</v>
      </c>
      <c r="D78361">
        <v>433247</v>
      </c>
      <c r="E78361" s="45">
        <v>0</v>
      </c>
      <c r="F78361" s="44">
        <v>6</v>
      </c>
      <c r="G78361" s="45">
        <v>3</v>
      </c>
      <c r="H78361" s="2">
        <v>44380.01636893204</v>
      </c>
    </row>
    <row r="78362" spans="1:8" x14ac:dyDescent="0.25">
      <c r="A78362">
        <v>237944</v>
      </c>
      <c r="B78362" s="2">
        <v>44379.892177993534</v>
      </c>
      <c r="C78362">
        <v>98785</v>
      </c>
      <c r="D78362">
        <v>176684</v>
      </c>
      <c r="E78362" s="45">
        <v>22</v>
      </c>
      <c r="F78362" s="44">
        <v>5</v>
      </c>
      <c r="G78362" s="45">
        <v>1</v>
      </c>
      <c r="H78362" s="2">
        <v>44379.933844660198</v>
      </c>
    </row>
    <row r="78363" spans="1:8" x14ac:dyDescent="0.25">
      <c r="A78363">
        <v>237949</v>
      </c>
      <c r="B78363" s="2">
        <v>44379.892666666667</v>
      </c>
      <c r="C78363">
        <v>16805</v>
      </c>
      <c r="D78363">
        <v>308796</v>
      </c>
      <c r="E78363" s="45">
        <v>2</v>
      </c>
      <c r="F78363" s="44">
        <v>6</v>
      </c>
      <c r="G78363" s="45">
        <v>5</v>
      </c>
      <c r="H78363" s="2">
        <v>44380.101000000002</v>
      </c>
    </row>
    <row r="78364" spans="1:8" x14ac:dyDescent="0.25">
      <c r="A78364">
        <v>237951</v>
      </c>
      <c r="B78364" s="2">
        <v>44379.893391585763</v>
      </c>
      <c r="C78364">
        <v>178366</v>
      </c>
      <c r="D78364">
        <v>212452</v>
      </c>
      <c r="E78364" s="45">
        <v>21</v>
      </c>
      <c r="F78364" s="44">
        <v>5</v>
      </c>
      <c r="G78364" s="45">
        <v>0</v>
      </c>
      <c r="H78364" s="2">
        <v>44379.893391585763</v>
      </c>
    </row>
    <row r="78365" spans="1:8" x14ac:dyDescent="0.25">
      <c r="A78365">
        <v>237956</v>
      </c>
      <c r="B78365" s="2">
        <v>44379.893391585763</v>
      </c>
      <c r="C78365">
        <v>219124</v>
      </c>
      <c r="D78365">
        <v>83474</v>
      </c>
      <c r="E78365" s="45">
        <v>21</v>
      </c>
      <c r="F78365" s="44">
        <v>5</v>
      </c>
      <c r="G78365" s="45">
        <v>0</v>
      </c>
      <c r="H78365" s="2">
        <v>44379.893391585763</v>
      </c>
    </row>
    <row r="78366" spans="1:8" x14ac:dyDescent="0.25">
      <c r="A78366">
        <v>237959</v>
      </c>
      <c r="B78366" s="2">
        <v>44379.893796116507</v>
      </c>
      <c r="C78366">
        <v>140458</v>
      </c>
      <c r="D78366">
        <v>151401</v>
      </c>
      <c r="E78366" s="45">
        <v>22</v>
      </c>
      <c r="F78366" s="44">
        <v>5</v>
      </c>
      <c r="G78366" s="45">
        <v>1</v>
      </c>
      <c r="H78366" s="2">
        <v>44379.935462783171</v>
      </c>
    </row>
    <row r="78367" spans="1:8" x14ac:dyDescent="0.25">
      <c r="A78367">
        <v>237960</v>
      </c>
      <c r="B78367" s="2">
        <v>44379.893796116507</v>
      </c>
      <c r="C78367">
        <v>258428</v>
      </c>
      <c r="D78367">
        <v>155428</v>
      </c>
      <c r="E78367" s="45">
        <v>22</v>
      </c>
      <c r="F78367" s="44">
        <v>5</v>
      </c>
      <c r="G78367" s="45">
        <v>1</v>
      </c>
      <c r="H78367" s="2">
        <v>44379.935462783171</v>
      </c>
    </row>
    <row r="78368" spans="1:8" x14ac:dyDescent="0.25">
      <c r="A78368">
        <v>237961</v>
      </c>
      <c r="B78368" s="2">
        <v>44379.895414239487</v>
      </c>
      <c r="C78368">
        <v>199221</v>
      </c>
      <c r="D78368">
        <v>411922</v>
      </c>
      <c r="E78368" s="45">
        <v>22</v>
      </c>
      <c r="F78368" s="44">
        <v>5</v>
      </c>
      <c r="G78368" s="45">
        <v>1</v>
      </c>
      <c r="H78368" s="2">
        <v>44379.937080906151</v>
      </c>
    </row>
    <row r="78369" spans="1:8" x14ac:dyDescent="0.25">
      <c r="A78369">
        <v>237963</v>
      </c>
      <c r="B78369" s="2">
        <v>44379.896223300973</v>
      </c>
      <c r="C78369">
        <v>295150</v>
      </c>
      <c r="D78369">
        <v>179296</v>
      </c>
      <c r="E78369" s="45">
        <v>0</v>
      </c>
      <c r="F78369" s="44">
        <v>6</v>
      </c>
      <c r="G78369" s="45">
        <v>3</v>
      </c>
      <c r="H78369" s="2">
        <v>44380.021223300973</v>
      </c>
    </row>
    <row r="78370" spans="1:8" x14ac:dyDescent="0.25">
      <c r="A78370">
        <v>237965</v>
      </c>
      <c r="B78370" s="2">
        <v>44379.896627831709</v>
      </c>
      <c r="C78370">
        <v>70151</v>
      </c>
      <c r="D78370">
        <v>471403</v>
      </c>
      <c r="E78370" s="45">
        <v>17</v>
      </c>
      <c r="F78370" s="44">
        <v>5</v>
      </c>
      <c r="G78370" s="45">
        <v>-4</v>
      </c>
      <c r="H78370" s="2">
        <v>44379.729961165045</v>
      </c>
    </row>
    <row r="78371" spans="1:8" x14ac:dyDescent="0.25">
      <c r="A78371">
        <v>237967</v>
      </c>
      <c r="B78371" s="2">
        <v>44379.896627831709</v>
      </c>
      <c r="C78371">
        <v>167748</v>
      </c>
      <c r="D78371">
        <v>250679</v>
      </c>
      <c r="E78371" s="45">
        <v>17</v>
      </c>
      <c r="F78371" s="44">
        <v>5</v>
      </c>
      <c r="G78371" s="45">
        <v>-4</v>
      </c>
      <c r="H78371" s="2">
        <v>44379.729961165045</v>
      </c>
    </row>
    <row r="78372" spans="1:8" x14ac:dyDescent="0.25">
      <c r="A78372">
        <v>237972</v>
      </c>
      <c r="B78372" s="2">
        <v>44379.896627831717</v>
      </c>
      <c r="C78372">
        <v>221808</v>
      </c>
      <c r="D78372">
        <v>191893</v>
      </c>
      <c r="E78372" s="45">
        <v>21</v>
      </c>
      <c r="F78372" s="44">
        <v>5</v>
      </c>
      <c r="G78372" s="45">
        <v>0</v>
      </c>
      <c r="H78372" s="2">
        <v>44379.896627831717</v>
      </c>
    </row>
    <row r="78373" spans="1:8" x14ac:dyDescent="0.25">
      <c r="A78373">
        <v>237974</v>
      </c>
      <c r="B78373" s="2">
        <v>44379.897436893203</v>
      </c>
      <c r="C78373">
        <v>70172</v>
      </c>
      <c r="D78373">
        <v>154256</v>
      </c>
      <c r="E78373" s="45">
        <v>23</v>
      </c>
      <c r="F78373" s="44">
        <v>5</v>
      </c>
      <c r="G78373" s="45">
        <v>2</v>
      </c>
      <c r="H78373" s="2">
        <v>44379.980770226539</v>
      </c>
    </row>
    <row r="78374" spans="1:8" x14ac:dyDescent="0.25">
      <c r="A78374">
        <v>237976</v>
      </c>
      <c r="B78374" s="2">
        <v>44379.89824595469</v>
      </c>
      <c r="C78374">
        <v>63754</v>
      </c>
      <c r="D78374">
        <v>65828</v>
      </c>
      <c r="E78374" s="45">
        <v>21</v>
      </c>
      <c r="F78374" s="44">
        <v>5</v>
      </c>
      <c r="G78374" s="45">
        <v>0</v>
      </c>
      <c r="H78374" s="2">
        <v>44379.89824595469</v>
      </c>
    </row>
    <row r="78375" spans="1:8" x14ac:dyDescent="0.25">
      <c r="A78375">
        <v>237977</v>
      </c>
      <c r="B78375" s="2">
        <v>44379.89865048544</v>
      </c>
      <c r="C78375">
        <v>115841</v>
      </c>
      <c r="D78375">
        <v>145779</v>
      </c>
      <c r="E78375" s="45">
        <v>22</v>
      </c>
      <c r="F78375" s="44">
        <v>5</v>
      </c>
      <c r="G78375" s="45">
        <v>1</v>
      </c>
      <c r="H78375" s="2">
        <v>44379.940317152104</v>
      </c>
    </row>
    <row r="78376" spans="1:8" x14ac:dyDescent="0.25">
      <c r="A78376">
        <v>237982</v>
      </c>
      <c r="B78376" s="2">
        <v>44379.899055016176</v>
      </c>
      <c r="C78376">
        <v>31024</v>
      </c>
      <c r="D78376">
        <v>393308</v>
      </c>
      <c r="E78376" s="45">
        <v>23</v>
      </c>
      <c r="F78376" s="44">
        <v>5</v>
      </c>
      <c r="G78376" s="45">
        <v>2</v>
      </c>
      <c r="H78376" s="2">
        <v>44379.982388349512</v>
      </c>
    </row>
    <row r="78377" spans="1:8" x14ac:dyDescent="0.25">
      <c r="A78377">
        <v>237985</v>
      </c>
      <c r="B78377" s="2">
        <v>44379.89986407767</v>
      </c>
      <c r="C78377">
        <v>179330</v>
      </c>
      <c r="D78377">
        <v>230507</v>
      </c>
      <c r="E78377" s="45">
        <v>21</v>
      </c>
      <c r="F78377" s="44">
        <v>5</v>
      </c>
      <c r="G78377" s="45">
        <v>0</v>
      </c>
      <c r="H78377" s="2">
        <v>44379.89986407767</v>
      </c>
    </row>
    <row r="78378" spans="1:8" x14ac:dyDescent="0.25">
      <c r="A78378">
        <v>237986</v>
      </c>
      <c r="B78378" s="2">
        <v>44379.900673139156</v>
      </c>
      <c r="C78378">
        <v>123422</v>
      </c>
      <c r="D78378">
        <v>118549</v>
      </c>
      <c r="E78378" s="45">
        <v>23</v>
      </c>
      <c r="F78378" s="44">
        <v>5</v>
      </c>
      <c r="G78378" s="45">
        <v>2</v>
      </c>
      <c r="H78378" s="2">
        <v>44379.984006472492</v>
      </c>
    </row>
    <row r="78379" spans="1:8" x14ac:dyDescent="0.25">
      <c r="A78379">
        <v>237989</v>
      </c>
      <c r="B78379" s="2">
        <v>44379.900673139156</v>
      </c>
      <c r="C78379">
        <v>143505</v>
      </c>
      <c r="D78379">
        <v>156268</v>
      </c>
      <c r="E78379" s="45">
        <v>23</v>
      </c>
      <c r="F78379" s="44">
        <v>5</v>
      </c>
      <c r="G78379" s="45">
        <v>2</v>
      </c>
      <c r="H78379" s="2">
        <v>44379.984006472492</v>
      </c>
    </row>
    <row r="78380" spans="1:8" x14ac:dyDescent="0.25">
      <c r="A78380">
        <v>237990</v>
      </c>
      <c r="B78380" s="2">
        <v>44379.900673139156</v>
      </c>
      <c r="C78380">
        <v>341477</v>
      </c>
      <c r="D78380">
        <v>241927</v>
      </c>
      <c r="E78380" s="45">
        <v>23</v>
      </c>
      <c r="F78380" s="44">
        <v>5</v>
      </c>
      <c r="G78380" s="45">
        <v>2</v>
      </c>
      <c r="H78380" s="2">
        <v>44379.984006472492</v>
      </c>
    </row>
    <row r="78381" spans="1:8" x14ac:dyDescent="0.25">
      <c r="A78381">
        <v>237994</v>
      </c>
      <c r="B78381" s="2">
        <v>44379.90148220065</v>
      </c>
      <c r="C78381">
        <v>38987</v>
      </c>
      <c r="D78381">
        <v>411922</v>
      </c>
      <c r="E78381" s="45">
        <v>21</v>
      </c>
      <c r="F78381" s="44">
        <v>5</v>
      </c>
      <c r="G78381" s="45">
        <v>0</v>
      </c>
      <c r="H78381" s="2">
        <v>44379.90148220065</v>
      </c>
    </row>
    <row r="78382" spans="1:8" x14ac:dyDescent="0.25">
      <c r="A78382">
        <v>237999</v>
      </c>
      <c r="B78382" s="2">
        <v>44379.902291262137</v>
      </c>
      <c r="C78382">
        <v>24993</v>
      </c>
      <c r="D78382">
        <v>84062</v>
      </c>
      <c r="E78382" s="45">
        <v>23</v>
      </c>
      <c r="F78382" s="44">
        <v>5</v>
      </c>
      <c r="G78382" s="45">
        <v>2</v>
      </c>
      <c r="H78382" s="2">
        <v>44379.985624595472</v>
      </c>
    </row>
    <row r="78383" spans="1:8" x14ac:dyDescent="0.25">
      <c r="A78383">
        <v>238000</v>
      </c>
      <c r="B78383" s="2">
        <v>44379.902291262137</v>
      </c>
      <c r="C78383">
        <v>270797</v>
      </c>
      <c r="D78383">
        <v>258219</v>
      </c>
      <c r="E78383" s="45">
        <v>23</v>
      </c>
      <c r="F78383" s="44">
        <v>5</v>
      </c>
      <c r="G78383" s="45">
        <v>2</v>
      </c>
      <c r="H78383" s="2">
        <v>44379.985624595472</v>
      </c>
    </row>
    <row r="78384" spans="1:8" x14ac:dyDescent="0.25">
      <c r="A78384">
        <v>238002</v>
      </c>
      <c r="B78384" s="2">
        <v>44379.902333333339</v>
      </c>
      <c r="C78384">
        <v>200463</v>
      </c>
      <c r="D78384">
        <v>158978</v>
      </c>
      <c r="E78384" s="45">
        <v>22</v>
      </c>
      <c r="F78384" s="44">
        <v>5</v>
      </c>
      <c r="G78384" s="45">
        <v>1</v>
      </c>
      <c r="H78384" s="2">
        <v>44379.944000000003</v>
      </c>
    </row>
    <row r="78385" spans="1:8" x14ac:dyDescent="0.25">
      <c r="A78385">
        <v>238005</v>
      </c>
      <c r="B78385" s="2">
        <v>44379.903100323623</v>
      </c>
      <c r="C78385">
        <v>75117</v>
      </c>
      <c r="D78385">
        <v>145101</v>
      </c>
      <c r="E78385" s="45">
        <v>21</v>
      </c>
      <c r="F78385" s="44">
        <v>5</v>
      </c>
      <c r="G78385" s="45">
        <v>0</v>
      </c>
      <c r="H78385" s="2">
        <v>44379.903100323623</v>
      </c>
    </row>
    <row r="78386" spans="1:8" x14ac:dyDescent="0.25">
      <c r="A78386">
        <v>238007</v>
      </c>
      <c r="B78386" s="2">
        <v>44379.903504854366</v>
      </c>
      <c r="C78386">
        <v>227842</v>
      </c>
      <c r="D78386">
        <v>118549</v>
      </c>
      <c r="E78386" s="45">
        <v>18</v>
      </c>
      <c r="F78386" s="44">
        <v>5</v>
      </c>
      <c r="G78386" s="45">
        <v>-3</v>
      </c>
      <c r="H78386" s="2">
        <v>44379.778504854366</v>
      </c>
    </row>
    <row r="78387" spans="1:8" x14ac:dyDescent="0.25">
      <c r="A78387">
        <v>238010</v>
      </c>
      <c r="B78387" s="2">
        <v>44379.903504854374</v>
      </c>
      <c r="C78387">
        <v>225140</v>
      </c>
      <c r="D78387">
        <v>162482</v>
      </c>
      <c r="E78387" s="45">
        <v>22</v>
      </c>
      <c r="F78387" s="44">
        <v>5</v>
      </c>
      <c r="G78387" s="45">
        <v>1</v>
      </c>
      <c r="H78387" s="2">
        <v>44379.945171521038</v>
      </c>
    </row>
    <row r="78388" spans="1:8" x14ac:dyDescent="0.25">
      <c r="A78388">
        <v>238015</v>
      </c>
      <c r="B78388" s="2">
        <v>44379.904000000002</v>
      </c>
      <c r="C78388">
        <v>242079</v>
      </c>
      <c r="D78388">
        <v>316541</v>
      </c>
      <c r="E78388" s="45">
        <v>21</v>
      </c>
      <c r="F78388" s="44">
        <v>5</v>
      </c>
      <c r="G78388" s="45">
        <v>0</v>
      </c>
      <c r="H78388" s="2">
        <v>44379.904000000002</v>
      </c>
    </row>
    <row r="78389" spans="1:8" x14ac:dyDescent="0.25">
      <c r="A78389">
        <v>238016</v>
      </c>
      <c r="B78389" s="2">
        <v>44379.90431391586</v>
      </c>
      <c r="C78389">
        <v>17799</v>
      </c>
      <c r="D78389">
        <v>182191</v>
      </c>
      <c r="E78389" s="45">
        <v>16</v>
      </c>
      <c r="F78389" s="44">
        <v>5</v>
      </c>
      <c r="G78389" s="45">
        <v>-5</v>
      </c>
      <c r="H78389" s="2">
        <v>44379.695980582524</v>
      </c>
    </row>
    <row r="78390" spans="1:8" x14ac:dyDescent="0.25">
      <c r="A78390">
        <v>238019</v>
      </c>
      <c r="B78390" s="2">
        <v>44379.90431391586</v>
      </c>
      <c r="C78390">
        <v>304885</v>
      </c>
      <c r="D78390">
        <v>137327</v>
      </c>
      <c r="E78390" s="45">
        <v>16</v>
      </c>
      <c r="F78390" s="44">
        <v>5</v>
      </c>
      <c r="G78390" s="45">
        <v>-5</v>
      </c>
      <c r="H78390" s="2">
        <v>44379.695980582524</v>
      </c>
    </row>
    <row r="78391" spans="1:8" x14ac:dyDescent="0.25">
      <c r="A78391">
        <v>238024</v>
      </c>
      <c r="B78391" s="2">
        <v>44379.904718446604</v>
      </c>
      <c r="C78391">
        <v>94759</v>
      </c>
      <c r="D78391">
        <v>173184</v>
      </c>
      <c r="E78391" s="45">
        <v>21</v>
      </c>
      <c r="F78391" s="44">
        <v>5</v>
      </c>
      <c r="G78391" s="45">
        <v>0</v>
      </c>
      <c r="H78391" s="2">
        <v>44379.904718446604</v>
      </c>
    </row>
    <row r="78392" spans="1:8" x14ac:dyDescent="0.25">
      <c r="A78392">
        <v>238026</v>
      </c>
      <c r="B78392" s="2">
        <v>44379.904999999999</v>
      </c>
      <c r="C78392">
        <v>37588</v>
      </c>
      <c r="D78392">
        <v>230507</v>
      </c>
      <c r="E78392" s="45">
        <v>0</v>
      </c>
      <c r="F78392" s="44">
        <v>6</v>
      </c>
      <c r="G78392" s="45">
        <v>3</v>
      </c>
      <c r="H78392" s="2">
        <v>44380.03</v>
      </c>
    </row>
    <row r="78393" spans="1:8" x14ac:dyDescent="0.25">
      <c r="A78393">
        <v>238027</v>
      </c>
      <c r="B78393" s="2">
        <v>44379.905932038833</v>
      </c>
      <c r="C78393">
        <v>95833</v>
      </c>
      <c r="D78393">
        <v>366294</v>
      </c>
      <c r="E78393" s="45">
        <v>0</v>
      </c>
      <c r="F78393" s="44">
        <v>6</v>
      </c>
      <c r="G78393" s="45">
        <v>3</v>
      </c>
      <c r="H78393" s="2">
        <v>44380.030932038833</v>
      </c>
    </row>
    <row r="78394" spans="1:8" x14ac:dyDescent="0.25">
      <c r="A78394">
        <v>238032</v>
      </c>
      <c r="B78394" s="2">
        <v>44379.906336569577</v>
      </c>
      <c r="C78394">
        <v>147946</v>
      </c>
      <c r="D78394">
        <v>223759</v>
      </c>
      <c r="E78394" s="45">
        <v>21</v>
      </c>
      <c r="F78394" s="44">
        <v>5</v>
      </c>
      <c r="G78394" s="45">
        <v>0</v>
      </c>
      <c r="H78394" s="2">
        <v>44379.906336569577</v>
      </c>
    </row>
    <row r="78395" spans="1:8" x14ac:dyDescent="0.25">
      <c r="A78395">
        <v>238034</v>
      </c>
      <c r="B78395" s="2">
        <v>44379.906336569577</v>
      </c>
      <c r="C78395">
        <v>348442</v>
      </c>
      <c r="D78395">
        <v>114865</v>
      </c>
      <c r="E78395" s="45">
        <v>21</v>
      </c>
      <c r="F78395" s="44">
        <v>5</v>
      </c>
      <c r="G78395" s="45">
        <v>0</v>
      </c>
      <c r="H78395" s="2">
        <v>44379.906336569577</v>
      </c>
    </row>
    <row r="78396" spans="1:8" x14ac:dyDescent="0.25">
      <c r="A78396">
        <v>238038</v>
      </c>
      <c r="B78396" s="2">
        <v>44379.906741100327</v>
      </c>
      <c r="C78396">
        <v>281067</v>
      </c>
      <c r="D78396">
        <v>433572</v>
      </c>
      <c r="E78396" s="45">
        <v>22</v>
      </c>
      <c r="F78396" s="44">
        <v>5</v>
      </c>
      <c r="G78396" s="45">
        <v>1</v>
      </c>
      <c r="H78396" s="2">
        <v>44379.948407766991</v>
      </c>
    </row>
    <row r="78397" spans="1:8" x14ac:dyDescent="0.25">
      <c r="A78397">
        <v>238039</v>
      </c>
      <c r="B78397" s="2">
        <v>44379.907145631063</v>
      </c>
      <c r="C78397">
        <v>54110</v>
      </c>
      <c r="D78397">
        <v>439489</v>
      </c>
      <c r="E78397" s="45">
        <v>23</v>
      </c>
      <c r="F78397" s="44">
        <v>5</v>
      </c>
      <c r="G78397" s="45">
        <v>2</v>
      </c>
      <c r="H78397" s="2">
        <v>44379.990478964399</v>
      </c>
    </row>
    <row r="78398" spans="1:8" x14ac:dyDescent="0.25">
      <c r="A78398">
        <v>238043</v>
      </c>
      <c r="B78398" s="2">
        <v>44379.907333333336</v>
      </c>
      <c r="C78398">
        <v>3470</v>
      </c>
      <c r="D78398">
        <v>5151</v>
      </c>
      <c r="E78398" s="45">
        <v>22</v>
      </c>
      <c r="F78398" s="44">
        <v>5</v>
      </c>
      <c r="G78398" s="45">
        <v>1</v>
      </c>
      <c r="H78398" s="2">
        <v>44379.949000000001</v>
      </c>
    </row>
    <row r="78399" spans="1:8" x14ac:dyDescent="0.25">
      <c r="A78399">
        <v>238048</v>
      </c>
      <c r="B78399" s="2">
        <v>44379.907954692557</v>
      </c>
      <c r="C78399">
        <v>58770</v>
      </c>
      <c r="D78399">
        <v>154256</v>
      </c>
      <c r="E78399" s="45">
        <v>21</v>
      </c>
      <c r="F78399" s="44">
        <v>5</v>
      </c>
      <c r="G78399" s="45">
        <v>0</v>
      </c>
      <c r="H78399" s="2">
        <v>44379.907954692557</v>
      </c>
    </row>
    <row r="78400" spans="1:8" x14ac:dyDescent="0.25">
      <c r="A78400">
        <v>238051</v>
      </c>
      <c r="B78400" s="2">
        <v>44379.907954692557</v>
      </c>
      <c r="C78400">
        <v>60016</v>
      </c>
      <c r="D78400">
        <v>250679</v>
      </c>
      <c r="E78400" s="45">
        <v>21</v>
      </c>
      <c r="F78400" s="44">
        <v>5</v>
      </c>
      <c r="G78400" s="45">
        <v>0</v>
      </c>
      <c r="H78400" s="2">
        <v>44379.907954692557</v>
      </c>
    </row>
    <row r="78401" spans="1:8" x14ac:dyDescent="0.25">
      <c r="A78401">
        <v>238056</v>
      </c>
      <c r="B78401" s="2">
        <v>44379.9083592233</v>
      </c>
      <c r="C78401">
        <v>7981</v>
      </c>
      <c r="D78401">
        <v>95492</v>
      </c>
      <c r="E78401" s="45">
        <v>22</v>
      </c>
      <c r="F78401" s="44">
        <v>5</v>
      </c>
      <c r="G78401" s="45">
        <v>1</v>
      </c>
      <c r="H78401" s="2">
        <v>44379.950025889964</v>
      </c>
    </row>
    <row r="78402" spans="1:8" x14ac:dyDescent="0.25">
      <c r="A78402">
        <v>238057</v>
      </c>
      <c r="B78402" s="2">
        <v>44379.9083592233</v>
      </c>
      <c r="C78402">
        <v>56296</v>
      </c>
      <c r="D78402">
        <v>158978</v>
      </c>
      <c r="E78402" s="45">
        <v>22</v>
      </c>
      <c r="F78402" s="44">
        <v>5</v>
      </c>
      <c r="G78402" s="45">
        <v>1</v>
      </c>
      <c r="H78402" s="2">
        <v>44379.950025889964</v>
      </c>
    </row>
    <row r="78403" spans="1:8" x14ac:dyDescent="0.25">
      <c r="A78403">
        <v>238061</v>
      </c>
      <c r="B78403" s="2">
        <v>44379.908763754043</v>
      </c>
      <c r="C78403">
        <v>68341</v>
      </c>
      <c r="D78403">
        <v>389431</v>
      </c>
      <c r="E78403" s="45">
        <v>23</v>
      </c>
      <c r="F78403" s="44">
        <v>5</v>
      </c>
      <c r="G78403" s="45">
        <v>2</v>
      </c>
      <c r="H78403" s="2">
        <v>44379.992097087379</v>
      </c>
    </row>
    <row r="78404" spans="1:8" x14ac:dyDescent="0.25">
      <c r="A78404">
        <v>238064</v>
      </c>
      <c r="B78404" s="2">
        <v>44379.909168284787</v>
      </c>
      <c r="C78404">
        <v>181241</v>
      </c>
      <c r="D78404">
        <v>230201</v>
      </c>
      <c r="E78404" s="45">
        <v>0</v>
      </c>
      <c r="F78404" s="44">
        <v>6</v>
      </c>
      <c r="G78404" s="45">
        <v>3</v>
      </c>
      <c r="H78404" s="2">
        <v>44380.034168284787</v>
      </c>
    </row>
    <row r="78405" spans="1:8" x14ac:dyDescent="0.25">
      <c r="A78405">
        <v>238067</v>
      </c>
      <c r="B78405" s="2">
        <v>44379.909572815537</v>
      </c>
      <c r="C78405">
        <v>187150</v>
      </c>
      <c r="D78405">
        <v>192331</v>
      </c>
      <c r="E78405" s="45">
        <v>21</v>
      </c>
      <c r="F78405" s="44">
        <v>5</v>
      </c>
      <c r="G78405" s="45">
        <v>0</v>
      </c>
      <c r="H78405" s="2">
        <v>44379.909572815537</v>
      </c>
    </row>
    <row r="78406" spans="1:8" x14ac:dyDescent="0.25">
      <c r="A78406">
        <v>238069</v>
      </c>
      <c r="B78406" s="2">
        <v>44379.91</v>
      </c>
      <c r="C78406">
        <v>92496</v>
      </c>
      <c r="D78406">
        <v>158978</v>
      </c>
      <c r="E78406" s="45">
        <v>0</v>
      </c>
      <c r="F78406" s="44">
        <v>6</v>
      </c>
      <c r="G78406" s="45">
        <v>3</v>
      </c>
      <c r="H78406" s="2">
        <v>44380.035000000003</v>
      </c>
    </row>
    <row r="78407" spans="1:8" x14ac:dyDescent="0.25">
      <c r="A78407">
        <v>238070</v>
      </c>
      <c r="B78407" s="2">
        <v>44379.910333333333</v>
      </c>
      <c r="C78407">
        <v>49198</v>
      </c>
      <c r="D78407">
        <v>241713</v>
      </c>
      <c r="E78407" s="45">
        <v>22</v>
      </c>
      <c r="F78407" s="44">
        <v>5</v>
      </c>
      <c r="G78407" s="45">
        <v>1</v>
      </c>
      <c r="H78407" s="2">
        <v>44379.951999999997</v>
      </c>
    </row>
    <row r="78408" spans="1:8" x14ac:dyDescent="0.25">
      <c r="A78408">
        <v>238075</v>
      </c>
      <c r="B78408" s="2">
        <v>44379.910381877024</v>
      </c>
      <c r="C78408">
        <v>174776</v>
      </c>
      <c r="D78408">
        <v>230507</v>
      </c>
      <c r="E78408" s="45">
        <v>23</v>
      </c>
      <c r="F78408" s="44">
        <v>5</v>
      </c>
      <c r="G78408" s="45">
        <v>2</v>
      </c>
      <c r="H78408" s="2">
        <v>44379.993715210359</v>
      </c>
    </row>
    <row r="78409" spans="1:8" x14ac:dyDescent="0.25">
      <c r="A78409">
        <v>238078</v>
      </c>
      <c r="B78409" s="2">
        <v>44379.910786407767</v>
      </c>
      <c r="C78409">
        <v>108230</v>
      </c>
      <c r="D78409">
        <v>204394</v>
      </c>
      <c r="E78409" s="45">
        <v>0</v>
      </c>
      <c r="F78409" s="44">
        <v>6</v>
      </c>
      <c r="G78409" s="45">
        <v>3</v>
      </c>
      <c r="H78409" s="2">
        <v>44380.035786407767</v>
      </c>
    </row>
    <row r="78410" spans="1:8" x14ac:dyDescent="0.25">
      <c r="A78410">
        <v>238083</v>
      </c>
      <c r="B78410" s="2">
        <v>44379.91119093851</v>
      </c>
      <c r="C78410">
        <v>10101</v>
      </c>
      <c r="D78410">
        <v>250679</v>
      </c>
      <c r="E78410" s="45">
        <v>21</v>
      </c>
      <c r="F78410" s="44">
        <v>5</v>
      </c>
      <c r="G78410" s="45">
        <v>0</v>
      </c>
      <c r="H78410" s="2">
        <v>44379.91119093851</v>
      </c>
    </row>
    <row r="78411" spans="1:8" x14ac:dyDescent="0.25">
      <c r="A78411">
        <v>238086</v>
      </c>
      <c r="B78411" s="2">
        <v>44379.911333333337</v>
      </c>
      <c r="C78411">
        <v>118736</v>
      </c>
      <c r="D78411">
        <v>118549</v>
      </c>
      <c r="E78411" s="45">
        <v>22</v>
      </c>
      <c r="F78411" s="44">
        <v>5</v>
      </c>
      <c r="G78411" s="45">
        <v>1</v>
      </c>
      <c r="H78411" s="2">
        <v>44379.953000000001</v>
      </c>
    </row>
    <row r="78412" spans="1:8" x14ac:dyDescent="0.25">
      <c r="A78412">
        <v>238089</v>
      </c>
      <c r="B78412" s="2">
        <v>44379.911595469261</v>
      </c>
      <c r="C78412">
        <v>322400</v>
      </c>
      <c r="D78412">
        <v>411922</v>
      </c>
      <c r="E78412" s="45">
        <v>22</v>
      </c>
      <c r="F78412" s="44">
        <v>5</v>
      </c>
      <c r="G78412" s="45">
        <v>1</v>
      </c>
      <c r="H78412" s="2">
        <v>44379.953262135925</v>
      </c>
    </row>
    <row r="78413" spans="1:8" x14ac:dyDescent="0.25">
      <c r="A78413">
        <v>238091</v>
      </c>
      <c r="B78413" s="2">
        <v>44379.912666666663</v>
      </c>
      <c r="C78413">
        <v>147353</v>
      </c>
      <c r="D78413">
        <v>411922</v>
      </c>
      <c r="E78413" s="45">
        <v>23</v>
      </c>
      <c r="F78413" s="44">
        <v>5</v>
      </c>
      <c r="G78413" s="45">
        <v>2</v>
      </c>
      <c r="H78413" s="2">
        <v>44379.995999999999</v>
      </c>
    </row>
    <row r="78414" spans="1:8" x14ac:dyDescent="0.25">
      <c r="A78414">
        <v>238092</v>
      </c>
      <c r="B78414" s="2">
        <v>44379.91280906149</v>
      </c>
      <c r="C78414">
        <v>4623</v>
      </c>
      <c r="D78414">
        <v>158978</v>
      </c>
      <c r="E78414" s="45">
        <v>21</v>
      </c>
      <c r="F78414" s="44">
        <v>5</v>
      </c>
      <c r="G78414" s="45">
        <v>0</v>
      </c>
      <c r="H78414" s="2">
        <v>44379.91280906149</v>
      </c>
    </row>
    <row r="78415" spans="1:8" x14ac:dyDescent="0.25">
      <c r="A78415">
        <v>238094</v>
      </c>
      <c r="B78415" s="2">
        <v>44379.91280906149</v>
      </c>
      <c r="C78415">
        <v>110775</v>
      </c>
      <c r="D78415">
        <v>244574</v>
      </c>
      <c r="E78415" s="45">
        <v>21</v>
      </c>
      <c r="F78415" s="44">
        <v>5</v>
      </c>
      <c r="G78415" s="45">
        <v>0</v>
      </c>
      <c r="H78415" s="2">
        <v>44379.91280906149</v>
      </c>
    </row>
    <row r="78416" spans="1:8" x14ac:dyDescent="0.25">
      <c r="A78416">
        <v>238095</v>
      </c>
      <c r="B78416" s="2">
        <v>44379.913213592234</v>
      </c>
      <c r="C78416">
        <v>30758</v>
      </c>
      <c r="D78416">
        <v>118549</v>
      </c>
      <c r="E78416" s="45">
        <v>22</v>
      </c>
      <c r="F78416" s="44">
        <v>5</v>
      </c>
      <c r="G78416" s="45">
        <v>1</v>
      </c>
      <c r="H78416" s="2">
        <v>44379.954880258898</v>
      </c>
    </row>
    <row r="78417" spans="1:8" x14ac:dyDescent="0.25">
      <c r="A78417">
        <v>238096</v>
      </c>
      <c r="B78417" s="2">
        <v>44379.913213592234</v>
      </c>
      <c r="C78417">
        <v>221354</v>
      </c>
      <c r="D78417">
        <v>251574</v>
      </c>
      <c r="E78417" s="45">
        <v>14</v>
      </c>
      <c r="F78417" s="44">
        <v>5</v>
      </c>
      <c r="G78417" s="45">
        <v>-7</v>
      </c>
      <c r="H78417" s="2">
        <v>44379.621546925569</v>
      </c>
    </row>
    <row r="78418" spans="1:8" x14ac:dyDescent="0.25">
      <c r="A78418">
        <v>238100</v>
      </c>
      <c r="B78418" s="2">
        <v>44379.913213592234</v>
      </c>
      <c r="C78418">
        <v>299122</v>
      </c>
      <c r="D78418">
        <v>151932</v>
      </c>
      <c r="E78418" s="45">
        <v>22</v>
      </c>
      <c r="F78418" s="44">
        <v>5</v>
      </c>
      <c r="G78418" s="45">
        <v>1</v>
      </c>
      <c r="H78418" s="2">
        <v>44379.954880258898</v>
      </c>
    </row>
    <row r="78419" spans="1:8" x14ac:dyDescent="0.25">
      <c r="A78419">
        <v>238104</v>
      </c>
      <c r="B78419" s="2">
        <v>44379.913618122977</v>
      </c>
      <c r="C78419">
        <v>319946</v>
      </c>
      <c r="D78419">
        <v>5151</v>
      </c>
      <c r="E78419" s="45">
        <v>23</v>
      </c>
      <c r="F78419" s="44">
        <v>5</v>
      </c>
      <c r="G78419" s="45">
        <v>2</v>
      </c>
      <c r="H78419" s="2">
        <v>44379.996951456313</v>
      </c>
    </row>
    <row r="78420" spans="1:8" x14ac:dyDescent="0.25">
      <c r="A78420">
        <v>238108</v>
      </c>
      <c r="B78420" s="2">
        <v>44379.914427184463</v>
      </c>
      <c r="C78420">
        <v>294640</v>
      </c>
      <c r="D78420">
        <v>351192</v>
      </c>
      <c r="E78420" s="45">
        <v>21</v>
      </c>
      <c r="F78420" s="44">
        <v>5</v>
      </c>
      <c r="G78420" s="45">
        <v>0</v>
      </c>
      <c r="H78420" s="2">
        <v>44379.914427184463</v>
      </c>
    </row>
    <row r="78421" spans="1:8" x14ac:dyDescent="0.25">
      <c r="A78421">
        <v>238112</v>
      </c>
      <c r="B78421" s="2">
        <v>44379.914831715214</v>
      </c>
      <c r="C78421">
        <v>49064</v>
      </c>
      <c r="D78421">
        <v>250679</v>
      </c>
      <c r="E78421" s="45">
        <v>22</v>
      </c>
      <c r="F78421" s="44">
        <v>5</v>
      </c>
      <c r="G78421" s="45">
        <v>1</v>
      </c>
      <c r="H78421" s="2">
        <v>44379.956498381878</v>
      </c>
    </row>
    <row r="78422" spans="1:8" x14ac:dyDescent="0.25">
      <c r="A78422">
        <v>238117</v>
      </c>
      <c r="B78422" s="2">
        <v>44379.916449838187</v>
      </c>
      <c r="C78422">
        <v>127621</v>
      </c>
      <c r="D78422">
        <v>250679</v>
      </c>
      <c r="E78422" s="45">
        <v>22</v>
      </c>
      <c r="F78422" s="44">
        <v>5</v>
      </c>
      <c r="G78422" s="45">
        <v>1</v>
      </c>
      <c r="H78422" s="2">
        <v>44379.958116504851</v>
      </c>
    </row>
    <row r="78423" spans="1:8" x14ac:dyDescent="0.25">
      <c r="A78423">
        <v>238122</v>
      </c>
      <c r="B78423" s="2">
        <v>44379.91685436893</v>
      </c>
      <c r="C78423">
        <v>249464</v>
      </c>
      <c r="D78423">
        <v>158978</v>
      </c>
      <c r="E78423" s="45">
        <v>0</v>
      </c>
      <c r="F78423" s="44">
        <v>6</v>
      </c>
      <c r="G78423" s="45">
        <v>2</v>
      </c>
      <c r="H78423" s="2">
        <v>44380.000187702266</v>
      </c>
    </row>
    <row r="78424" spans="1:8" x14ac:dyDescent="0.25">
      <c r="A78424">
        <v>238127</v>
      </c>
      <c r="B78424" s="2">
        <v>44379.91685436893</v>
      </c>
      <c r="C78424">
        <v>254057</v>
      </c>
      <c r="D78424">
        <v>180863</v>
      </c>
      <c r="E78424" s="45">
        <v>0</v>
      </c>
      <c r="F78424" s="44">
        <v>6</v>
      </c>
      <c r="G78424" s="45">
        <v>2</v>
      </c>
      <c r="H78424" s="2">
        <v>44380.000187702266</v>
      </c>
    </row>
    <row r="78425" spans="1:8" x14ac:dyDescent="0.25">
      <c r="A78425">
        <v>238131</v>
      </c>
      <c r="B78425" s="2">
        <v>44379.917000000001</v>
      </c>
      <c r="C78425">
        <v>249444</v>
      </c>
      <c r="D78425">
        <v>351192</v>
      </c>
      <c r="E78425" s="45">
        <v>22</v>
      </c>
      <c r="F78425" s="44">
        <v>5</v>
      </c>
      <c r="G78425" s="45">
        <v>0</v>
      </c>
      <c r="H78425" s="2">
        <v>44379.917000000001</v>
      </c>
    </row>
    <row r="78426" spans="1:8" x14ac:dyDescent="0.25">
      <c r="A78426">
        <v>238133</v>
      </c>
      <c r="B78426" s="2">
        <v>44379.917663430417</v>
      </c>
      <c r="C78426">
        <v>31105</v>
      </c>
      <c r="D78426">
        <v>392636</v>
      </c>
      <c r="E78426" s="45">
        <v>18</v>
      </c>
      <c r="F78426" s="44">
        <v>5</v>
      </c>
      <c r="G78426" s="45">
        <v>-4</v>
      </c>
      <c r="H78426" s="2">
        <v>44379.750996763752</v>
      </c>
    </row>
    <row r="78427" spans="1:8" x14ac:dyDescent="0.25">
      <c r="A78427">
        <v>238137</v>
      </c>
      <c r="B78427" s="2">
        <v>44379.918472491911</v>
      </c>
      <c r="C78427">
        <v>51300</v>
      </c>
      <c r="D78427">
        <v>472712</v>
      </c>
      <c r="E78427" s="45">
        <v>0</v>
      </c>
      <c r="F78427" s="44">
        <v>6</v>
      </c>
      <c r="G78427" s="45">
        <v>2</v>
      </c>
      <c r="H78427" s="2">
        <v>44380.001805825246</v>
      </c>
    </row>
    <row r="78428" spans="1:8" x14ac:dyDescent="0.25">
      <c r="A78428">
        <v>238138</v>
      </c>
      <c r="B78428" s="2">
        <v>44379.918472491911</v>
      </c>
      <c r="C78428">
        <v>101389</v>
      </c>
      <c r="D78428">
        <v>411922</v>
      </c>
      <c r="E78428" s="45">
        <v>0</v>
      </c>
      <c r="F78428" s="44">
        <v>6</v>
      </c>
      <c r="G78428" s="45">
        <v>2</v>
      </c>
      <c r="H78428" s="2">
        <v>44380.001805825246</v>
      </c>
    </row>
    <row r="78429" spans="1:8" x14ac:dyDescent="0.25">
      <c r="A78429">
        <v>238142</v>
      </c>
      <c r="B78429" s="2">
        <v>44379.919281553397</v>
      </c>
      <c r="C78429">
        <v>81082</v>
      </c>
      <c r="D78429">
        <v>196571</v>
      </c>
      <c r="E78429" s="45">
        <v>22</v>
      </c>
      <c r="F78429" s="44">
        <v>5</v>
      </c>
      <c r="G78429" s="45">
        <v>0</v>
      </c>
      <c r="H78429" s="2">
        <v>44379.919281553397</v>
      </c>
    </row>
    <row r="78430" spans="1:8" x14ac:dyDescent="0.25">
      <c r="A78430">
        <v>238147</v>
      </c>
      <c r="B78430" s="2">
        <v>44379.921304207121</v>
      </c>
      <c r="C78430">
        <v>146201</v>
      </c>
      <c r="D78430">
        <v>250679</v>
      </c>
      <c r="E78430" s="45">
        <v>23</v>
      </c>
      <c r="F78430" s="44">
        <v>5</v>
      </c>
      <c r="G78430" s="45">
        <v>1</v>
      </c>
      <c r="H78430" s="2">
        <v>44379.962970873785</v>
      </c>
    </row>
    <row r="78431" spans="1:8" x14ac:dyDescent="0.25">
      <c r="A78431">
        <v>238149</v>
      </c>
      <c r="B78431" s="2">
        <v>44379.921304207121</v>
      </c>
      <c r="C78431">
        <v>313419</v>
      </c>
      <c r="D78431">
        <v>158978</v>
      </c>
      <c r="E78431" s="45">
        <v>23</v>
      </c>
      <c r="F78431" s="44">
        <v>5</v>
      </c>
      <c r="G78431" s="45">
        <v>1</v>
      </c>
      <c r="H78431" s="2">
        <v>44379.962970873785</v>
      </c>
    </row>
    <row r="78432" spans="1:8" x14ac:dyDescent="0.25">
      <c r="A78432">
        <v>238154</v>
      </c>
      <c r="B78432" s="2">
        <v>44379.921708737864</v>
      </c>
      <c r="C78432">
        <v>170566</v>
      </c>
      <c r="D78432">
        <v>175663</v>
      </c>
      <c r="E78432" s="45">
        <v>0</v>
      </c>
      <c r="F78432" s="44">
        <v>6</v>
      </c>
      <c r="G78432" s="45">
        <v>2</v>
      </c>
      <c r="H78432" s="2">
        <v>44380.0050420712</v>
      </c>
    </row>
    <row r="78433" spans="1:8" x14ac:dyDescent="0.25">
      <c r="A78433">
        <v>238157</v>
      </c>
      <c r="B78433" s="2">
        <v>44379.922922330094</v>
      </c>
      <c r="C78433">
        <v>159430</v>
      </c>
      <c r="D78433">
        <v>250679</v>
      </c>
      <c r="E78433" s="45">
        <v>19</v>
      </c>
      <c r="F78433" s="44">
        <v>5</v>
      </c>
      <c r="G78433" s="45">
        <v>-3</v>
      </c>
      <c r="H78433" s="2">
        <v>44379.797922330094</v>
      </c>
    </row>
    <row r="78434" spans="1:8" x14ac:dyDescent="0.25">
      <c r="A78434">
        <v>238160</v>
      </c>
      <c r="B78434" s="2">
        <v>44379.922922330101</v>
      </c>
      <c r="C78434">
        <v>176270</v>
      </c>
      <c r="D78434">
        <v>262119</v>
      </c>
      <c r="E78434" s="45">
        <v>23</v>
      </c>
      <c r="F78434" s="44">
        <v>5</v>
      </c>
      <c r="G78434" s="45">
        <v>1</v>
      </c>
      <c r="H78434" s="2">
        <v>44379.964588996765</v>
      </c>
    </row>
    <row r="78435" spans="1:8" x14ac:dyDescent="0.25">
      <c r="A78435">
        <v>238163</v>
      </c>
      <c r="B78435" s="2">
        <v>44379.924540453074</v>
      </c>
      <c r="C78435">
        <v>9408</v>
      </c>
      <c r="D78435">
        <v>388328</v>
      </c>
      <c r="E78435" s="45">
        <v>23</v>
      </c>
      <c r="F78435" s="44">
        <v>5</v>
      </c>
      <c r="G78435" s="45">
        <v>1</v>
      </c>
      <c r="H78435" s="2">
        <v>44379.966207119738</v>
      </c>
    </row>
    <row r="78436" spans="1:8" x14ac:dyDescent="0.25">
      <c r="A78436">
        <v>238166</v>
      </c>
      <c r="B78436" s="2">
        <v>44379.924540453074</v>
      </c>
      <c r="C78436">
        <v>328442</v>
      </c>
      <c r="D78436">
        <v>219046</v>
      </c>
      <c r="E78436" s="45">
        <v>23</v>
      </c>
      <c r="F78436" s="44">
        <v>5</v>
      </c>
      <c r="G78436" s="45">
        <v>1</v>
      </c>
      <c r="H78436" s="2">
        <v>44379.966207119738</v>
      </c>
    </row>
    <row r="78437" spans="1:8" x14ac:dyDescent="0.25">
      <c r="A78437">
        <v>238171</v>
      </c>
      <c r="B78437" s="2">
        <v>44379.92534951456</v>
      </c>
      <c r="C78437">
        <v>344199</v>
      </c>
      <c r="D78437">
        <v>133619</v>
      </c>
      <c r="E78437" s="45">
        <v>1</v>
      </c>
      <c r="F78437" s="44">
        <v>6</v>
      </c>
      <c r="G78437" s="45">
        <v>3</v>
      </c>
      <c r="H78437" s="2">
        <v>44380.05034951456</v>
      </c>
    </row>
    <row r="78438" spans="1:8" x14ac:dyDescent="0.25">
      <c r="A78438">
        <v>238172</v>
      </c>
      <c r="B78438" s="2">
        <v>44379.925754045311</v>
      </c>
      <c r="C78438">
        <v>300954</v>
      </c>
      <c r="D78438">
        <v>396686</v>
      </c>
      <c r="E78438" s="45">
        <v>14</v>
      </c>
      <c r="F78438" s="44">
        <v>5</v>
      </c>
      <c r="G78438" s="45">
        <v>-8</v>
      </c>
      <c r="H78438" s="2">
        <v>44379.592420711975</v>
      </c>
    </row>
    <row r="78439" spans="1:8" x14ac:dyDescent="0.25">
      <c r="A78439">
        <v>238175</v>
      </c>
      <c r="B78439" s="2">
        <v>44379.926158576054</v>
      </c>
      <c r="C78439">
        <v>56578</v>
      </c>
      <c r="D78439">
        <v>458081</v>
      </c>
      <c r="E78439" s="45">
        <v>23</v>
      </c>
      <c r="F78439" s="44">
        <v>5</v>
      </c>
      <c r="G78439" s="45">
        <v>1</v>
      </c>
      <c r="H78439" s="2">
        <v>44379.967825242718</v>
      </c>
    </row>
    <row r="78440" spans="1:8" x14ac:dyDescent="0.25">
      <c r="A78440">
        <v>238176</v>
      </c>
      <c r="B78440" s="2">
        <v>44379.926158576054</v>
      </c>
      <c r="C78440">
        <v>112708</v>
      </c>
      <c r="D78440">
        <v>411922</v>
      </c>
      <c r="E78440" s="45">
        <v>23</v>
      </c>
      <c r="F78440" s="44">
        <v>5</v>
      </c>
      <c r="G78440" s="45">
        <v>1</v>
      </c>
      <c r="H78440" s="2">
        <v>44379.967825242718</v>
      </c>
    </row>
    <row r="78441" spans="1:8" x14ac:dyDescent="0.25">
      <c r="A78441">
        <v>238179</v>
      </c>
      <c r="B78441" s="2">
        <v>44379.926158576054</v>
      </c>
      <c r="C78441">
        <v>143057</v>
      </c>
      <c r="D78441">
        <v>158978</v>
      </c>
      <c r="E78441" s="45">
        <v>23</v>
      </c>
      <c r="F78441" s="44">
        <v>5</v>
      </c>
      <c r="G78441" s="45">
        <v>1</v>
      </c>
      <c r="H78441" s="2">
        <v>44379.967825242718</v>
      </c>
    </row>
    <row r="78442" spans="1:8" x14ac:dyDescent="0.25">
      <c r="A78442">
        <v>238181</v>
      </c>
      <c r="B78442" s="2">
        <v>44379.926158576054</v>
      </c>
      <c r="C78442">
        <v>150992</v>
      </c>
      <c r="D78442">
        <v>411922</v>
      </c>
      <c r="E78442" s="45">
        <v>23</v>
      </c>
      <c r="F78442" s="44">
        <v>5</v>
      </c>
      <c r="G78442" s="45">
        <v>1</v>
      </c>
      <c r="H78442" s="2">
        <v>44379.967825242718</v>
      </c>
    </row>
    <row r="78443" spans="1:8" x14ac:dyDescent="0.25">
      <c r="A78443">
        <v>238185</v>
      </c>
      <c r="B78443" s="2">
        <v>44379.926158576054</v>
      </c>
      <c r="C78443">
        <v>306108</v>
      </c>
      <c r="D78443">
        <v>17150</v>
      </c>
      <c r="E78443" s="45">
        <v>23</v>
      </c>
      <c r="F78443" s="44">
        <v>5</v>
      </c>
      <c r="G78443" s="45">
        <v>1</v>
      </c>
      <c r="H78443" s="2">
        <v>44379.967825242718</v>
      </c>
    </row>
    <row r="78444" spans="1:8" x14ac:dyDescent="0.25">
      <c r="A78444">
        <v>238190</v>
      </c>
      <c r="B78444" s="2">
        <v>44379.92656310679</v>
      </c>
      <c r="C78444">
        <v>92142</v>
      </c>
      <c r="D78444">
        <v>85026</v>
      </c>
      <c r="E78444" s="45">
        <v>0</v>
      </c>
      <c r="F78444" s="44">
        <v>6</v>
      </c>
      <c r="G78444" s="45">
        <v>2</v>
      </c>
      <c r="H78444" s="2">
        <v>44380.009896440126</v>
      </c>
    </row>
    <row r="78445" spans="1:8" x14ac:dyDescent="0.25">
      <c r="A78445">
        <v>238193</v>
      </c>
      <c r="B78445" s="2">
        <v>44379.926967637541</v>
      </c>
      <c r="C78445">
        <v>290534</v>
      </c>
      <c r="D78445">
        <v>161918</v>
      </c>
      <c r="E78445" s="45">
        <v>1</v>
      </c>
      <c r="F78445" s="44">
        <v>6</v>
      </c>
      <c r="G78445" s="45">
        <v>3</v>
      </c>
      <c r="H78445" s="2">
        <v>44380.051967637541</v>
      </c>
    </row>
    <row r="78446" spans="1:8" x14ac:dyDescent="0.25">
      <c r="A78446">
        <v>238196</v>
      </c>
      <c r="B78446" s="2">
        <v>44379.927776699034</v>
      </c>
      <c r="C78446">
        <v>5564</v>
      </c>
      <c r="D78446">
        <v>351192</v>
      </c>
      <c r="E78446" s="45">
        <v>23</v>
      </c>
      <c r="F78446" s="44">
        <v>5</v>
      </c>
      <c r="G78446" s="45">
        <v>1</v>
      </c>
      <c r="H78446" s="2">
        <v>44379.969443365699</v>
      </c>
    </row>
    <row r="78447" spans="1:8" x14ac:dyDescent="0.25">
      <c r="A78447">
        <v>238200</v>
      </c>
      <c r="B78447" s="2">
        <v>44379.929333333333</v>
      </c>
      <c r="C78447">
        <v>20202</v>
      </c>
      <c r="D78447">
        <v>276751</v>
      </c>
      <c r="E78447" s="45">
        <v>2</v>
      </c>
      <c r="F78447" s="44">
        <v>6</v>
      </c>
      <c r="G78447" s="45">
        <v>4</v>
      </c>
      <c r="H78447" s="2">
        <v>44380.095999999998</v>
      </c>
    </row>
    <row r="78448" spans="1:8" x14ac:dyDescent="0.25">
      <c r="A78448">
        <v>238203</v>
      </c>
      <c r="B78448" s="2">
        <v>44379.929394822007</v>
      </c>
      <c r="C78448">
        <v>39095</v>
      </c>
      <c r="D78448">
        <v>439981</v>
      </c>
      <c r="E78448" s="45">
        <v>23</v>
      </c>
      <c r="F78448" s="44">
        <v>5</v>
      </c>
      <c r="G78448" s="45">
        <v>1</v>
      </c>
      <c r="H78448" s="2">
        <v>44379.971061488672</v>
      </c>
    </row>
    <row r="78449" spans="1:8" x14ac:dyDescent="0.25">
      <c r="A78449">
        <v>238206</v>
      </c>
      <c r="B78449" s="2">
        <v>44379.929394822007</v>
      </c>
      <c r="C78449">
        <v>150922</v>
      </c>
      <c r="D78449">
        <v>411922</v>
      </c>
      <c r="E78449" s="45">
        <v>23</v>
      </c>
      <c r="F78449" s="44">
        <v>5</v>
      </c>
      <c r="G78449" s="45">
        <v>1</v>
      </c>
      <c r="H78449" s="2">
        <v>44379.971061488672</v>
      </c>
    </row>
    <row r="78450" spans="1:8" x14ac:dyDescent="0.25">
      <c r="A78450">
        <v>238211</v>
      </c>
      <c r="B78450" s="2">
        <v>44379.929799352751</v>
      </c>
      <c r="C78450">
        <v>58472</v>
      </c>
      <c r="D78450">
        <v>153893</v>
      </c>
      <c r="E78450" s="45">
        <v>0</v>
      </c>
      <c r="F78450" s="44">
        <v>6</v>
      </c>
      <c r="G78450" s="45">
        <v>2</v>
      </c>
      <c r="H78450" s="2">
        <v>44380.013132686086</v>
      </c>
    </row>
    <row r="78451" spans="1:8" x14ac:dyDescent="0.25">
      <c r="A78451">
        <v>238212</v>
      </c>
      <c r="B78451" s="2">
        <v>44379.929799352751</v>
      </c>
      <c r="C78451">
        <v>85371</v>
      </c>
      <c r="D78451">
        <v>381626</v>
      </c>
      <c r="E78451" s="45">
        <v>0</v>
      </c>
      <c r="F78451" s="44">
        <v>6</v>
      </c>
      <c r="G78451" s="45">
        <v>2</v>
      </c>
      <c r="H78451" s="2">
        <v>44380.013132686086</v>
      </c>
    </row>
    <row r="78452" spans="1:8" x14ac:dyDescent="0.25">
      <c r="A78452">
        <v>238217</v>
      </c>
      <c r="B78452" s="2">
        <v>44379.931417475724</v>
      </c>
      <c r="C78452">
        <v>51619</v>
      </c>
      <c r="D78452">
        <v>258219</v>
      </c>
      <c r="E78452" s="45">
        <v>0</v>
      </c>
      <c r="F78452" s="44">
        <v>6</v>
      </c>
      <c r="G78452" s="45">
        <v>2</v>
      </c>
      <c r="H78452" s="2">
        <v>44380.014750809059</v>
      </c>
    </row>
    <row r="78453" spans="1:8" x14ac:dyDescent="0.25">
      <c r="A78453">
        <v>238222</v>
      </c>
      <c r="B78453" s="2">
        <v>44379.931822006474</v>
      </c>
      <c r="C78453">
        <v>149647</v>
      </c>
      <c r="D78453">
        <v>351192</v>
      </c>
      <c r="E78453" s="45">
        <v>17</v>
      </c>
      <c r="F78453" s="44">
        <v>5</v>
      </c>
      <c r="G78453" s="45">
        <v>-5</v>
      </c>
      <c r="H78453" s="2">
        <v>44379.723488673138</v>
      </c>
    </row>
    <row r="78454" spans="1:8" x14ac:dyDescent="0.25">
      <c r="A78454">
        <v>238227</v>
      </c>
      <c r="B78454" s="2">
        <v>44379.932226537218</v>
      </c>
      <c r="C78454">
        <v>53198</v>
      </c>
      <c r="D78454">
        <v>37644</v>
      </c>
      <c r="E78454" s="45">
        <v>22</v>
      </c>
      <c r="F78454" s="44">
        <v>5</v>
      </c>
      <c r="G78454" s="45">
        <v>0</v>
      </c>
      <c r="H78454" s="2">
        <v>44379.932226537218</v>
      </c>
    </row>
    <row r="78455" spans="1:8" x14ac:dyDescent="0.25">
      <c r="A78455">
        <v>238228</v>
      </c>
      <c r="B78455" s="2">
        <v>44379.932631067961</v>
      </c>
      <c r="C78455">
        <v>273844</v>
      </c>
      <c r="D78455">
        <v>281236</v>
      </c>
      <c r="E78455" s="45">
        <v>23</v>
      </c>
      <c r="F78455" s="44">
        <v>5</v>
      </c>
      <c r="G78455" s="45">
        <v>1</v>
      </c>
      <c r="H78455" s="2">
        <v>44379.974297734625</v>
      </c>
    </row>
    <row r="78456" spans="1:8" x14ac:dyDescent="0.25">
      <c r="A78456">
        <v>238232</v>
      </c>
      <c r="B78456" s="2">
        <v>44379.934000000001</v>
      </c>
      <c r="C78456">
        <v>43627</v>
      </c>
      <c r="D78456">
        <v>347393</v>
      </c>
      <c r="E78456" s="45">
        <v>22</v>
      </c>
      <c r="F78456" s="44">
        <v>5</v>
      </c>
      <c r="G78456" s="45">
        <v>0</v>
      </c>
      <c r="H78456" s="2">
        <v>44379.934000000001</v>
      </c>
    </row>
    <row r="78457" spans="1:8" x14ac:dyDescent="0.25">
      <c r="A78457">
        <v>238234</v>
      </c>
      <c r="B78457" s="2">
        <v>44379.934249190941</v>
      </c>
      <c r="C78457">
        <v>276943</v>
      </c>
      <c r="D78457">
        <v>411922</v>
      </c>
      <c r="E78457" s="45">
        <v>23</v>
      </c>
      <c r="F78457" s="44">
        <v>5</v>
      </c>
      <c r="G78457" s="45">
        <v>1</v>
      </c>
      <c r="H78457" s="2">
        <v>44379.975915857605</v>
      </c>
    </row>
    <row r="78458" spans="1:8" x14ac:dyDescent="0.25">
      <c r="A78458">
        <v>238239</v>
      </c>
      <c r="B78458" s="2">
        <v>44379.934249190941</v>
      </c>
      <c r="C78458">
        <v>292933</v>
      </c>
      <c r="D78458">
        <v>199629</v>
      </c>
      <c r="E78458" s="45">
        <v>23</v>
      </c>
      <c r="F78458" s="44">
        <v>5</v>
      </c>
      <c r="G78458" s="45">
        <v>1</v>
      </c>
      <c r="H78458" s="2">
        <v>44379.975915857605</v>
      </c>
    </row>
    <row r="78459" spans="1:8" x14ac:dyDescent="0.25">
      <c r="A78459">
        <v>238241</v>
      </c>
      <c r="B78459" s="2">
        <v>44379.934249190941</v>
      </c>
      <c r="C78459">
        <v>324465</v>
      </c>
      <c r="D78459">
        <v>347008</v>
      </c>
      <c r="E78459" s="45">
        <v>23</v>
      </c>
      <c r="F78459" s="44">
        <v>5</v>
      </c>
      <c r="G78459" s="45">
        <v>1</v>
      </c>
      <c r="H78459" s="2">
        <v>44379.975915857605</v>
      </c>
    </row>
    <row r="78460" spans="1:8" x14ac:dyDescent="0.25">
      <c r="A78460">
        <v>238245</v>
      </c>
      <c r="B78460" s="2">
        <v>44379.934666666661</v>
      </c>
      <c r="C78460">
        <v>346438</v>
      </c>
      <c r="D78460">
        <v>250679</v>
      </c>
      <c r="E78460" s="45">
        <v>3</v>
      </c>
      <c r="F78460" s="44">
        <v>6</v>
      </c>
      <c r="G78460" s="45">
        <v>5</v>
      </c>
      <c r="H78460" s="2">
        <v>44380.142999999996</v>
      </c>
    </row>
    <row r="78461" spans="1:8" x14ac:dyDescent="0.25">
      <c r="A78461">
        <v>238248</v>
      </c>
      <c r="B78461" s="2">
        <v>44379.935462783171</v>
      </c>
      <c r="C78461">
        <v>138834</v>
      </c>
      <c r="D78461">
        <v>451624</v>
      </c>
      <c r="E78461" s="45">
        <v>22</v>
      </c>
      <c r="F78461" s="44">
        <v>5</v>
      </c>
      <c r="G78461" s="45">
        <v>0</v>
      </c>
      <c r="H78461" s="2">
        <v>44379.935462783171</v>
      </c>
    </row>
    <row r="78462" spans="1:8" x14ac:dyDescent="0.25">
      <c r="A78462">
        <v>238251</v>
      </c>
      <c r="B78462" s="2">
        <v>44379.936271844657</v>
      </c>
      <c r="C78462">
        <v>207409</v>
      </c>
      <c r="D78462">
        <v>474478</v>
      </c>
      <c r="E78462" s="45">
        <v>0</v>
      </c>
      <c r="F78462" s="44">
        <v>6</v>
      </c>
      <c r="G78462" s="45">
        <v>2</v>
      </c>
      <c r="H78462" s="2">
        <v>44380.019605177993</v>
      </c>
    </row>
    <row r="78463" spans="1:8" x14ac:dyDescent="0.25">
      <c r="A78463">
        <v>238253</v>
      </c>
      <c r="B78463" s="2">
        <v>44379.937080906151</v>
      </c>
      <c r="C78463">
        <v>66809</v>
      </c>
      <c r="D78463">
        <v>230723</v>
      </c>
      <c r="E78463" s="45">
        <v>22</v>
      </c>
      <c r="F78463" s="44">
        <v>5</v>
      </c>
      <c r="G78463" s="45">
        <v>0</v>
      </c>
      <c r="H78463" s="2">
        <v>44379.937080906151</v>
      </c>
    </row>
    <row r="78464" spans="1:8" x14ac:dyDescent="0.25">
      <c r="A78464">
        <v>238256</v>
      </c>
      <c r="B78464" s="2">
        <v>44379.937485436894</v>
      </c>
      <c r="C78464">
        <v>137087</v>
      </c>
      <c r="D78464">
        <v>212299</v>
      </c>
      <c r="E78464" s="45">
        <v>23</v>
      </c>
      <c r="F78464" s="44">
        <v>5</v>
      </c>
      <c r="G78464" s="45">
        <v>1</v>
      </c>
      <c r="H78464" s="2">
        <v>44379.979152103559</v>
      </c>
    </row>
    <row r="78465" spans="1:8" x14ac:dyDescent="0.25">
      <c r="A78465">
        <v>238257</v>
      </c>
      <c r="B78465" s="2">
        <v>44379.937889967638</v>
      </c>
      <c r="C78465">
        <v>66448</v>
      </c>
      <c r="D78465">
        <v>273301</v>
      </c>
      <c r="E78465" s="45">
        <v>0</v>
      </c>
      <c r="F78465" s="44">
        <v>6</v>
      </c>
      <c r="G78465" s="45">
        <v>2</v>
      </c>
      <c r="H78465" s="2">
        <v>44380.021223300973</v>
      </c>
    </row>
    <row r="78466" spans="1:8" x14ac:dyDescent="0.25">
      <c r="A78466">
        <v>238259</v>
      </c>
      <c r="B78466" s="2">
        <v>44379.938000000002</v>
      </c>
      <c r="C78466">
        <v>245691</v>
      </c>
      <c r="D78466">
        <v>187427</v>
      </c>
      <c r="E78466" s="45">
        <v>22</v>
      </c>
      <c r="F78466" s="44">
        <v>5</v>
      </c>
      <c r="G78466" s="45">
        <v>0</v>
      </c>
      <c r="H78466" s="2">
        <v>44379.938000000002</v>
      </c>
    </row>
    <row r="78467" spans="1:8" x14ac:dyDescent="0.25">
      <c r="A78467">
        <v>238260</v>
      </c>
      <c r="B78467" s="2">
        <v>44379.938294498381</v>
      </c>
      <c r="C78467">
        <v>20075</v>
      </c>
      <c r="D78467">
        <v>40049</v>
      </c>
      <c r="E78467" s="45">
        <v>1</v>
      </c>
      <c r="F78467" s="44">
        <v>6</v>
      </c>
      <c r="G78467" s="45">
        <v>3</v>
      </c>
      <c r="H78467" s="2">
        <v>44380.063294498381</v>
      </c>
    </row>
    <row r="78468" spans="1:8" x14ac:dyDescent="0.25">
      <c r="A78468">
        <v>238263</v>
      </c>
      <c r="B78468" s="2">
        <v>44379.939508090611</v>
      </c>
      <c r="C78468">
        <v>165941</v>
      </c>
      <c r="D78468">
        <v>331660</v>
      </c>
      <c r="E78468" s="45">
        <v>0</v>
      </c>
      <c r="F78468" s="44">
        <v>6</v>
      </c>
      <c r="G78468" s="45">
        <v>2</v>
      </c>
      <c r="H78468" s="2">
        <v>44380.022841423946</v>
      </c>
    </row>
    <row r="78469" spans="1:8" x14ac:dyDescent="0.25">
      <c r="A78469">
        <v>238268</v>
      </c>
      <c r="B78469" s="2">
        <v>44379.940721682848</v>
      </c>
      <c r="C78469">
        <v>165925</v>
      </c>
      <c r="D78469">
        <v>230507</v>
      </c>
      <c r="E78469" s="45">
        <v>23</v>
      </c>
      <c r="F78469" s="44">
        <v>5</v>
      </c>
      <c r="G78469" s="45">
        <v>1</v>
      </c>
      <c r="H78469" s="2">
        <v>44379.982388349512</v>
      </c>
    </row>
    <row r="78470" spans="1:8" x14ac:dyDescent="0.25">
      <c r="A78470">
        <v>238269</v>
      </c>
      <c r="B78470" s="2">
        <v>44379.942339805828</v>
      </c>
      <c r="C78470">
        <v>136466</v>
      </c>
      <c r="D78470">
        <v>351192</v>
      </c>
      <c r="E78470" s="45">
        <v>23</v>
      </c>
      <c r="F78470" s="44">
        <v>5</v>
      </c>
      <c r="G78470" s="45">
        <v>1</v>
      </c>
      <c r="H78470" s="2">
        <v>44379.984006472492</v>
      </c>
    </row>
    <row r="78471" spans="1:8" x14ac:dyDescent="0.25">
      <c r="A78471">
        <v>238270</v>
      </c>
      <c r="B78471" s="2">
        <v>44379.942744336564</v>
      </c>
      <c r="C78471">
        <v>184569</v>
      </c>
      <c r="D78471">
        <v>411922</v>
      </c>
      <c r="E78471" s="45">
        <v>0</v>
      </c>
      <c r="F78471" s="44">
        <v>6</v>
      </c>
      <c r="G78471" s="45">
        <v>2</v>
      </c>
      <c r="H78471" s="2">
        <v>44380.0260776699</v>
      </c>
    </row>
    <row r="78472" spans="1:8" x14ac:dyDescent="0.25">
      <c r="A78472">
        <v>238272</v>
      </c>
      <c r="B78472" s="2">
        <v>44379.945980582524</v>
      </c>
      <c r="C78472">
        <v>308582</v>
      </c>
      <c r="D78472">
        <v>65828</v>
      </c>
      <c r="E78472" s="45">
        <v>0</v>
      </c>
      <c r="F78472" s="44">
        <v>6</v>
      </c>
      <c r="G78472" s="45">
        <v>2</v>
      </c>
      <c r="H78472" s="2">
        <v>44380.02931391586</v>
      </c>
    </row>
    <row r="78473" spans="1:8" x14ac:dyDescent="0.25">
      <c r="A78473">
        <v>238274</v>
      </c>
      <c r="B78473" s="2">
        <v>44379.949216828478</v>
      </c>
      <c r="C78473">
        <v>339223</v>
      </c>
      <c r="D78473">
        <v>154228</v>
      </c>
      <c r="E78473" s="45">
        <v>0</v>
      </c>
      <c r="F78473" s="44">
        <v>6</v>
      </c>
      <c r="G78473" s="45">
        <v>2</v>
      </c>
      <c r="H78473" s="2">
        <v>44380.032550161814</v>
      </c>
    </row>
    <row r="78474" spans="1:8" x14ac:dyDescent="0.25">
      <c r="A78474">
        <v>238276</v>
      </c>
      <c r="B78474" s="2">
        <v>44379.949621359221</v>
      </c>
      <c r="C78474">
        <v>85525</v>
      </c>
      <c r="D78474">
        <v>472712</v>
      </c>
      <c r="E78474" s="45">
        <v>1</v>
      </c>
      <c r="F78474" s="44">
        <v>6</v>
      </c>
      <c r="G78474" s="45">
        <v>3</v>
      </c>
      <c r="H78474" s="2">
        <v>44380.074621359221</v>
      </c>
    </row>
    <row r="78475" spans="1:8" x14ac:dyDescent="0.25">
      <c r="A78475">
        <v>238277</v>
      </c>
      <c r="B78475" s="2">
        <v>44379.950430420715</v>
      </c>
      <c r="C78475">
        <v>198677</v>
      </c>
      <c r="D78475">
        <v>118549</v>
      </c>
      <c r="E78475" s="45">
        <v>23</v>
      </c>
      <c r="F78475" s="44">
        <v>5</v>
      </c>
      <c r="G78475" s="45">
        <v>1</v>
      </c>
      <c r="H78475" s="2">
        <v>44379.992097087379</v>
      </c>
    </row>
    <row r="78476" spans="1:8" x14ac:dyDescent="0.25">
      <c r="A78476">
        <v>238279</v>
      </c>
      <c r="B78476" s="2">
        <v>44379.951666666668</v>
      </c>
      <c r="C78476">
        <v>62729</v>
      </c>
      <c r="D78476">
        <v>156650</v>
      </c>
      <c r="E78476" s="45">
        <v>0</v>
      </c>
      <c r="F78476" s="44">
        <v>6</v>
      </c>
      <c r="G78476" s="45">
        <v>2</v>
      </c>
      <c r="H78476" s="2">
        <v>44380.035000000003</v>
      </c>
    </row>
    <row r="78477" spans="1:8" x14ac:dyDescent="0.25">
      <c r="A78477">
        <v>238281</v>
      </c>
      <c r="B78477" s="2">
        <v>44379.952048543695</v>
      </c>
      <c r="C78477">
        <v>15479</v>
      </c>
      <c r="D78477">
        <v>426727</v>
      </c>
      <c r="E78477" s="45">
        <v>23</v>
      </c>
      <c r="F78477" s="44">
        <v>5</v>
      </c>
      <c r="G78477" s="45">
        <v>1</v>
      </c>
      <c r="H78477" s="2">
        <v>44379.993715210359</v>
      </c>
    </row>
    <row r="78478" spans="1:8" x14ac:dyDescent="0.25">
      <c r="A78478">
        <v>238285</v>
      </c>
      <c r="B78478" s="2">
        <v>44379.953262135925</v>
      </c>
      <c r="C78478">
        <v>94949</v>
      </c>
      <c r="D78478">
        <v>351192</v>
      </c>
      <c r="E78478" s="45">
        <v>22</v>
      </c>
      <c r="F78478" s="44">
        <v>5</v>
      </c>
      <c r="G78478" s="45">
        <v>0</v>
      </c>
      <c r="H78478" s="2">
        <v>44379.953262135925</v>
      </c>
    </row>
    <row r="78479" spans="1:8" x14ac:dyDescent="0.25">
      <c r="A78479">
        <v>238287</v>
      </c>
      <c r="B78479" s="2">
        <v>44379.954071197411</v>
      </c>
      <c r="C78479">
        <v>63227</v>
      </c>
      <c r="D78479">
        <v>145779</v>
      </c>
      <c r="E78479" s="45">
        <v>0</v>
      </c>
      <c r="F78479" s="44">
        <v>6</v>
      </c>
      <c r="G78479" s="45">
        <v>2</v>
      </c>
      <c r="H78479" s="2">
        <v>44380.037404530747</v>
      </c>
    </row>
    <row r="78480" spans="1:8" x14ac:dyDescent="0.25">
      <c r="A78480">
        <v>238292</v>
      </c>
      <c r="B78480" s="2">
        <v>44379.955000000002</v>
      </c>
      <c r="C78480">
        <v>12635</v>
      </c>
      <c r="D78480">
        <v>182984</v>
      </c>
      <c r="E78480" s="45">
        <v>22</v>
      </c>
      <c r="F78480" s="44">
        <v>5</v>
      </c>
      <c r="G78480" s="45">
        <v>0</v>
      </c>
      <c r="H78480" s="2">
        <v>44379.955000000002</v>
      </c>
    </row>
    <row r="78481" spans="1:8" x14ac:dyDescent="0.25">
      <c r="A78481">
        <v>238297</v>
      </c>
      <c r="B78481" s="2">
        <v>44379.957711974108</v>
      </c>
      <c r="C78481">
        <v>296300</v>
      </c>
      <c r="D78481">
        <v>411922</v>
      </c>
      <c r="E78481" s="45">
        <v>1</v>
      </c>
      <c r="F78481" s="44">
        <v>6</v>
      </c>
      <c r="G78481" s="45">
        <v>3</v>
      </c>
      <c r="H78481" s="2">
        <v>44380.082711974108</v>
      </c>
    </row>
    <row r="78482" spans="1:8" x14ac:dyDescent="0.25">
      <c r="A78482">
        <v>238302</v>
      </c>
      <c r="B78482" s="2">
        <v>44379.958116504851</v>
      </c>
      <c r="C78482">
        <v>169831</v>
      </c>
      <c r="D78482">
        <v>227775</v>
      </c>
      <c r="E78482" s="45">
        <v>22</v>
      </c>
      <c r="F78482" s="44">
        <v>5</v>
      </c>
      <c r="G78482" s="45">
        <v>0</v>
      </c>
      <c r="H78482" s="2">
        <v>44379.958116504851</v>
      </c>
    </row>
    <row r="78483" spans="1:8" x14ac:dyDescent="0.25">
      <c r="A78483">
        <v>238307</v>
      </c>
      <c r="B78483" s="2">
        <v>44379.958925566338</v>
      </c>
      <c r="C78483">
        <v>73973</v>
      </c>
      <c r="D78483">
        <v>356280</v>
      </c>
      <c r="E78483" s="45">
        <v>1</v>
      </c>
      <c r="F78483" s="44">
        <v>6</v>
      </c>
      <c r="G78483" s="45">
        <v>2</v>
      </c>
      <c r="H78483" s="2">
        <v>44380.042258899673</v>
      </c>
    </row>
    <row r="78484" spans="1:8" x14ac:dyDescent="0.25">
      <c r="A78484">
        <v>238312</v>
      </c>
      <c r="B78484" s="2">
        <v>44379.959734627831</v>
      </c>
      <c r="C78484">
        <v>117377</v>
      </c>
      <c r="D78484">
        <v>296511</v>
      </c>
      <c r="E78484" s="45">
        <v>19</v>
      </c>
      <c r="F78484" s="44">
        <v>5</v>
      </c>
      <c r="G78484" s="45">
        <v>-4</v>
      </c>
      <c r="H78484" s="2">
        <v>44379.793067961167</v>
      </c>
    </row>
    <row r="78485" spans="1:8" x14ac:dyDescent="0.25">
      <c r="A78485">
        <v>238317</v>
      </c>
      <c r="B78485" s="2">
        <v>44379.960139158582</v>
      </c>
      <c r="C78485">
        <v>96230</v>
      </c>
      <c r="D78485">
        <v>137327</v>
      </c>
      <c r="E78485" s="45">
        <v>0</v>
      </c>
      <c r="F78485" s="44">
        <v>6</v>
      </c>
      <c r="G78485" s="45">
        <v>1</v>
      </c>
      <c r="H78485" s="2">
        <v>44380.001805825246</v>
      </c>
    </row>
    <row r="78486" spans="1:8" x14ac:dyDescent="0.25">
      <c r="A78486">
        <v>238319</v>
      </c>
      <c r="B78486" s="2">
        <v>44379.960543689318</v>
      </c>
      <c r="C78486">
        <v>76298</v>
      </c>
      <c r="D78486">
        <v>322395</v>
      </c>
      <c r="E78486" s="45">
        <v>1</v>
      </c>
      <c r="F78486" s="44">
        <v>6</v>
      </c>
      <c r="G78486" s="45">
        <v>2</v>
      </c>
      <c r="H78486" s="2">
        <v>44380.043877022654</v>
      </c>
    </row>
    <row r="78487" spans="1:8" x14ac:dyDescent="0.25">
      <c r="A78487">
        <v>238324</v>
      </c>
      <c r="B78487" s="2">
        <v>44379.961352750812</v>
      </c>
      <c r="C78487">
        <v>250077</v>
      </c>
      <c r="D78487">
        <v>276543</v>
      </c>
      <c r="E78487" s="45">
        <v>23</v>
      </c>
      <c r="F78487" s="44">
        <v>5</v>
      </c>
      <c r="G78487" s="45">
        <v>0</v>
      </c>
      <c r="H78487" s="2">
        <v>44379.961352750812</v>
      </c>
    </row>
    <row r="78488" spans="1:8" x14ac:dyDescent="0.25">
      <c r="A78488">
        <v>238327</v>
      </c>
      <c r="B78488" s="2">
        <v>44379.961757281555</v>
      </c>
      <c r="C78488">
        <v>20414</v>
      </c>
      <c r="D78488">
        <v>239307</v>
      </c>
      <c r="E78488" s="45">
        <v>0</v>
      </c>
      <c r="F78488" s="44">
        <v>6</v>
      </c>
      <c r="G78488" s="45">
        <v>1</v>
      </c>
      <c r="H78488" s="2">
        <v>44380.003423948219</v>
      </c>
    </row>
    <row r="78489" spans="1:8" x14ac:dyDescent="0.25">
      <c r="A78489">
        <v>238328</v>
      </c>
      <c r="B78489" s="2">
        <v>44379.961757281555</v>
      </c>
      <c r="C78489">
        <v>165939</v>
      </c>
      <c r="D78489">
        <v>439981</v>
      </c>
      <c r="E78489" s="45">
        <v>0</v>
      </c>
      <c r="F78489" s="44">
        <v>6</v>
      </c>
      <c r="G78489" s="45">
        <v>1</v>
      </c>
      <c r="H78489" s="2">
        <v>44380.003423948219</v>
      </c>
    </row>
    <row r="78490" spans="1:8" x14ac:dyDescent="0.25">
      <c r="A78490">
        <v>238329</v>
      </c>
      <c r="B78490" s="2">
        <v>44379.961757281555</v>
      </c>
      <c r="C78490">
        <v>294645</v>
      </c>
      <c r="D78490">
        <v>310239</v>
      </c>
      <c r="E78490" s="45">
        <v>0</v>
      </c>
      <c r="F78490" s="44">
        <v>6</v>
      </c>
      <c r="G78490" s="45">
        <v>1</v>
      </c>
      <c r="H78490" s="2">
        <v>44380.003423948219</v>
      </c>
    </row>
    <row r="78491" spans="1:8" x14ac:dyDescent="0.25">
      <c r="A78491">
        <v>238332</v>
      </c>
      <c r="B78491" s="2">
        <v>44379.964993527508</v>
      </c>
      <c r="C78491">
        <v>54270</v>
      </c>
      <c r="D78491">
        <v>347008</v>
      </c>
      <c r="E78491" s="45">
        <v>0</v>
      </c>
      <c r="F78491" s="44">
        <v>6</v>
      </c>
      <c r="G78491" s="45">
        <v>1</v>
      </c>
      <c r="H78491" s="2">
        <v>44380.006660194173</v>
      </c>
    </row>
    <row r="78492" spans="1:8" x14ac:dyDescent="0.25">
      <c r="A78492">
        <v>238334</v>
      </c>
      <c r="B78492" s="2">
        <v>44379.964993527508</v>
      </c>
      <c r="C78492">
        <v>114225</v>
      </c>
      <c r="D78492">
        <v>308577</v>
      </c>
      <c r="E78492" s="45">
        <v>0</v>
      </c>
      <c r="F78492" s="44">
        <v>6</v>
      </c>
      <c r="G78492" s="45">
        <v>1</v>
      </c>
      <c r="H78492" s="2">
        <v>44380.006660194173</v>
      </c>
    </row>
    <row r="78493" spans="1:8" x14ac:dyDescent="0.25">
      <c r="A78493">
        <v>238336</v>
      </c>
      <c r="B78493" s="2">
        <v>44379.965802588995</v>
      </c>
      <c r="C78493">
        <v>223532</v>
      </c>
      <c r="D78493">
        <v>154256</v>
      </c>
      <c r="E78493" s="45">
        <v>2</v>
      </c>
      <c r="F78493" s="44">
        <v>6</v>
      </c>
      <c r="G78493" s="45">
        <v>3</v>
      </c>
      <c r="H78493" s="2">
        <v>44380.090802588995</v>
      </c>
    </row>
    <row r="78494" spans="1:8" x14ac:dyDescent="0.25">
      <c r="A78494">
        <v>238341</v>
      </c>
      <c r="B78494" s="2">
        <v>44379.965802589002</v>
      </c>
      <c r="C78494">
        <v>120547</v>
      </c>
      <c r="D78494">
        <v>212708</v>
      </c>
      <c r="E78494" s="45">
        <v>18</v>
      </c>
      <c r="F78494" s="44">
        <v>5</v>
      </c>
      <c r="G78494" s="45">
        <v>-5</v>
      </c>
      <c r="H78494" s="2">
        <v>44379.757469255666</v>
      </c>
    </row>
    <row r="78495" spans="1:8" x14ac:dyDescent="0.25">
      <c r="A78495">
        <v>238343</v>
      </c>
      <c r="B78495" s="2">
        <v>44379.965802589002</v>
      </c>
      <c r="C78495">
        <v>209834</v>
      </c>
      <c r="D78495">
        <v>239248</v>
      </c>
      <c r="E78495" s="45">
        <v>18</v>
      </c>
      <c r="F78495" s="44">
        <v>5</v>
      </c>
      <c r="G78495" s="45">
        <v>-5</v>
      </c>
      <c r="H78495" s="2">
        <v>44379.757469255666</v>
      </c>
    </row>
    <row r="78496" spans="1:8" x14ac:dyDescent="0.25">
      <c r="A78496">
        <v>238348</v>
      </c>
      <c r="B78496" s="2">
        <v>44379.966207119738</v>
      </c>
      <c r="C78496">
        <v>101847</v>
      </c>
      <c r="D78496">
        <v>304128</v>
      </c>
      <c r="E78496" s="45">
        <v>19</v>
      </c>
      <c r="F78496" s="44">
        <v>5</v>
      </c>
      <c r="G78496" s="45">
        <v>-4</v>
      </c>
      <c r="H78496" s="2">
        <v>44379.799540453074</v>
      </c>
    </row>
    <row r="78497" spans="1:8" x14ac:dyDescent="0.25">
      <c r="A78497">
        <v>238351</v>
      </c>
      <c r="B78497" s="2">
        <v>44379.966207119738</v>
      </c>
      <c r="C78497">
        <v>316924</v>
      </c>
      <c r="D78497">
        <v>208822</v>
      </c>
      <c r="E78497" s="45">
        <v>19</v>
      </c>
      <c r="F78497" s="44">
        <v>5</v>
      </c>
      <c r="G78497" s="45">
        <v>-4</v>
      </c>
      <c r="H78497" s="2">
        <v>44379.799540453074</v>
      </c>
    </row>
    <row r="78498" spans="1:8" x14ac:dyDescent="0.25">
      <c r="A78498">
        <v>238356</v>
      </c>
      <c r="B78498" s="2">
        <v>44379.966611650489</v>
      </c>
      <c r="C78498">
        <v>207108</v>
      </c>
      <c r="D78498">
        <v>154256</v>
      </c>
      <c r="E78498" s="45">
        <v>0</v>
      </c>
      <c r="F78498" s="44">
        <v>6</v>
      </c>
      <c r="G78498" s="45">
        <v>1</v>
      </c>
      <c r="H78498" s="2">
        <v>44380.008278317153</v>
      </c>
    </row>
    <row r="78499" spans="1:8" x14ac:dyDescent="0.25">
      <c r="A78499">
        <v>238357</v>
      </c>
      <c r="B78499" s="2">
        <v>44379.967825242718</v>
      </c>
      <c r="C78499">
        <v>229165</v>
      </c>
      <c r="D78499">
        <v>123413</v>
      </c>
      <c r="E78499" s="45">
        <v>23</v>
      </c>
      <c r="F78499" s="44">
        <v>5</v>
      </c>
      <c r="G78499" s="45">
        <v>0</v>
      </c>
      <c r="H78499" s="2">
        <v>44379.967825242718</v>
      </c>
    </row>
    <row r="78500" spans="1:8" x14ac:dyDescent="0.25">
      <c r="A78500">
        <v>238358</v>
      </c>
      <c r="B78500" s="2">
        <v>44379.968000000001</v>
      </c>
      <c r="C78500">
        <v>346485</v>
      </c>
      <c r="D78500">
        <v>38593</v>
      </c>
      <c r="E78500" s="45">
        <v>23</v>
      </c>
      <c r="F78500" s="44">
        <v>5</v>
      </c>
      <c r="G78500" s="45">
        <v>0</v>
      </c>
      <c r="H78500" s="2">
        <v>44379.968000000001</v>
      </c>
    </row>
    <row r="78501" spans="1:8" x14ac:dyDescent="0.25">
      <c r="A78501">
        <v>238362</v>
      </c>
      <c r="B78501" s="2">
        <v>44379.968999999997</v>
      </c>
      <c r="C78501">
        <v>246872</v>
      </c>
      <c r="D78501">
        <v>472712</v>
      </c>
      <c r="E78501" s="45">
        <v>23</v>
      </c>
      <c r="F78501" s="44">
        <v>5</v>
      </c>
      <c r="G78501" s="45">
        <v>0</v>
      </c>
      <c r="H78501" s="2">
        <v>44379.968999999997</v>
      </c>
    </row>
    <row r="78502" spans="1:8" x14ac:dyDescent="0.25">
      <c r="A78502">
        <v>238366</v>
      </c>
      <c r="B78502" s="2">
        <v>44379.969847896442</v>
      </c>
      <c r="C78502">
        <v>280396</v>
      </c>
      <c r="D78502">
        <v>158978</v>
      </c>
      <c r="E78502" s="45">
        <v>0</v>
      </c>
      <c r="F78502" s="44">
        <v>6</v>
      </c>
      <c r="G78502" s="45">
        <v>1</v>
      </c>
      <c r="H78502" s="2">
        <v>44380.011514563106</v>
      </c>
    </row>
    <row r="78503" spans="1:8" x14ac:dyDescent="0.25">
      <c r="A78503">
        <v>238367</v>
      </c>
      <c r="B78503" s="2">
        <v>44379.970252427185</v>
      </c>
      <c r="C78503">
        <v>295446</v>
      </c>
      <c r="D78503">
        <v>347122</v>
      </c>
      <c r="E78503" s="45">
        <v>1</v>
      </c>
      <c r="F78503" s="44">
        <v>6</v>
      </c>
      <c r="G78503" s="45">
        <v>2</v>
      </c>
      <c r="H78503" s="2">
        <v>44380.053585760521</v>
      </c>
    </row>
    <row r="78504" spans="1:8" x14ac:dyDescent="0.25">
      <c r="A78504">
        <v>238368</v>
      </c>
      <c r="B78504" s="2">
        <v>44379.970999999998</v>
      </c>
      <c r="C78504">
        <v>82847</v>
      </c>
      <c r="D78504">
        <v>188971</v>
      </c>
      <c r="E78504" s="45">
        <v>23</v>
      </c>
      <c r="F78504" s="44">
        <v>5</v>
      </c>
      <c r="G78504" s="45">
        <v>0</v>
      </c>
      <c r="H78504" s="2">
        <v>44379.970999999998</v>
      </c>
    </row>
    <row r="78505" spans="1:8" x14ac:dyDescent="0.25">
      <c r="A78505">
        <v>238373</v>
      </c>
      <c r="B78505" s="2">
        <v>44379.971466019422</v>
      </c>
      <c r="C78505">
        <v>321367</v>
      </c>
      <c r="D78505">
        <v>470762</v>
      </c>
      <c r="E78505" s="45">
        <v>0</v>
      </c>
      <c r="F78505" s="44">
        <v>6</v>
      </c>
      <c r="G78505" s="45">
        <v>1</v>
      </c>
      <c r="H78505" s="2">
        <v>44380.013132686086</v>
      </c>
    </row>
    <row r="78506" spans="1:8" x14ac:dyDescent="0.25">
      <c r="A78506">
        <v>238376</v>
      </c>
      <c r="B78506" s="2">
        <v>44379.973084142395</v>
      </c>
      <c r="C78506">
        <v>217008</v>
      </c>
      <c r="D78506">
        <v>111368</v>
      </c>
      <c r="E78506" s="45">
        <v>0</v>
      </c>
      <c r="F78506" s="44">
        <v>6</v>
      </c>
      <c r="G78506" s="45">
        <v>1</v>
      </c>
      <c r="H78506" s="2">
        <v>44380.014750809059</v>
      </c>
    </row>
    <row r="78507" spans="1:8" x14ac:dyDescent="0.25">
      <c r="A78507">
        <v>238380</v>
      </c>
      <c r="B78507" s="2">
        <v>44379.974297734625</v>
      </c>
      <c r="C78507">
        <v>112687</v>
      </c>
      <c r="D78507">
        <v>158978</v>
      </c>
      <c r="E78507" s="45">
        <v>23</v>
      </c>
      <c r="F78507" s="44">
        <v>5</v>
      </c>
      <c r="G78507" s="45">
        <v>0</v>
      </c>
      <c r="H78507" s="2">
        <v>44379.974297734625</v>
      </c>
    </row>
    <row r="78508" spans="1:8" x14ac:dyDescent="0.25">
      <c r="A78508">
        <v>238385</v>
      </c>
      <c r="B78508" s="2">
        <v>44379.974702265376</v>
      </c>
      <c r="C78508">
        <v>3926</v>
      </c>
      <c r="D78508">
        <v>162482</v>
      </c>
      <c r="E78508" s="45">
        <v>0</v>
      </c>
      <c r="F78508" s="44">
        <v>6</v>
      </c>
      <c r="G78508" s="45">
        <v>1</v>
      </c>
      <c r="H78508" s="2">
        <v>44380.01636893204</v>
      </c>
    </row>
    <row r="78509" spans="1:8" x14ac:dyDescent="0.25">
      <c r="A78509">
        <v>238389</v>
      </c>
      <c r="B78509" s="2">
        <v>44379.975666666665</v>
      </c>
      <c r="C78509">
        <v>107511</v>
      </c>
      <c r="D78509">
        <v>406287</v>
      </c>
      <c r="E78509" s="45">
        <v>1</v>
      </c>
      <c r="F78509" s="44">
        <v>6</v>
      </c>
      <c r="G78509" s="45">
        <v>2</v>
      </c>
      <c r="H78509" s="2">
        <v>44380.059000000001</v>
      </c>
    </row>
    <row r="78510" spans="1:8" x14ac:dyDescent="0.25">
      <c r="A78510">
        <v>238392</v>
      </c>
      <c r="B78510" s="2">
        <v>44379.975915857605</v>
      </c>
      <c r="C78510">
        <v>290507</v>
      </c>
      <c r="D78510">
        <v>351192</v>
      </c>
      <c r="E78510" s="45">
        <v>23</v>
      </c>
      <c r="F78510" s="44">
        <v>5</v>
      </c>
      <c r="G78510" s="45">
        <v>0</v>
      </c>
      <c r="H78510" s="2">
        <v>44379.975915857605</v>
      </c>
    </row>
    <row r="78511" spans="1:8" x14ac:dyDescent="0.25">
      <c r="A78511">
        <v>238394</v>
      </c>
      <c r="B78511" s="2">
        <v>44379.976320388349</v>
      </c>
      <c r="C78511">
        <v>133121</v>
      </c>
      <c r="D78511">
        <v>21760</v>
      </c>
      <c r="E78511" s="45">
        <v>0</v>
      </c>
      <c r="F78511" s="44">
        <v>6</v>
      </c>
      <c r="G78511" s="45">
        <v>1</v>
      </c>
      <c r="H78511" s="2">
        <v>44380.017987055013</v>
      </c>
    </row>
    <row r="78512" spans="1:8" x14ac:dyDescent="0.25">
      <c r="A78512">
        <v>238398</v>
      </c>
      <c r="B78512" s="2">
        <v>44379.976724919092</v>
      </c>
      <c r="C78512">
        <v>73717</v>
      </c>
      <c r="D78512">
        <v>318314</v>
      </c>
      <c r="E78512" s="45">
        <v>1</v>
      </c>
      <c r="F78512" s="44">
        <v>6</v>
      </c>
      <c r="G78512" s="45">
        <v>2</v>
      </c>
      <c r="H78512" s="2">
        <v>44380.060058252428</v>
      </c>
    </row>
    <row r="78513" spans="1:8" x14ac:dyDescent="0.25">
      <c r="A78513">
        <v>238399</v>
      </c>
      <c r="B78513" s="2">
        <v>44379.977129449835</v>
      </c>
      <c r="C78513">
        <v>91805</v>
      </c>
      <c r="D78513">
        <v>118</v>
      </c>
      <c r="E78513" s="45">
        <v>2</v>
      </c>
      <c r="F78513" s="44">
        <v>6</v>
      </c>
      <c r="G78513" s="45">
        <v>3</v>
      </c>
      <c r="H78513" s="2">
        <v>44380.102129449835</v>
      </c>
    </row>
    <row r="78514" spans="1:8" x14ac:dyDescent="0.25">
      <c r="A78514">
        <v>238402</v>
      </c>
      <c r="B78514" s="2">
        <v>44379.977533980586</v>
      </c>
      <c r="C78514">
        <v>57260</v>
      </c>
      <c r="D78514">
        <v>103334</v>
      </c>
      <c r="E78514" s="45">
        <v>23</v>
      </c>
      <c r="F78514" s="44">
        <v>5</v>
      </c>
      <c r="G78514" s="45">
        <v>0</v>
      </c>
      <c r="H78514" s="2">
        <v>44379.977533980586</v>
      </c>
    </row>
    <row r="78515" spans="1:8" x14ac:dyDescent="0.25">
      <c r="A78515">
        <v>238403</v>
      </c>
      <c r="B78515" s="2">
        <v>44379.977938511329</v>
      </c>
      <c r="C78515">
        <v>190479</v>
      </c>
      <c r="D78515">
        <v>158978</v>
      </c>
      <c r="E78515" s="45">
        <v>0</v>
      </c>
      <c r="F78515" s="44">
        <v>6</v>
      </c>
      <c r="G78515" s="45">
        <v>1</v>
      </c>
      <c r="H78515" s="2">
        <v>44380.019605177993</v>
      </c>
    </row>
    <row r="78516" spans="1:8" x14ac:dyDescent="0.25">
      <c r="A78516">
        <v>238407</v>
      </c>
      <c r="B78516" s="2">
        <v>44379.978343042072</v>
      </c>
      <c r="C78516">
        <v>57356</v>
      </c>
      <c r="D78516">
        <v>21527</v>
      </c>
      <c r="E78516" s="45">
        <v>1</v>
      </c>
      <c r="F78516" s="44">
        <v>6</v>
      </c>
      <c r="G78516" s="45">
        <v>2</v>
      </c>
      <c r="H78516" s="2">
        <v>44380.061676375408</v>
      </c>
    </row>
    <row r="78517" spans="1:8" x14ac:dyDescent="0.25">
      <c r="A78517">
        <v>238411</v>
      </c>
      <c r="B78517" s="2">
        <v>44379.978343042072</v>
      </c>
      <c r="C78517">
        <v>219388</v>
      </c>
      <c r="D78517">
        <v>123413</v>
      </c>
      <c r="E78517" s="45">
        <v>1</v>
      </c>
      <c r="F78517" s="44">
        <v>6</v>
      </c>
      <c r="G78517" s="45">
        <v>2</v>
      </c>
      <c r="H78517" s="2">
        <v>44380.061676375408</v>
      </c>
    </row>
    <row r="78518" spans="1:8" x14ac:dyDescent="0.25">
      <c r="A78518">
        <v>238416</v>
      </c>
      <c r="B78518" s="2">
        <v>44379.979666666666</v>
      </c>
      <c r="C78518">
        <v>305660</v>
      </c>
      <c r="D78518">
        <v>230507</v>
      </c>
      <c r="E78518" s="45">
        <v>1</v>
      </c>
      <c r="F78518" s="44">
        <v>6</v>
      </c>
      <c r="G78518" s="45">
        <v>2</v>
      </c>
      <c r="H78518" s="2">
        <v>44380.063000000002</v>
      </c>
    </row>
    <row r="78519" spans="1:8" x14ac:dyDescent="0.25">
      <c r="A78519">
        <v>238421</v>
      </c>
      <c r="B78519" s="2">
        <v>44379.979961165045</v>
      </c>
      <c r="C78519">
        <v>231937</v>
      </c>
      <c r="D78519">
        <v>357547</v>
      </c>
      <c r="E78519" s="45">
        <v>1</v>
      </c>
      <c r="F78519" s="44">
        <v>6</v>
      </c>
      <c r="G78519" s="45">
        <v>2</v>
      </c>
      <c r="H78519" s="2">
        <v>44380.063294498381</v>
      </c>
    </row>
    <row r="78520" spans="1:8" x14ac:dyDescent="0.25">
      <c r="A78520">
        <v>238423</v>
      </c>
      <c r="B78520" s="2">
        <v>44379.981</v>
      </c>
      <c r="C78520">
        <v>31576</v>
      </c>
      <c r="D78520">
        <v>411922</v>
      </c>
      <c r="E78520" s="45">
        <v>2</v>
      </c>
      <c r="F78520" s="44">
        <v>6</v>
      </c>
      <c r="G78520" s="45">
        <v>3</v>
      </c>
      <c r="H78520" s="2">
        <v>44380.106</v>
      </c>
    </row>
    <row r="78521" spans="1:8" x14ac:dyDescent="0.25">
      <c r="A78521">
        <v>238426</v>
      </c>
      <c r="B78521" s="2">
        <v>44379.982792880262</v>
      </c>
      <c r="C78521">
        <v>4028</v>
      </c>
      <c r="D78521">
        <v>158978</v>
      </c>
      <c r="E78521" s="45">
        <v>0</v>
      </c>
      <c r="F78521" s="44">
        <v>6</v>
      </c>
      <c r="G78521" s="45">
        <v>1</v>
      </c>
      <c r="H78521" s="2">
        <v>44380.024459546927</v>
      </c>
    </row>
    <row r="78522" spans="1:8" x14ac:dyDescent="0.25">
      <c r="A78522">
        <v>238428</v>
      </c>
      <c r="B78522" s="2">
        <v>44379.982792880262</v>
      </c>
      <c r="C78522">
        <v>70402</v>
      </c>
      <c r="D78522">
        <v>411922</v>
      </c>
      <c r="E78522" s="45">
        <v>0</v>
      </c>
      <c r="F78522" s="44">
        <v>6</v>
      </c>
      <c r="G78522" s="45">
        <v>1</v>
      </c>
      <c r="H78522" s="2">
        <v>44380.024459546927</v>
      </c>
    </row>
    <row r="78523" spans="1:8" x14ac:dyDescent="0.25">
      <c r="A78523">
        <v>238429</v>
      </c>
      <c r="B78523" s="2">
        <v>44379.982792880262</v>
      </c>
      <c r="C78523">
        <v>220658</v>
      </c>
      <c r="D78523">
        <v>52293</v>
      </c>
      <c r="E78523" s="45">
        <v>0</v>
      </c>
      <c r="F78523" s="44">
        <v>6</v>
      </c>
      <c r="G78523" s="45">
        <v>1</v>
      </c>
      <c r="H78523" s="2">
        <v>44380.024459546927</v>
      </c>
    </row>
    <row r="78524" spans="1:8" x14ac:dyDescent="0.25">
      <c r="A78524">
        <v>238432</v>
      </c>
      <c r="B78524" s="2">
        <v>44379.984006472492</v>
      </c>
      <c r="C78524">
        <v>5376</v>
      </c>
      <c r="D78524">
        <v>103784</v>
      </c>
      <c r="E78524" s="45">
        <v>23</v>
      </c>
      <c r="F78524" s="44">
        <v>5</v>
      </c>
      <c r="G78524" s="45">
        <v>0</v>
      </c>
      <c r="H78524" s="2">
        <v>44379.984006472492</v>
      </c>
    </row>
    <row r="78525" spans="1:8" x14ac:dyDescent="0.25">
      <c r="A78525">
        <v>238433</v>
      </c>
      <c r="B78525" s="2">
        <v>44379.984411003235</v>
      </c>
      <c r="C78525">
        <v>268847</v>
      </c>
      <c r="D78525">
        <v>244574</v>
      </c>
      <c r="E78525" s="45">
        <v>0</v>
      </c>
      <c r="F78525" s="44">
        <v>6</v>
      </c>
      <c r="G78525" s="45">
        <v>1</v>
      </c>
      <c r="H78525" s="2">
        <v>44380.0260776699</v>
      </c>
    </row>
    <row r="78526" spans="1:8" x14ac:dyDescent="0.25">
      <c r="A78526">
        <v>238435</v>
      </c>
      <c r="B78526" s="2">
        <v>44379.984815533979</v>
      </c>
      <c r="C78526">
        <v>51480</v>
      </c>
      <c r="D78526">
        <v>262011</v>
      </c>
      <c r="E78526" s="45">
        <v>1</v>
      </c>
      <c r="F78526" s="44">
        <v>6</v>
      </c>
      <c r="G78526" s="45">
        <v>2</v>
      </c>
      <c r="H78526" s="2">
        <v>44380.068148867314</v>
      </c>
    </row>
    <row r="78527" spans="1:8" x14ac:dyDescent="0.25">
      <c r="A78527">
        <v>238436</v>
      </c>
      <c r="B78527" s="2">
        <v>44379.984815533986</v>
      </c>
      <c r="C78527">
        <v>235131</v>
      </c>
      <c r="D78527">
        <v>389689</v>
      </c>
      <c r="E78527" s="45">
        <v>21</v>
      </c>
      <c r="F78527" s="44">
        <v>5</v>
      </c>
      <c r="G78527" s="45">
        <v>-2</v>
      </c>
      <c r="H78527" s="2">
        <v>44379.90148220065</v>
      </c>
    </row>
    <row r="78528" spans="1:8" x14ac:dyDescent="0.25">
      <c r="A78528">
        <v>238439</v>
      </c>
      <c r="B78528" s="2">
        <v>44379.986029126216</v>
      </c>
      <c r="C78528">
        <v>9373</v>
      </c>
      <c r="D78528">
        <v>80850</v>
      </c>
      <c r="E78528" s="45">
        <v>0</v>
      </c>
      <c r="F78528" s="44">
        <v>6</v>
      </c>
      <c r="G78528" s="45">
        <v>1</v>
      </c>
      <c r="H78528" s="2">
        <v>44380.02769579288</v>
      </c>
    </row>
    <row r="78529" spans="1:8" x14ac:dyDescent="0.25">
      <c r="A78529">
        <v>238442</v>
      </c>
      <c r="B78529" s="2">
        <v>44379.986838187702</v>
      </c>
      <c r="C78529">
        <v>39470</v>
      </c>
      <c r="D78529">
        <v>125190</v>
      </c>
      <c r="E78529" s="45">
        <v>2</v>
      </c>
      <c r="F78529" s="44">
        <v>6</v>
      </c>
      <c r="G78529" s="45">
        <v>3</v>
      </c>
      <c r="H78529" s="2">
        <v>44380.111838187702</v>
      </c>
    </row>
    <row r="78530" spans="1:8" x14ac:dyDescent="0.25">
      <c r="A78530">
        <v>238444</v>
      </c>
      <c r="B78530" s="2">
        <v>44379.987666666668</v>
      </c>
      <c r="C78530">
        <v>17485</v>
      </c>
      <c r="D78530">
        <v>387595</v>
      </c>
      <c r="E78530" s="45">
        <v>7</v>
      </c>
      <c r="F78530" s="44">
        <v>6</v>
      </c>
      <c r="G78530" s="45">
        <v>8</v>
      </c>
      <c r="H78530" s="2">
        <v>44380.321000000004</v>
      </c>
    </row>
    <row r="78531" spans="1:8" x14ac:dyDescent="0.25">
      <c r="A78531">
        <v>238446</v>
      </c>
      <c r="B78531" s="2">
        <v>44379.987666666668</v>
      </c>
      <c r="C78531">
        <v>193497</v>
      </c>
      <c r="D78531">
        <v>294433</v>
      </c>
      <c r="E78531" s="45">
        <v>1</v>
      </c>
      <c r="F78531" s="44">
        <v>6</v>
      </c>
      <c r="G78531" s="45">
        <v>2</v>
      </c>
      <c r="H78531" s="2">
        <v>44380.071000000004</v>
      </c>
    </row>
    <row r="78532" spans="1:8" x14ac:dyDescent="0.25">
      <c r="A78532">
        <v>238449</v>
      </c>
      <c r="B78532" s="2">
        <v>44379.988333333335</v>
      </c>
      <c r="C78532">
        <v>289139</v>
      </c>
      <c r="D78532">
        <v>233179</v>
      </c>
      <c r="E78532" s="45">
        <v>0</v>
      </c>
      <c r="F78532" s="44">
        <v>6</v>
      </c>
      <c r="G78532" s="45">
        <v>1</v>
      </c>
      <c r="H78532" s="2">
        <v>44380.03</v>
      </c>
    </row>
    <row r="78533" spans="1:8" x14ac:dyDescent="0.25">
      <c r="A78533">
        <v>238451</v>
      </c>
      <c r="B78533" s="2">
        <v>44379.988456310683</v>
      </c>
      <c r="C78533">
        <v>172409</v>
      </c>
      <c r="D78533">
        <v>206501</v>
      </c>
      <c r="E78533" s="45">
        <v>18</v>
      </c>
      <c r="F78533" s="44">
        <v>5</v>
      </c>
      <c r="G78533" s="45">
        <v>-5</v>
      </c>
      <c r="H78533" s="2">
        <v>44379.780122977347</v>
      </c>
    </row>
    <row r="78534" spans="1:8" x14ac:dyDescent="0.25">
      <c r="A78534">
        <v>238453</v>
      </c>
      <c r="B78534" s="2">
        <v>44379.988860841426</v>
      </c>
      <c r="C78534">
        <v>333127</v>
      </c>
      <c r="D78534">
        <v>304128</v>
      </c>
      <c r="E78534" s="45">
        <v>23</v>
      </c>
      <c r="F78534" s="44">
        <v>5</v>
      </c>
      <c r="G78534" s="45">
        <v>0</v>
      </c>
      <c r="H78534" s="2">
        <v>44379.988860841426</v>
      </c>
    </row>
    <row r="78535" spans="1:8" x14ac:dyDescent="0.25">
      <c r="A78535">
        <v>238457</v>
      </c>
      <c r="B78535" s="2">
        <v>44379.990478964399</v>
      </c>
      <c r="C78535">
        <v>67067</v>
      </c>
      <c r="D78535">
        <v>472712</v>
      </c>
      <c r="E78535" s="45">
        <v>19</v>
      </c>
      <c r="F78535" s="44">
        <v>5</v>
      </c>
      <c r="G78535" s="45">
        <v>-4</v>
      </c>
      <c r="H78535" s="2">
        <v>44379.823812297735</v>
      </c>
    </row>
    <row r="78536" spans="1:8" x14ac:dyDescent="0.25">
      <c r="A78536">
        <v>238459</v>
      </c>
      <c r="B78536" s="2">
        <v>44379.990883495149</v>
      </c>
      <c r="C78536">
        <v>136547</v>
      </c>
      <c r="D78536">
        <v>309264</v>
      </c>
      <c r="E78536" s="45">
        <v>0</v>
      </c>
      <c r="F78536" s="44">
        <v>6</v>
      </c>
      <c r="G78536" s="45">
        <v>1</v>
      </c>
      <c r="H78536" s="2">
        <v>44380.032550161814</v>
      </c>
    </row>
    <row r="78537" spans="1:8" x14ac:dyDescent="0.25">
      <c r="A78537">
        <v>238460</v>
      </c>
      <c r="B78537" s="2">
        <v>44379.992333333335</v>
      </c>
      <c r="C78537">
        <v>164695</v>
      </c>
      <c r="D78537">
        <v>347393</v>
      </c>
      <c r="E78537" s="45">
        <v>3</v>
      </c>
      <c r="F78537" s="44">
        <v>6</v>
      </c>
      <c r="G78537" s="45">
        <v>4</v>
      </c>
      <c r="H78537" s="2">
        <v>44380.159</v>
      </c>
    </row>
    <row r="78538" spans="1:8" x14ac:dyDescent="0.25">
      <c r="A78538">
        <v>238464</v>
      </c>
      <c r="B78538" s="2">
        <v>44379.992501618122</v>
      </c>
      <c r="C78538">
        <v>149843</v>
      </c>
      <c r="D78538">
        <v>113578</v>
      </c>
      <c r="E78538" s="45">
        <v>0</v>
      </c>
      <c r="F78538" s="44">
        <v>6</v>
      </c>
      <c r="G78538" s="45">
        <v>1</v>
      </c>
      <c r="H78538" s="2">
        <v>44380.034168284787</v>
      </c>
    </row>
    <row r="78539" spans="1:8" x14ac:dyDescent="0.25">
      <c r="A78539">
        <v>238469</v>
      </c>
      <c r="B78539" s="2">
        <v>44379.992906148866</v>
      </c>
      <c r="C78539">
        <v>277749</v>
      </c>
      <c r="D78539">
        <v>81550</v>
      </c>
      <c r="E78539" s="45">
        <v>1</v>
      </c>
      <c r="F78539" s="44">
        <v>6</v>
      </c>
      <c r="G78539" s="45">
        <v>2</v>
      </c>
      <c r="H78539" s="2">
        <v>44380.076239482201</v>
      </c>
    </row>
    <row r="78540" spans="1:8" x14ac:dyDescent="0.25">
      <c r="A78540">
        <v>238470</v>
      </c>
      <c r="B78540" s="2">
        <v>44379.993333333339</v>
      </c>
      <c r="C78540">
        <v>93264</v>
      </c>
      <c r="D78540">
        <v>164771</v>
      </c>
      <c r="E78540" s="45">
        <v>0</v>
      </c>
      <c r="F78540" s="44">
        <v>6</v>
      </c>
      <c r="G78540" s="45">
        <v>1</v>
      </c>
      <c r="H78540" s="2">
        <v>44380.035000000003</v>
      </c>
    </row>
    <row r="78541" spans="1:8" x14ac:dyDescent="0.25">
      <c r="A78541">
        <v>238473</v>
      </c>
      <c r="B78541" s="2">
        <v>44379.993666666662</v>
      </c>
      <c r="C78541">
        <v>174900</v>
      </c>
      <c r="D78541">
        <v>111153</v>
      </c>
      <c r="E78541" s="45">
        <v>1</v>
      </c>
      <c r="F78541" s="44">
        <v>6</v>
      </c>
      <c r="G78541" s="45">
        <v>2</v>
      </c>
      <c r="H78541" s="2">
        <v>44380.076999999997</v>
      </c>
    </row>
    <row r="78542" spans="1:8" x14ac:dyDescent="0.25">
      <c r="A78542">
        <v>238477</v>
      </c>
      <c r="B78542" s="2">
        <v>44379.995333333332</v>
      </c>
      <c r="C78542">
        <v>204074</v>
      </c>
      <c r="D78542">
        <v>158978</v>
      </c>
      <c r="E78542" s="45">
        <v>15</v>
      </c>
      <c r="F78542" s="44">
        <v>5</v>
      </c>
      <c r="G78542" s="45">
        <v>-8</v>
      </c>
      <c r="H78542" s="2">
        <v>44379.661999999997</v>
      </c>
    </row>
    <row r="78543" spans="1:8" x14ac:dyDescent="0.25">
      <c r="A78543">
        <v>238482</v>
      </c>
      <c r="B78543" s="2">
        <v>44379.995333333332</v>
      </c>
      <c r="C78543">
        <v>348116</v>
      </c>
      <c r="D78543">
        <v>182191</v>
      </c>
      <c r="E78543" s="45">
        <v>19</v>
      </c>
      <c r="F78543" s="44">
        <v>5</v>
      </c>
      <c r="G78543" s="45">
        <v>-4</v>
      </c>
      <c r="H78543" s="2">
        <v>44379.828666666668</v>
      </c>
    </row>
    <row r="78544" spans="1:8" x14ac:dyDescent="0.25">
      <c r="A78544">
        <v>238485</v>
      </c>
      <c r="B78544" s="2">
        <v>44379.996333333336</v>
      </c>
      <c r="C78544">
        <v>247489</v>
      </c>
      <c r="D78544">
        <v>458081</v>
      </c>
      <c r="E78544" s="45">
        <v>0</v>
      </c>
      <c r="F78544" s="44">
        <v>6</v>
      </c>
      <c r="G78544" s="45">
        <v>1</v>
      </c>
      <c r="H78544" s="2">
        <v>44380.038</v>
      </c>
    </row>
    <row r="78545" spans="1:8" x14ac:dyDescent="0.25">
      <c r="A78545">
        <v>238489</v>
      </c>
      <c r="B78545" s="2">
        <v>44379.996546925569</v>
      </c>
      <c r="C78545">
        <v>318034</v>
      </c>
      <c r="D78545">
        <v>411922</v>
      </c>
      <c r="E78545" s="45">
        <v>2</v>
      </c>
      <c r="F78545" s="44">
        <v>6</v>
      </c>
      <c r="G78545" s="45">
        <v>3</v>
      </c>
      <c r="H78545" s="2">
        <v>44380.121546925569</v>
      </c>
    </row>
    <row r="78546" spans="1:8" x14ac:dyDescent="0.25">
      <c r="A78546">
        <v>238491</v>
      </c>
      <c r="B78546" s="2">
        <v>44379.996951456313</v>
      </c>
      <c r="C78546">
        <v>243461</v>
      </c>
      <c r="D78546">
        <v>285253</v>
      </c>
      <c r="E78546" s="45">
        <v>23</v>
      </c>
      <c r="F78546" s="44">
        <v>5</v>
      </c>
      <c r="G78546" s="45">
        <v>0</v>
      </c>
      <c r="H78546" s="2">
        <v>44379.996951456313</v>
      </c>
    </row>
    <row r="78547" spans="1:8" x14ac:dyDescent="0.25">
      <c r="A78547">
        <v>238492</v>
      </c>
      <c r="B78547" s="2">
        <v>44380.000213629566</v>
      </c>
      <c r="C78547">
        <v>302044</v>
      </c>
      <c r="D78547">
        <v>328888</v>
      </c>
      <c r="E78547" s="45">
        <v>0</v>
      </c>
      <c r="F78547" s="44">
        <v>6</v>
      </c>
      <c r="G78547" s="45">
        <v>0</v>
      </c>
      <c r="H78547" s="2">
        <v>44380.000213629566</v>
      </c>
    </row>
    <row r="78548" spans="1:8" x14ac:dyDescent="0.25">
      <c r="A78548">
        <v>238497</v>
      </c>
      <c r="B78548" s="2">
        <v>44380.000592233009</v>
      </c>
      <c r="C78548">
        <v>333387</v>
      </c>
      <c r="D78548">
        <v>351192</v>
      </c>
      <c r="E78548" s="45">
        <v>1</v>
      </c>
      <c r="F78548" s="44">
        <v>6</v>
      </c>
      <c r="G78548" s="45">
        <v>1</v>
      </c>
      <c r="H78548" s="2">
        <v>44380.042258899673</v>
      </c>
    </row>
    <row r="78549" spans="1:8" x14ac:dyDescent="0.25">
      <c r="A78549">
        <v>238502</v>
      </c>
      <c r="B78549" s="2">
        <v>44380.002</v>
      </c>
      <c r="C78549">
        <v>198992</v>
      </c>
      <c r="D78549">
        <v>65828</v>
      </c>
      <c r="E78549" s="45">
        <v>3</v>
      </c>
      <c r="F78549" s="44">
        <v>6</v>
      </c>
      <c r="G78549" s="45">
        <v>3</v>
      </c>
      <c r="H78549" s="2">
        <v>44380.127</v>
      </c>
    </row>
    <row r="78550" spans="1:8" x14ac:dyDescent="0.25">
      <c r="A78550">
        <v>238507</v>
      </c>
      <c r="B78550" s="2">
        <v>44380.002624591812</v>
      </c>
      <c r="C78550">
        <v>287316</v>
      </c>
      <c r="D78550">
        <v>411922</v>
      </c>
      <c r="E78550" s="45">
        <v>1</v>
      </c>
      <c r="F78550" s="44">
        <v>6</v>
      </c>
      <c r="G78550" s="45">
        <v>1</v>
      </c>
      <c r="H78550" s="2">
        <v>44380.044291258477</v>
      </c>
    </row>
    <row r="78551" spans="1:8" x14ac:dyDescent="0.25">
      <c r="A78551">
        <v>238509</v>
      </c>
      <c r="B78551" s="2">
        <v>44380.003143406473</v>
      </c>
      <c r="C78551">
        <v>163426</v>
      </c>
      <c r="D78551">
        <v>118549</v>
      </c>
      <c r="E78551" s="45">
        <v>1</v>
      </c>
      <c r="F78551" s="44">
        <v>6</v>
      </c>
      <c r="G78551" s="45">
        <v>1</v>
      </c>
      <c r="H78551" s="2">
        <v>44380.044810073137</v>
      </c>
    </row>
    <row r="78552" spans="1:8" x14ac:dyDescent="0.25">
      <c r="A78552">
        <v>238512</v>
      </c>
      <c r="B78552" s="2">
        <v>44380.003784295171</v>
      </c>
      <c r="C78552">
        <v>210651</v>
      </c>
      <c r="D78552">
        <v>250679</v>
      </c>
      <c r="E78552" s="45">
        <v>1</v>
      </c>
      <c r="F78552" s="44">
        <v>6</v>
      </c>
      <c r="G78552" s="45">
        <v>1</v>
      </c>
      <c r="H78552" s="2">
        <v>44380.045450961836</v>
      </c>
    </row>
    <row r="78553" spans="1:8" x14ac:dyDescent="0.25">
      <c r="A78553">
        <v>238517</v>
      </c>
      <c r="B78553" s="2">
        <v>44380.003936887726</v>
      </c>
      <c r="C78553">
        <v>148003</v>
      </c>
      <c r="D78553">
        <v>118549</v>
      </c>
      <c r="E78553" s="45">
        <v>5</v>
      </c>
      <c r="F78553" s="44">
        <v>6</v>
      </c>
      <c r="G78553" s="45">
        <v>5</v>
      </c>
      <c r="H78553" s="2">
        <v>44380.212270221062</v>
      </c>
    </row>
    <row r="78554" spans="1:8" x14ac:dyDescent="0.25">
      <c r="A78554">
        <v>238521</v>
      </c>
      <c r="B78554" s="2">
        <v>44380.004486220896</v>
      </c>
      <c r="C78554">
        <v>315813</v>
      </c>
      <c r="D78554">
        <v>5151</v>
      </c>
      <c r="E78554" s="45">
        <v>2</v>
      </c>
      <c r="F78554" s="44">
        <v>6</v>
      </c>
      <c r="G78554" s="45">
        <v>2</v>
      </c>
      <c r="H78554" s="2">
        <v>44380.087819554232</v>
      </c>
    </row>
    <row r="78555" spans="1:8" x14ac:dyDescent="0.25">
      <c r="A78555">
        <v>238522</v>
      </c>
      <c r="B78555" s="2">
        <v>44380.0050420712</v>
      </c>
      <c r="C78555">
        <v>313886</v>
      </c>
      <c r="D78555">
        <v>258219</v>
      </c>
      <c r="E78555" s="45">
        <v>0</v>
      </c>
      <c r="F78555" s="44">
        <v>6</v>
      </c>
      <c r="G78555" s="45">
        <v>0</v>
      </c>
      <c r="H78555" s="2">
        <v>44380.0050420712</v>
      </c>
    </row>
    <row r="78556" spans="1:8" x14ac:dyDescent="0.25">
      <c r="A78556">
        <v>238524</v>
      </c>
      <c r="B78556" s="2">
        <v>44380.006012146368</v>
      </c>
      <c r="C78556">
        <v>138728</v>
      </c>
      <c r="D78556">
        <v>5151</v>
      </c>
      <c r="E78556" s="45">
        <v>20</v>
      </c>
      <c r="F78556" s="44">
        <v>5</v>
      </c>
      <c r="G78556" s="45">
        <v>-4</v>
      </c>
      <c r="H78556" s="2">
        <v>44379.839345479704</v>
      </c>
    </row>
    <row r="78557" spans="1:8" x14ac:dyDescent="0.25">
      <c r="A78557">
        <v>238526</v>
      </c>
      <c r="B78557" s="2">
        <v>44380.006591998048</v>
      </c>
      <c r="C78557">
        <v>240721</v>
      </c>
      <c r="D78557">
        <v>411922</v>
      </c>
      <c r="E78557" s="45">
        <v>2</v>
      </c>
      <c r="F78557" s="44">
        <v>6</v>
      </c>
      <c r="G78557" s="45">
        <v>2</v>
      </c>
      <c r="H78557" s="2">
        <v>44380.089925331384</v>
      </c>
    </row>
    <row r="78558" spans="1:8" x14ac:dyDescent="0.25">
      <c r="A78558">
        <v>238528</v>
      </c>
      <c r="B78558" s="2">
        <v>44380.007064724923</v>
      </c>
      <c r="C78558">
        <v>326507</v>
      </c>
      <c r="D78558">
        <v>258219</v>
      </c>
      <c r="E78558" s="45">
        <v>1</v>
      </c>
      <c r="F78558" s="44">
        <v>6</v>
      </c>
      <c r="G78558" s="45">
        <v>1</v>
      </c>
      <c r="H78558" s="2">
        <v>44380.048731391587</v>
      </c>
    </row>
    <row r="78559" spans="1:8" x14ac:dyDescent="0.25">
      <c r="A78559">
        <v>238529</v>
      </c>
      <c r="B78559" s="2">
        <v>44380.007385479294</v>
      </c>
      <c r="C78559">
        <v>215885</v>
      </c>
      <c r="D78559">
        <v>158978</v>
      </c>
      <c r="E78559" s="45">
        <v>2</v>
      </c>
      <c r="F78559" s="44">
        <v>6</v>
      </c>
      <c r="G78559" s="45">
        <v>2</v>
      </c>
      <c r="H78559" s="2">
        <v>44380.090718812629</v>
      </c>
    </row>
    <row r="78560" spans="1:8" x14ac:dyDescent="0.25">
      <c r="A78560">
        <v>238532</v>
      </c>
      <c r="B78560" s="2">
        <v>44380.008682847896</v>
      </c>
      <c r="C78560">
        <v>86327</v>
      </c>
      <c r="D78560">
        <v>303258</v>
      </c>
      <c r="E78560" s="45">
        <v>1</v>
      </c>
      <c r="F78560" s="44">
        <v>6</v>
      </c>
      <c r="G78560" s="45">
        <v>1</v>
      </c>
      <c r="H78560" s="2">
        <v>44380.05034951456</v>
      </c>
    </row>
    <row r="78561" spans="1:8" x14ac:dyDescent="0.25">
      <c r="A78561">
        <v>238537</v>
      </c>
      <c r="B78561" s="2">
        <v>44380.011514563106</v>
      </c>
      <c r="C78561">
        <v>81322</v>
      </c>
      <c r="D78561">
        <v>59082</v>
      </c>
      <c r="E78561" s="45">
        <v>0</v>
      </c>
      <c r="F78561" s="44">
        <v>6</v>
      </c>
      <c r="G78561" s="45">
        <v>0</v>
      </c>
      <c r="H78561" s="2">
        <v>44380.011514563106</v>
      </c>
    </row>
    <row r="78562" spans="1:8" x14ac:dyDescent="0.25">
      <c r="A78562">
        <v>238538</v>
      </c>
      <c r="B78562" s="2">
        <v>44380.012543107398</v>
      </c>
      <c r="C78562">
        <v>33333</v>
      </c>
      <c r="D78562">
        <v>303258</v>
      </c>
      <c r="E78562" s="45">
        <v>1</v>
      </c>
      <c r="F78562" s="44">
        <v>6</v>
      </c>
      <c r="G78562" s="45">
        <v>1</v>
      </c>
      <c r="H78562" s="2">
        <v>44380.054209774062</v>
      </c>
    </row>
    <row r="78563" spans="1:8" x14ac:dyDescent="0.25">
      <c r="A78563">
        <v>238543</v>
      </c>
      <c r="B78563" s="2">
        <v>44380.013855403304</v>
      </c>
      <c r="C78563">
        <v>226620</v>
      </c>
      <c r="D78563">
        <v>405278</v>
      </c>
      <c r="E78563" s="45">
        <v>1</v>
      </c>
      <c r="F78563" s="44">
        <v>6</v>
      </c>
      <c r="G78563" s="45">
        <v>1</v>
      </c>
      <c r="H78563" s="2">
        <v>44380.055522069968</v>
      </c>
    </row>
    <row r="78564" spans="1:8" x14ac:dyDescent="0.25">
      <c r="A78564">
        <v>238545</v>
      </c>
      <c r="B78564" s="2">
        <v>44380.01458784753</v>
      </c>
      <c r="C78564">
        <v>341593</v>
      </c>
      <c r="D78564">
        <v>242428</v>
      </c>
      <c r="E78564" s="45">
        <v>23</v>
      </c>
      <c r="F78564" s="44">
        <v>5</v>
      </c>
      <c r="G78564" s="45">
        <v>-1</v>
      </c>
      <c r="H78564" s="2">
        <v>44379.972921180866</v>
      </c>
    </row>
    <row r="78565" spans="1:8" x14ac:dyDescent="0.25">
      <c r="A78565">
        <v>238546</v>
      </c>
      <c r="B78565" s="2">
        <v>44380.014750809059</v>
      </c>
      <c r="C78565">
        <v>37848</v>
      </c>
      <c r="D78565">
        <v>439981</v>
      </c>
      <c r="E78565" s="45">
        <v>0</v>
      </c>
      <c r="F78565" s="44">
        <v>6</v>
      </c>
      <c r="G78565" s="45">
        <v>0</v>
      </c>
      <c r="H78565" s="2">
        <v>44380.014750809059</v>
      </c>
    </row>
    <row r="78566" spans="1:8" x14ac:dyDescent="0.25">
      <c r="A78566">
        <v>238549</v>
      </c>
      <c r="B78566" s="2">
        <v>44380.015808587908</v>
      </c>
      <c r="C78566">
        <v>65881</v>
      </c>
      <c r="D78566">
        <v>424214</v>
      </c>
      <c r="E78566" s="45">
        <v>2</v>
      </c>
      <c r="F78566" s="44">
        <v>6</v>
      </c>
      <c r="G78566" s="45">
        <v>2</v>
      </c>
      <c r="H78566" s="2">
        <v>44380.099141921244</v>
      </c>
    </row>
    <row r="78567" spans="1:8" x14ac:dyDescent="0.25">
      <c r="A78567">
        <v>238553</v>
      </c>
      <c r="B78567" s="2">
        <v>44380.01636893204</v>
      </c>
      <c r="C78567">
        <v>269796</v>
      </c>
      <c r="D78567">
        <v>351192</v>
      </c>
      <c r="E78567" s="45">
        <v>0</v>
      </c>
      <c r="F78567" s="44">
        <v>6</v>
      </c>
      <c r="G78567" s="45">
        <v>0</v>
      </c>
      <c r="H78567" s="2">
        <v>44380.01636893204</v>
      </c>
    </row>
    <row r="78568" spans="1:8" x14ac:dyDescent="0.25">
      <c r="A78568">
        <v>238558</v>
      </c>
      <c r="B78568" s="2">
        <v>44380.016388439588</v>
      </c>
      <c r="C78568">
        <v>179868</v>
      </c>
      <c r="D78568">
        <v>351192</v>
      </c>
      <c r="E78568" s="45">
        <v>3</v>
      </c>
      <c r="F78568" s="44">
        <v>6</v>
      </c>
      <c r="G78568" s="45">
        <v>3</v>
      </c>
      <c r="H78568" s="2">
        <v>44380.141388439588</v>
      </c>
    </row>
    <row r="78569" spans="1:8" x14ac:dyDescent="0.25">
      <c r="A78569">
        <v>238559</v>
      </c>
      <c r="B78569" s="2">
        <v>44380.02218695639</v>
      </c>
      <c r="C78569">
        <v>56890</v>
      </c>
      <c r="D78569">
        <v>230507</v>
      </c>
      <c r="E78569" s="45">
        <v>2</v>
      </c>
      <c r="F78569" s="44">
        <v>6</v>
      </c>
      <c r="G78569" s="45">
        <v>2</v>
      </c>
      <c r="H78569" s="2">
        <v>44380.105520289726</v>
      </c>
    </row>
    <row r="78570" spans="1:8" x14ac:dyDescent="0.25">
      <c r="A78570">
        <v>238562</v>
      </c>
      <c r="B78570" s="2">
        <v>44380.023010956145</v>
      </c>
      <c r="C78570">
        <v>24993</v>
      </c>
      <c r="D78570">
        <v>230507</v>
      </c>
      <c r="E78570" s="45">
        <v>2</v>
      </c>
      <c r="F78570" s="44">
        <v>6</v>
      </c>
      <c r="G78570" s="45">
        <v>2</v>
      </c>
      <c r="H78570" s="2">
        <v>44380.106344289481</v>
      </c>
    </row>
    <row r="78571" spans="1:8" x14ac:dyDescent="0.25">
      <c r="A78571">
        <v>238564</v>
      </c>
      <c r="B78571" s="2">
        <v>44380.023377178259</v>
      </c>
      <c r="C78571">
        <v>249214</v>
      </c>
      <c r="D78571">
        <v>230507</v>
      </c>
      <c r="E78571" s="45">
        <v>1</v>
      </c>
      <c r="F78571" s="44">
        <v>6</v>
      </c>
      <c r="G78571" s="45">
        <v>1</v>
      </c>
      <c r="H78571" s="2">
        <v>44380.065043844923</v>
      </c>
    </row>
    <row r="78572" spans="1:8" x14ac:dyDescent="0.25">
      <c r="A78572">
        <v>238569</v>
      </c>
      <c r="B78572" s="2">
        <v>44380.024459546927</v>
      </c>
      <c r="C78572">
        <v>33847</v>
      </c>
      <c r="D78572">
        <v>149755</v>
      </c>
      <c r="E78572" s="45">
        <v>0</v>
      </c>
      <c r="F78572" s="44">
        <v>6</v>
      </c>
      <c r="G78572" s="45">
        <v>0</v>
      </c>
      <c r="H78572" s="2">
        <v>44380.024459546927</v>
      </c>
    </row>
    <row r="78573" spans="1:8" x14ac:dyDescent="0.25">
      <c r="A78573">
        <v>238570</v>
      </c>
      <c r="B78573" s="2">
        <v>44380.02486407767</v>
      </c>
      <c r="C78573">
        <v>234787</v>
      </c>
      <c r="D78573">
        <v>400801</v>
      </c>
      <c r="E78573" s="45">
        <v>1</v>
      </c>
      <c r="F78573" s="44">
        <v>6</v>
      </c>
      <c r="G78573" s="45">
        <v>1</v>
      </c>
      <c r="H78573" s="2">
        <v>44380.066530744334</v>
      </c>
    </row>
    <row r="78574" spans="1:8" x14ac:dyDescent="0.25">
      <c r="A78574">
        <v>238575</v>
      </c>
      <c r="B78574" s="2">
        <v>44380.032349620044</v>
      </c>
      <c r="C78574">
        <v>19332</v>
      </c>
      <c r="D78574">
        <v>250679</v>
      </c>
      <c r="E78574" s="45">
        <v>1</v>
      </c>
      <c r="F78574" s="44">
        <v>6</v>
      </c>
      <c r="G78574" s="45">
        <v>1</v>
      </c>
      <c r="H78574" s="2">
        <v>44380.074016286708</v>
      </c>
    </row>
    <row r="78575" spans="1:8" x14ac:dyDescent="0.25">
      <c r="A78575">
        <v>238577</v>
      </c>
      <c r="B78575" s="2">
        <v>44380.035126804403</v>
      </c>
      <c r="C78575">
        <v>58125</v>
      </c>
      <c r="D78575">
        <v>470762</v>
      </c>
      <c r="E78575" s="45">
        <v>0</v>
      </c>
      <c r="F78575" s="44">
        <v>6</v>
      </c>
      <c r="G78575" s="45">
        <v>0</v>
      </c>
      <c r="H78575" s="2">
        <v>44380.035126804403</v>
      </c>
    </row>
    <row r="78576" spans="1:8" x14ac:dyDescent="0.25">
      <c r="A78576">
        <v>238582</v>
      </c>
      <c r="B78576" s="2">
        <v>44380.035381877024</v>
      </c>
      <c r="C78576">
        <v>189715</v>
      </c>
      <c r="D78576">
        <v>171935</v>
      </c>
      <c r="E78576" s="45">
        <v>19</v>
      </c>
      <c r="F78576" s="44">
        <v>5</v>
      </c>
      <c r="G78576" s="45">
        <v>-5</v>
      </c>
      <c r="H78576" s="2">
        <v>44379.827048543688</v>
      </c>
    </row>
    <row r="78577" spans="1:8" x14ac:dyDescent="0.25">
      <c r="A78577">
        <v>238587</v>
      </c>
      <c r="B78577" s="2">
        <v>44380.035798211618</v>
      </c>
      <c r="C78577">
        <v>248769</v>
      </c>
      <c r="D78577">
        <v>132866</v>
      </c>
      <c r="E78577" s="45">
        <v>1</v>
      </c>
      <c r="F78577" s="44">
        <v>6</v>
      </c>
      <c r="G78577" s="45">
        <v>1</v>
      </c>
      <c r="H78577" s="2">
        <v>44380.077464878283</v>
      </c>
    </row>
    <row r="78578" spans="1:8" x14ac:dyDescent="0.25">
      <c r="A78578">
        <v>238592</v>
      </c>
      <c r="B78578" s="2">
        <v>44380.036666666667</v>
      </c>
      <c r="C78578">
        <v>20946</v>
      </c>
      <c r="D78578">
        <v>294042</v>
      </c>
      <c r="E78578" s="45">
        <v>2</v>
      </c>
      <c r="F78578" s="44">
        <v>6</v>
      </c>
      <c r="G78578" s="45">
        <v>2</v>
      </c>
      <c r="H78578" s="2">
        <v>44380.12</v>
      </c>
    </row>
    <row r="78579" spans="1:8" x14ac:dyDescent="0.25">
      <c r="A78579">
        <v>238594</v>
      </c>
      <c r="B78579" s="2">
        <v>44380.037476729638</v>
      </c>
      <c r="C78579">
        <v>339354</v>
      </c>
      <c r="D78579">
        <v>161398</v>
      </c>
      <c r="E78579" s="45">
        <v>1</v>
      </c>
      <c r="F78579" s="44">
        <v>6</v>
      </c>
      <c r="G78579" s="45">
        <v>1</v>
      </c>
      <c r="H78579" s="2">
        <v>44380.079143396302</v>
      </c>
    </row>
    <row r="78580" spans="1:8" x14ac:dyDescent="0.25">
      <c r="A78580">
        <v>238596</v>
      </c>
      <c r="B78580" s="2">
        <v>44380.038178655355</v>
      </c>
      <c r="C78580">
        <v>168919</v>
      </c>
      <c r="D78580">
        <v>411922</v>
      </c>
      <c r="E78580" s="45">
        <v>1</v>
      </c>
      <c r="F78580" s="44">
        <v>6</v>
      </c>
      <c r="G78580" s="45">
        <v>1</v>
      </c>
      <c r="H78580" s="2">
        <v>44380.07984532202</v>
      </c>
    </row>
    <row r="78581" spans="1:8" x14ac:dyDescent="0.25">
      <c r="A78581">
        <v>238601</v>
      </c>
      <c r="B78581" s="2">
        <v>44380.041449838187</v>
      </c>
      <c r="C78581">
        <v>113493</v>
      </c>
      <c r="D78581">
        <v>351192</v>
      </c>
      <c r="E78581" s="45">
        <v>18</v>
      </c>
      <c r="F78581" s="44">
        <v>5</v>
      </c>
      <c r="G78581" s="45">
        <v>-6</v>
      </c>
      <c r="H78581" s="2">
        <v>44379.791449838187</v>
      </c>
    </row>
    <row r="78582" spans="1:8" x14ac:dyDescent="0.25">
      <c r="A78582">
        <v>238603</v>
      </c>
      <c r="B78582" s="2">
        <v>44380.042237617112</v>
      </c>
      <c r="C78582">
        <v>9485</v>
      </c>
      <c r="D78582">
        <v>250679</v>
      </c>
      <c r="E78582" s="45">
        <v>12</v>
      </c>
      <c r="F78582" s="44">
        <v>6</v>
      </c>
      <c r="G78582" s="45">
        <v>11</v>
      </c>
      <c r="H78582" s="2">
        <v>44380.500570950448</v>
      </c>
    </row>
    <row r="78583" spans="1:8" x14ac:dyDescent="0.25">
      <c r="A78583">
        <v>238604</v>
      </c>
      <c r="B78583" s="2">
        <v>44380.042258899673</v>
      </c>
      <c r="C78583">
        <v>47739</v>
      </c>
      <c r="D78583">
        <v>129210</v>
      </c>
      <c r="E78583" s="45">
        <v>1</v>
      </c>
      <c r="F78583" s="44">
        <v>6</v>
      </c>
      <c r="G78583" s="45">
        <v>0</v>
      </c>
      <c r="H78583" s="2">
        <v>44380.042258899673</v>
      </c>
    </row>
    <row r="78584" spans="1:8" x14ac:dyDescent="0.25">
      <c r="A78584">
        <v>238607</v>
      </c>
      <c r="B78584" s="2">
        <v>44380.044333333339</v>
      </c>
      <c r="C78584">
        <v>84789</v>
      </c>
      <c r="D78584">
        <v>413286</v>
      </c>
      <c r="E78584" s="45">
        <v>2</v>
      </c>
      <c r="F78584" s="44">
        <v>6</v>
      </c>
      <c r="G78584" s="45">
        <v>1</v>
      </c>
      <c r="H78584" s="2">
        <v>44380.086000000003</v>
      </c>
    </row>
    <row r="78585" spans="1:8" x14ac:dyDescent="0.25">
      <c r="A78585">
        <v>238612</v>
      </c>
      <c r="B78585" s="2">
        <v>44380.044686084148</v>
      </c>
      <c r="C78585">
        <v>317912</v>
      </c>
      <c r="D78585">
        <v>347008</v>
      </c>
      <c r="E78585" s="45">
        <v>23</v>
      </c>
      <c r="F78585" s="44">
        <v>5</v>
      </c>
      <c r="G78585" s="45">
        <v>-2</v>
      </c>
      <c r="H78585" s="2">
        <v>44379.961352750812</v>
      </c>
    </row>
    <row r="78586" spans="1:8" x14ac:dyDescent="0.25">
      <c r="A78586">
        <v>238617</v>
      </c>
      <c r="B78586" s="2">
        <v>44380.04751779935</v>
      </c>
      <c r="C78586">
        <v>148097</v>
      </c>
      <c r="D78586">
        <v>55183</v>
      </c>
      <c r="E78586" s="45">
        <v>22</v>
      </c>
      <c r="F78586" s="44">
        <v>5</v>
      </c>
      <c r="G78586" s="45">
        <v>-3</v>
      </c>
      <c r="H78586" s="2">
        <v>44379.92251779935</v>
      </c>
    </row>
    <row r="78587" spans="1:8" x14ac:dyDescent="0.25">
      <c r="A78587">
        <v>238621</v>
      </c>
      <c r="B78587" s="2">
        <v>44380.04770043031</v>
      </c>
      <c r="C78587">
        <v>266744</v>
      </c>
      <c r="D78587">
        <v>154256</v>
      </c>
      <c r="E78587" s="45">
        <v>7</v>
      </c>
      <c r="F78587" s="44">
        <v>6</v>
      </c>
      <c r="G78587" s="45">
        <v>6</v>
      </c>
      <c r="H78587" s="2">
        <v>44380.29770043031</v>
      </c>
    </row>
    <row r="78588" spans="1:8" x14ac:dyDescent="0.25">
      <c r="A78588">
        <v>238624</v>
      </c>
      <c r="B78588" s="2">
        <v>44380.048951689198</v>
      </c>
      <c r="C78588">
        <v>258446</v>
      </c>
      <c r="D78588">
        <v>330333</v>
      </c>
      <c r="E78588" s="45">
        <v>4</v>
      </c>
      <c r="F78588" s="44">
        <v>6</v>
      </c>
      <c r="G78588" s="45">
        <v>3</v>
      </c>
      <c r="H78588" s="2">
        <v>44380.173951689198</v>
      </c>
    </row>
    <row r="78589" spans="1:8" x14ac:dyDescent="0.25">
      <c r="A78589">
        <v>238628</v>
      </c>
      <c r="B78589" s="2">
        <v>44380.050782799764</v>
      </c>
      <c r="C78589">
        <v>180861</v>
      </c>
      <c r="D78589">
        <v>359789</v>
      </c>
      <c r="E78589" s="45">
        <v>5</v>
      </c>
      <c r="F78589" s="44">
        <v>6</v>
      </c>
      <c r="G78589" s="45">
        <v>4</v>
      </c>
      <c r="H78589" s="2">
        <v>44380.217449466429</v>
      </c>
    </row>
    <row r="78590" spans="1:8" x14ac:dyDescent="0.25">
      <c r="A78590">
        <v>238629</v>
      </c>
      <c r="B78590" s="2">
        <v>44380.051563106797</v>
      </c>
      <c r="C78590">
        <v>290628</v>
      </c>
      <c r="D78590">
        <v>217497</v>
      </c>
      <c r="E78590" s="45">
        <v>20</v>
      </c>
      <c r="F78590" s="44">
        <v>5</v>
      </c>
      <c r="G78590" s="45">
        <v>-5</v>
      </c>
      <c r="H78590" s="2">
        <v>44379.843229773462</v>
      </c>
    </row>
    <row r="78591" spans="1:8" x14ac:dyDescent="0.25">
      <c r="A78591">
        <v>238631</v>
      </c>
      <c r="B78591" s="2">
        <v>44380.052583391829</v>
      </c>
      <c r="C78591">
        <v>53060</v>
      </c>
      <c r="D78591">
        <v>242428</v>
      </c>
      <c r="E78591" s="45">
        <v>6</v>
      </c>
      <c r="F78591" s="44">
        <v>6</v>
      </c>
      <c r="G78591" s="45">
        <v>5</v>
      </c>
      <c r="H78591" s="2">
        <v>44380.260916725165</v>
      </c>
    </row>
    <row r="78592" spans="1:8" x14ac:dyDescent="0.25">
      <c r="A78592">
        <v>238634</v>
      </c>
      <c r="B78592" s="2">
        <v>44380.052666666663</v>
      </c>
      <c r="C78592">
        <v>294441</v>
      </c>
      <c r="D78592">
        <v>329376</v>
      </c>
      <c r="E78592" s="45">
        <v>3</v>
      </c>
      <c r="F78592" s="44">
        <v>6</v>
      </c>
      <c r="G78592" s="45">
        <v>2</v>
      </c>
      <c r="H78592" s="2">
        <v>44380.135999999999</v>
      </c>
    </row>
    <row r="78593" spans="1:8" x14ac:dyDescent="0.25">
      <c r="A78593">
        <v>238638</v>
      </c>
      <c r="B78593" s="2">
        <v>44380.05362102115</v>
      </c>
      <c r="C78593">
        <v>164924</v>
      </c>
      <c r="D78593">
        <v>343712</v>
      </c>
      <c r="E78593" s="45">
        <v>3</v>
      </c>
      <c r="F78593" s="44">
        <v>6</v>
      </c>
      <c r="G78593" s="45">
        <v>2</v>
      </c>
      <c r="H78593" s="2">
        <v>44380.136954354486</v>
      </c>
    </row>
    <row r="78594" spans="1:8" x14ac:dyDescent="0.25">
      <c r="A78594">
        <v>238642</v>
      </c>
      <c r="B78594" s="2">
        <v>44380.054322946868</v>
      </c>
      <c r="C78594">
        <v>159324</v>
      </c>
      <c r="D78594">
        <v>230507</v>
      </c>
      <c r="E78594" s="45">
        <v>5</v>
      </c>
      <c r="F78594" s="44">
        <v>6</v>
      </c>
      <c r="G78594" s="45">
        <v>4</v>
      </c>
      <c r="H78594" s="2">
        <v>44380.220989613532</v>
      </c>
    </row>
    <row r="78595" spans="1:8" x14ac:dyDescent="0.25">
      <c r="A78595">
        <v>238645</v>
      </c>
      <c r="B78595" s="2">
        <v>44380.054536576434</v>
      </c>
      <c r="C78595">
        <v>181605</v>
      </c>
      <c r="D78595">
        <v>411922</v>
      </c>
      <c r="E78595" s="45">
        <v>2</v>
      </c>
      <c r="F78595" s="44">
        <v>6</v>
      </c>
      <c r="G78595" s="45">
        <v>1</v>
      </c>
      <c r="H78595" s="2">
        <v>44380.096203243098</v>
      </c>
    </row>
    <row r="78596" spans="1:8" x14ac:dyDescent="0.25">
      <c r="A78596">
        <v>238648</v>
      </c>
      <c r="B78596" s="2">
        <v>44380.055360576189</v>
      </c>
      <c r="C78596">
        <v>164216</v>
      </c>
      <c r="D78596">
        <v>191893</v>
      </c>
      <c r="E78596" s="45">
        <v>3</v>
      </c>
      <c r="F78596" s="44">
        <v>6</v>
      </c>
      <c r="G78596" s="45">
        <v>2</v>
      </c>
      <c r="H78596" s="2">
        <v>44380.138693909525</v>
      </c>
    </row>
    <row r="78597" spans="1:8" x14ac:dyDescent="0.25">
      <c r="A78597">
        <v>238650</v>
      </c>
      <c r="B78597" s="2">
        <v>44380.056672872095</v>
      </c>
      <c r="C78597">
        <v>127066</v>
      </c>
      <c r="D78597">
        <v>127233</v>
      </c>
      <c r="E78597" s="45">
        <v>4</v>
      </c>
      <c r="F78597" s="44">
        <v>6</v>
      </c>
      <c r="G78597" s="45">
        <v>3</v>
      </c>
      <c r="H78597" s="2">
        <v>44380.181672872095</v>
      </c>
    </row>
    <row r="78598" spans="1:8" x14ac:dyDescent="0.25">
      <c r="A78598">
        <v>238652</v>
      </c>
      <c r="B78598" s="2">
        <v>44380.058440129447</v>
      </c>
      <c r="C78598">
        <v>90347</v>
      </c>
      <c r="D78598">
        <v>189554</v>
      </c>
      <c r="E78598" s="45">
        <v>1</v>
      </c>
      <c r="F78598" s="44">
        <v>6</v>
      </c>
      <c r="G78598" s="45">
        <v>0</v>
      </c>
      <c r="H78598" s="2">
        <v>44380.058440129447</v>
      </c>
    </row>
    <row r="78599" spans="1:8" x14ac:dyDescent="0.25">
      <c r="A78599">
        <v>238654</v>
      </c>
      <c r="B78599" s="2">
        <v>44380.059144871368</v>
      </c>
      <c r="C78599">
        <v>257852</v>
      </c>
      <c r="D78599">
        <v>63666</v>
      </c>
      <c r="E78599" s="45">
        <v>3</v>
      </c>
      <c r="F78599" s="44">
        <v>6</v>
      </c>
      <c r="G78599" s="45">
        <v>2</v>
      </c>
      <c r="H78599" s="2">
        <v>44380.142478204703</v>
      </c>
    </row>
    <row r="78600" spans="1:8" x14ac:dyDescent="0.25">
      <c r="A78600">
        <v>238656</v>
      </c>
      <c r="B78600" s="2">
        <v>44380.061676375401</v>
      </c>
      <c r="C78600">
        <v>100173</v>
      </c>
      <c r="D78600">
        <v>304128</v>
      </c>
      <c r="E78600" s="45">
        <v>21</v>
      </c>
      <c r="F78600" s="44">
        <v>5</v>
      </c>
      <c r="G78600" s="45">
        <v>-4</v>
      </c>
      <c r="H78600" s="2">
        <v>44379.895009708736</v>
      </c>
    </row>
    <row r="78601" spans="1:8" x14ac:dyDescent="0.25">
      <c r="A78601">
        <v>238657</v>
      </c>
      <c r="B78601" s="2">
        <v>44380.062227240822</v>
      </c>
      <c r="C78601">
        <v>97125</v>
      </c>
      <c r="D78601">
        <v>122902</v>
      </c>
      <c r="E78601" s="45">
        <v>1</v>
      </c>
      <c r="F78601" s="44">
        <v>6</v>
      </c>
      <c r="G78601" s="45">
        <v>0</v>
      </c>
      <c r="H78601" s="2">
        <v>44380.062227240822</v>
      </c>
    </row>
    <row r="78602" spans="1:8" x14ac:dyDescent="0.25">
      <c r="A78602">
        <v>238658</v>
      </c>
      <c r="B78602" s="2">
        <v>44380.063875240332</v>
      </c>
      <c r="C78602">
        <v>70304</v>
      </c>
      <c r="D78602">
        <v>108812</v>
      </c>
      <c r="E78602" s="45">
        <v>1</v>
      </c>
      <c r="F78602" s="44">
        <v>6</v>
      </c>
      <c r="G78602" s="45">
        <v>0</v>
      </c>
      <c r="H78602" s="2">
        <v>44380.063875240332</v>
      </c>
    </row>
    <row r="78603" spans="1:8" x14ac:dyDescent="0.25">
      <c r="A78603">
        <v>238663</v>
      </c>
      <c r="B78603" s="2">
        <v>44380.063875240332</v>
      </c>
      <c r="C78603">
        <v>187892</v>
      </c>
      <c r="D78603">
        <v>262099</v>
      </c>
      <c r="E78603" s="45">
        <v>3</v>
      </c>
      <c r="F78603" s="44">
        <v>6</v>
      </c>
      <c r="G78603" s="45">
        <v>2</v>
      </c>
      <c r="H78603" s="2">
        <v>44380.147208573668</v>
      </c>
    </row>
    <row r="78604" spans="1:8" x14ac:dyDescent="0.25">
      <c r="A78604">
        <v>238664</v>
      </c>
      <c r="B78604" s="2">
        <v>44380.06396679586</v>
      </c>
      <c r="C78604">
        <v>300906</v>
      </c>
      <c r="D78604">
        <v>128523</v>
      </c>
      <c r="E78604" s="45">
        <v>2</v>
      </c>
      <c r="F78604" s="44">
        <v>6</v>
      </c>
      <c r="G78604" s="45">
        <v>1</v>
      </c>
      <c r="H78604" s="2">
        <v>44380.105633462525</v>
      </c>
    </row>
    <row r="78605" spans="1:8" x14ac:dyDescent="0.25">
      <c r="A78605">
        <v>238665</v>
      </c>
      <c r="B78605" s="2">
        <v>44380.065950498974</v>
      </c>
      <c r="C78605">
        <v>162579</v>
      </c>
      <c r="D78605">
        <v>104958</v>
      </c>
      <c r="E78605" s="45">
        <v>1</v>
      </c>
      <c r="F78605" s="44">
        <v>6</v>
      </c>
      <c r="G78605" s="45">
        <v>0</v>
      </c>
      <c r="H78605" s="2">
        <v>44380.065950498974</v>
      </c>
    </row>
    <row r="78606" spans="1:8" x14ac:dyDescent="0.25">
      <c r="A78606">
        <v>238666</v>
      </c>
      <c r="B78606" s="2">
        <v>44380.067333333332</v>
      </c>
      <c r="C78606">
        <v>323527</v>
      </c>
      <c r="D78606">
        <v>404226</v>
      </c>
      <c r="E78606" s="45">
        <v>2</v>
      </c>
      <c r="F78606" s="44">
        <v>6</v>
      </c>
      <c r="G78606" s="45">
        <v>1</v>
      </c>
      <c r="H78606" s="2">
        <v>44380.108999999997</v>
      </c>
    </row>
    <row r="78607" spans="1:8" x14ac:dyDescent="0.25">
      <c r="A78607">
        <v>238670</v>
      </c>
      <c r="B78607" s="2">
        <v>44380.067537461473</v>
      </c>
      <c r="C78607">
        <v>28041</v>
      </c>
      <c r="D78607">
        <v>170494</v>
      </c>
      <c r="E78607" s="45">
        <v>1</v>
      </c>
      <c r="F78607" s="44">
        <v>6</v>
      </c>
      <c r="G78607" s="45">
        <v>0</v>
      </c>
      <c r="H78607" s="2">
        <v>44380.067537461473</v>
      </c>
    </row>
    <row r="78608" spans="1:8" x14ac:dyDescent="0.25">
      <c r="A78608">
        <v>238672</v>
      </c>
      <c r="B78608" s="2">
        <v>44380.068147831662</v>
      </c>
      <c r="C78608">
        <v>138886</v>
      </c>
      <c r="D78608">
        <v>110111</v>
      </c>
      <c r="E78608" s="45">
        <v>4</v>
      </c>
      <c r="F78608" s="44">
        <v>6</v>
      </c>
      <c r="G78608" s="45">
        <v>3</v>
      </c>
      <c r="H78608" s="2">
        <v>44380.193147831662</v>
      </c>
    </row>
    <row r="78609" spans="1:8" x14ac:dyDescent="0.25">
      <c r="A78609">
        <v>238676</v>
      </c>
      <c r="B78609" s="2">
        <v>44380.069002349926</v>
      </c>
      <c r="C78609">
        <v>304333</v>
      </c>
      <c r="D78609">
        <v>251574</v>
      </c>
      <c r="E78609" s="45">
        <v>2</v>
      </c>
      <c r="F78609" s="44">
        <v>6</v>
      </c>
      <c r="G78609" s="45">
        <v>1</v>
      </c>
      <c r="H78609" s="2">
        <v>44380.110669016591</v>
      </c>
    </row>
    <row r="78610" spans="1:8" x14ac:dyDescent="0.25">
      <c r="A78610">
        <v>238678</v>
      </c>
      <c r="B78610" s="2">
        <v>44380.069362459551</v>
      </c>
      <c r="C78610">
        <v>198914</v>
      </c>
      <c r="D78610">
        <v>250679</v>
      </c>
      <c r="E78610" s="45">
        <v>20</v>
      </c>
      <c r="F78610" s="44">
        <v>5</v>
      </c>
      <c r="G78610" s="45">
        <v>-5</v>
      </c>
      <c r="H78610" s="2">
        <v>44379.861029126216</v>
      </c>
    </row>
    <row r="78611" spans="1:8" x14ac:dyDescent="0.25">
      <c r="A78611">
        <v>238680</v>
      </c>
      <c r="B78611" s="2">
        <v>44380.072573015532</v>
      </c>
      <c r="C78611">
        <v>160334</v>
      </c>
      <c r="D78611">
        <v>158978</v>
      </c>
      <c r="E78611" s="45">
        <v>5</v>
      </c>
      <c r="F78611" s="44">
        <v>6</v>
      </c>
      <c r="G78611" s="45">
        <v>4</v>
      </c>
      <c r="H78611" s="2">
        <v>44380.239239682196</v>
      </c>
    </row>
    <row r="78612" spans="1:8" x14ac:dyDescent="0.25">
      <c r="A78612">
        <v>238682</v>
      </c>
      <c r="B78612" s="2">
        <v>44380.074404126106</v>
      </c>
      <c r="C78612">
        <v>330846</v>
      </c>
      <c r="D78612">
        <v>182191</v>
      </c>
      <c r="E78612" s="45">
        <v>2</v>
      </c>
      <c r="F78612" s="44">
        <v>6</v>
      </c>
      <c r="G78612" s="45">
        <v>1</v>
      </c>
      <c r="H78612" s="2">
        <v>44380.11607079277</v>
      </c>
    </row>
    <row r="78613" spans="1:8" x14ac:dyDescent="0.25">
      <c r="A78613">
        <v>238684</v>
      </c>
      <c r="B78613" s="2">
        <v>44380.075319681389</v>
      </c>
      <c r="C78613">
        <v>267500</v>
      </c>
      <c r="D78613">
        <v>347393</v>
      </c>
      <c r="E78613" s="45">
        <v>1</v>
      </c>
      <c r="F78613" s="44">
        <v>6</v>
      </c>
      <c r="G78613" s="45">
        <v>0</v>
      </c>
      <c r="H78613" s="2">
        <v>44380.075319681389</v>
      </c>
    </row>
    <row r="78614" spans="1:8" x14ac:dyDescent="0.25">
      <c r="A78614">
        <v>238687</v>
      </c>
      <c r="B78614" s="2">
        <v>44380.078798791466</v>
      </c>
      <c r="C78614">
        <v>99837</v>
      </c>
      <c r="D78614">
        <v>301748</v>
      </c>
      <c r="E78614" s="45">
        <v>1</v>
      </c>
      <c r="F78614" s="44">
        <v>6</v>
      </c>
      <c r="G78614" s="45">
        <v>0</v>
      </c>
      <c r="H78614" s="2">
        <v>44380.078798791466</v>
      </c>
    </row>
    <row r="78615" spans="1:8" x14ac:dyDescent="0.25">
      <c r="A78615">
        <v>238691</v>
      </c>
      <c r="B78615" s="2">
        <v>44380.079666666665</v>
      </c>
      <c r="C78615">
        <v>113665</v>
      </c>
      <c r="D78615">
        <v>136029</v>
      </c>
      <c r="E78615" s="45">
        <v>3</v>
      </c>
      <c r="F78615" s="44">
        <v>6</v>
      </c>
      <c r="G78615" s="45">
        <v>2</v>
      </c>
      <c r="H78615" s="2">
        <v>44380.163</v>
      </c>
    </row>
    <row r="78616" spans="1:8" x14ac:dyDescent="0.25">
      <c r="A78616">
        <v>238696</v>
      </c>
      <c r="B78616" s="2">
        <v>44380.08023316141</v>
      </c>
      <c r="C78616">
        <v>250489</v>
      </c>
      <c r="D78616">
        <v>439981</v>
      </c>
      <c r="E78616" s="45">
        <v>22</v>
      </c>
      <c r="F78616" s="44">
        <v>5</v>
      </c>
      <c r="G78616" s="45">
        <v>-3</v>
      </c>
      <c r="H78616" s="2">
        <v>44379.95523316141</v>
      </c>
    </row>
    <row r="78617" spans="1:8" x14ac:dyDescent="0.25">
      <c r="A78617">
        <v>238698</v>
      </c>
      <c r="B78617" s="2">
        <v>44380.080333333339</v>
      </c>
      <c r="C78617">
        <v>100298</v>
      </c>
      <c r="D78617">
        <v>470762</v>
      </c>
      <c r="E78617" s="45">
        <v>2</v>
      </c>
      <c r="F78617" s="44">
        <v>6</v>
      </c>
      <c r="G78617" s="45">
        <v>1</v>
      </c>
      <c r="H78617" s="2">
        <v>44380.122000000003</v>
      </c>
    </row>
    <row r="78618" spans="1:8" x14ac:dyDescent="0.25">
      <c r="A78618">
        <v>238701</v>
      </c>
      <c r="B78618" s="2">
        <v>44380.08081301309</v>
      </c>
      <c r="C78618">
        <v>205833</v>
      </c>
      <c r="D78618">
        <v>104958</v>
      </c>
      <c r="E78618" s="45">
        <v>10</v>
      </c>
      <c r="F78618" s="44">
        <v>6</v>
      </c>
      <c r="G78618" s="45">
        <v>9</v>
      </c>
      <c r="H78618" s="2">
        <v>44380.45581301309</v>
      </c>
    </row>
    <row r="78619" spans="1:8" x14ac:dyDescent="0.25">
      <c r="A78619">
        <v>238703</v>
      </c>
      <c r="B78619" s="2">
        <v>44380.081240272222</v>
      </c>
      <c r="C78619">
        <v>226027</v>
      </c>
      <c r="D78619">
        <v>155428</v>
      </c>
      <c r="E78619" s="45">
        <v>2</v>
      </c>
      <c r="F78619" s="44">
        <v>6</v>
      </c>
      <c r="G78619" s="45">
        <v>1</v>
      </c>
      <c r="H78619" s="2">
        <v>44380.122906938886</v>
      </c>
    </row>
    <row r="78620" spans="1:8" x14ac:dyDescent="0.25">
      <c r="A78620">
        <v>238706</v>
      </c>
      <c r="B78620" s="2">
        <v>44380.082094790494</v>
      </c>
      <c r="C78620">
        <v>126556</v>
      </c>
      <c r="D78620">
        <v>118549</v>
      </c>
      <c r="E78620" s="45">
        <v>1</v>
      </c>
      <c r="F78620" s="44">
        <v>6</v>
      </c>
      <c r="G78620" s="45">
        <v>0</v>
      </c>
      <c r="H78620" s="2">
        <v>44380.082094790494</v>
      </c>
    </row>
    <row r="78621" spans="1:8" x14ac:dyDescent="0.25">
      <c r="A78621">
        <v>238708</v>
      </c>
      <c r="B78621" s="2">
        <v>44380.08230842006</v>
      </c>
      <c r="C78621">
        <v>325799</v>
      </c>
      <c r="D78621">
        <v>223002</v>
      </c>
      <c r="E78621" s="45">
        <v>2</v>
      </c>
      <c r="F78621" s="44">
        <v>6</v>
      </c>
      <c r="G78621" s="45">
        <v>1</v>
      </c>
      <c r="H78621" s="2">
        <v>44380.123975086724</v>
      </c>
    </row>
    <row r="78622" spans="1:8" x14ac:dyDescent="0.25">
      <c r="A78622">
        <v>238711</v>
      </c>
      <c r="B78622" s="2">
        <v>44380.083333333336</v>
      </c>
      <c r="C78622">
        <v>301054</v>
      </c>
      <c r="D78622">
        <v>411922</v>
      </c>
      <c r="E78622" s="45">
        <v>3</v>
      </c>
      <c r="F78622" s="44">
        <v>6</v>
      </c>
      <c r="G78622" s="45">
        <v>1</v>
      </c>
      <c r="H78622" s="2">
        <v>44380.125</v>
      </c>
    </row>
    <row r="78623" spans="1:8" x14ac:dyDescent="0.25">
      <c r="A78623">
        <v>238715</v>
      </c>
      <c r="B78623" s="2">
        <v>44380.088503677478</v>
      </c>
      <c r="C78623">
        <v>229855</v>
      </c>
      <c r="D78623">
        <v>19525</v>
      </c>
      <c r="E78623" s="45">
        <v>8</v>
      </c>
      <c r="F78623" s="44">
        <v>6</v>
      </c>
      <c r="G78623" s="45">
        <v>6</v>
      </c>
      <c r="H78623" s="2">
        <v>44380.338503677478</v>
      </c>
    </row>
    <row r="78624" spans="1:8" x14ac:dyDescent="0.25">
      <c r="A78624">
        <v>238716</v>
      </c>
      <c r="B78624" s="2">
        <v>44380.090884121222</v>
      </c>
      <c r="C78624">
        <v>5601</v>
      </c>
      <c r="D78624">
        <v>158978</v>
      </c>
      <c r="E78624" s="45">
        <v>1</v>
      </c>
      <c r="F78624" s="44">
        <v>6</v>
      </c>
      <c r="G78624" s="45">
        <v>-1</v>
      </c>
      <c r="H78624" s="2">
        <v>44380.049217454558</v>
      </c>
    </row>
    <row r="78625" spans="1:8" x14ac:dyDescent="0.25">
      <c r="A78625">
        <v>238721</v>
      </c>
      <c r="B78625" s="2">
        <v>44380.092898342846</v>
      </c>
      <c r="C78625">
        <v>41082</v>
      </c>
      <c r="D78625">
        <v>81861</v>
      </c>
      <c r="E78625" s="45">
        <v>6</v>
      </c>
      <c r="F78625" s="44">
        <v>6</v>
      </c>
      <c r="G78625" s="45">
        <v>4</v>
      </c>
      <c r="H78625" s="2">
        <v>44380.25956500951</v>
      </c>
    </row>
    <row r="78626" spans="1:8" x14ac:dyDescent="0.25">
      <c r="A78626">
        <v>238726</v>
      </c>
      <c r="B78626" s="2">
        <v>44380.095461897639</v>
      </c>
      <c r="C78626">
        <v>214603</v>
      </c>
      <c r="D78626">
        <v>472712</v>
      </c>
      <c r="E78626" s="45">
        <v>2</v>
      </c>
      <c r="F78626" s="44">
        <v>6</v>
      </c>
      <c r="G78626" s="45">
        <v>0</v>
      </c>
      <c r="H78626" s="2">
        <v>44380.095461897639</v>
      </c>
    </row>
    <row r="78627" spans="1:8" x14ac:dyDescent="0.25">
      <c r="A78627">
        <v>238727</v>
      </c>
      <c r="B78627" s="2">
        <v>44380.098818933686</v>
      </c>
      <c r="C78627">
        <v>90331</v>
      </c>
      <c r="D78627">
        <v>411922</v>
      </c>
      <c r="E78627" s="45">
        <v>5</v>
      </c>
      <c r="F78627" s="44">
        <v>6</v>
      </c>
      <c r="G78627" s="45">
        <v>3</v>
      </c>
      <c r="H78627" s="2">
        <v>44380.223818933686</v>
      </c>
    </row>
    <row r="78628" spans="1:8" x14ac:dyDescent="0.25">
      <c r="A78628">
        <v>238728</v>
      </c>
      <c r="B78628" s="2">
        <v>44380.098893203889</v>
      </c>
      <c r="C78628">
        <v>300747</v>
      </c>
      <c r="D78628">
        <v>242428</v>
      </c>
      <c r="E78628" s="45">
        <v>18</v>
      </c>
      <c r="F78628" s="44">
        <v>5</v>
      </c>
      <c r="G78628" s="45">
        <v>-8</v>
      </c>
      <c r="H78628" s="2">
        <v>44379.765559870553</v>
      </c>
    </row>
    <row r="78629" spans="1:8" x14ac:dyDescent="0.25">
      <c r="A78629">
        <v>238731</v>
      </c>
      <c r="B78629" s="2">
        <v>44380.099063081761</v>
      </c>
      <c r="C78629">
        <v>186840</v>
      </c>
      <c r="D78629">
        <v>88863</v>
      </c>
      <c r="E78629" s="45">
        <v>3</v>
      </c>
      <c r="F78629" s="44">
        <v>6</v>
      </c>
      <c r="G78629" s="45">
        <v>1</v>
      </c>
      <c r="H78629" s="2">
        <v>44380.140729748426</v>
      </c>
    </row>
    <row r="78630" spans="1:8" x14ac:dyDescent="0.25">
      <c r="A78630">
        <v>238732</v>
      </c>
      <c r="B78630" s="2">
        <v>44380.09912411878</v>
      </c>
      <c r="C78630">
        <v>227129</v>
      </c>
      <c r="D78630">
        <v>118549</v>
      </c>
      <c r="E78630" s="45">
        <v>3</v>
      </c>
      <c r="F78630" s="44">
        <v>6</v>
      </c>
      <c r="G78630" s="45">
        <v>1</v>
      </c>
      <c r="H78630" s="2">
        <v>44380.140790785445</v>
      </c>
    </row>
    <row r="78631" spans="1:8" x14ac:dyDescent="0.25">
      <c r="A78631">
        <v>238734</v>
      </c>
      <c r="B78631" s="2">
        <v>44380.100333333336</v>
      </c>
      <c r="C78631">
        <v>100297</v>
      </c>
      <c r="D78631">
        <v>351192</v>
      </c>
      <c r="E78631" s="45">
        <v>9</v>
      </c>
      <c r="F78631" s="44">
        <v>6</v>
      </c>
      <c r="G78631" s="45">
        <v>7</v>
      </c>
      <c r="H78631" s="2">
        <v>44380.392</v>
      </c>
    </row>
    <row r="78632" spans="1:8" x14ac:dyDescent="0.25">
      <c r="A78632">
        <v>238735</v>
      </c>
      <c r="B78632" s="2">
        <v>44380.100527970215</v>
      </c>
      <c r="C78632">
        <v>219691</v>
      </c>
      <c r="D78632">
        <v>294042</v>
      </c>
      <c r="E78632" s="45">
        <v>8</v>
      </c>
      <c r="F78632" s="44">
        <v>6</v>
      </c>
      <c r="G78632" s="45">
        <v>6</v>
      </c>
      <c r="H78632" s="2">
        <v>44380.350527970215</v>
      </c>
    </row>
    <row r="78633" spans="1:8" x14ac:dyDescent="0.25">
      <c r="A78633">
        <v>238737</v>
      </c>
      <c r="B78633" s="2">
        <v>44380.101382488479</v>
      </c>
      <c r="C78633">
        <v>313805</v>
      </c>
      <c r="D78633">
        <v>258219</v>
      </c>
      <c r="E78633" s="45">
        <v>2</v>
      </c>
      <c r="F78633" s="44">
        <v>6</v>
      </c>
      <c r="G78633" s="45">
        <v>0</v>
      </c>
      <c r="H78633" s="2">
        <v>44380.101382488479</v>
      </c>
    </row>
    <row r="78634" spans="1:8" x14ac:dyDescent="0.25">
      <c r="A78634">
        <v>238738</v>
      </c>
      <c r="B78634" s="2">
        <v>44380.101535081027</v>
      </c>
      <c r="C78634">
        <v>336821</v>
      </c>
      <c r="D78634">
        <v>42035</v>
      </c>
      <c r="E78634" s="45">
        <v>7</v>
      </c>
      <c r="F78634" s="44">
        <v>6</v>
      </c>
      <c r="G78634" s="45">
        <v>5</v>
      </c>
      <c r="H78634" s="2">
        <v>44380.309868414362</v>
      </c>
    </row>
    <row r="78635" spans="1:8" x14ac:dyDescent="0.25">
      <c r="A78635">
        <v>238742</v>
      </c>
      <c r="B78635" s="2">
        <v>44380.101724919092</v>
      </c>
      <c r="C78635">
        <v>217524</v>
      </c>
      <c r="D78635">
        <v>26847</v>
      </c>
      <c r="E78635" s="45">
        <v>13</v>
      </c>
      <c r="F78635" s="44">
        <v>6</v>
      </c>
      <c r="G78635" s="45">
        <v>11</v>
      </c>
      <c r="H78635" s="2">
        <v>44380.560058252428</v>
      </c>
    </row>
    <row r="78636" spans="1:8" x14ac:dyDescent="0.25">
      <c r="A78636">
        <v>238746</v>
      </c>
      <c r="B78636" s="2">
        <v>44380.102023377178</v>
      </c>
      <c r="C78636">
        <v>160367</v>
      </c>
      <c r="D78636">
        <v>182191</v>
      </c>
      <c r="E78636" s="45">
        <v>3</v>
      </c>
      <c r="F78636" s="44">
        <v>6</v>
      </c>
      <c r="G78636" s="45">
        <v>1</v>
      </c>
      <c r="H78636" s="2">
        <v>44380.143690043842</v>
      </c>
    </row>
    <row r="78637" spans="1:8" x14ac:dyDescent="0.25">
      <c r="A78637">
        <v>238747</v>
      </c>
      <c r="B78637" s="2">
        <v>44380.102023377178</v>
      </c>
      <c r="C78637">
        <v>288303</v>
      </c>
      <c r="D78637">
        <v>330333</v>
      </c>
      <c r="E78637" s="45">
        <v>4</v>
      </c>
      <c r="F78637" s="44">
        <v>6</v>
      </c>
      <c r="G78637" s="45">
        <v>2</v>
      </c>
      <c r="H78637" s="2">
        <v>44380.185356710514</v>
      </c>
    </row>
    <row r="78638" spans="1:8" x14ac:dyDescent="0.25">
      <c r="A78638">
        <v>238748</v>
      </c>
      <c r="B78638" s="2">
        <v>44380.102129449835</v>
      </c>
      <c r="C78638">
        <v>220270</v>
      </c>
      <c r="D78638">
        <v>343491</v>
      </c>
      <c r="E78638" s="45">
        <v>22</v>
      </c>
      <c r="F78638" s="44">
        <v>5</v>
      </c>
      <c r="G78638" s="45">
        <v>-4</v>
      </c>
      <c r="H78638" s="2">
        <v>44379.935462783171</v>
      </c>
    </row>
    <row r="78639" spans="1:8" x14ac:dyDescent="0.25">
      <c r="A78639">
        <v>238751</v>
      </c>
      <c r="B78639" s="2">
        <v>44380.103701895197</v>
      </c>
      <c r="C78639">
        <v>109910</v>
      </c>
      <c r="D78639">
        <v>136902</v>
      </c>
      <c r="E78639" s="45">
        <v>5</v>
      </c>
      <c r="F78639" s="44">
        <v>6</v>
      </c>
      <c r="G78639" s="45">
        <v>3</v>
      </c>
      <c r="H78639" s="2">
        <v>44380.228701895197</v>
      </c>
    </row>
    <row r="78640" spans="1:8" x14ac:dyDescent="0.25">
      <c r="A78640">
        <v>238753</v>
      </c>
      <c r="B78640" s="2">
        <v>44380.104556634302</v>
      </c>
      <c r="C78640">
        <v>19938</v>
      </c>
      <c r="D78640">
        <v>231678</v>
      </c>
      <c r="E78640" s="45">
        <v>20</v>
      </c>
      <c r="F78640" s="44">
        <v>5</v>
      </c>
      <c r="G78640" s="45">
        <v>-6</v>
      </c>
      <c r="H78640" s="2">
        <v>44379.854556634302</v>
      </c>
    </row>
    <row r="78641" spans="1:8" x14ac:dyDescent="0.25">
      <c r="A78641">
        <v>238757</v>
      </c>
      <c r="B78641" s="2">
        <v>44380.108333333337</v>
      </c>
      <c r="C78641">
        <v>306855</v>
      </c>
      <c r="D78641">
        <v>347008</v>
      </c>
      <c r="E78641" s="45">
        <v>3</v>
      </c>
      <c r="F78641" s="44">
        <v>6</v>
      </c>
      <c r="G78641" s="45">
        <v>1</v>
      </c>
      <c r="H78641" s="2">
        <v>44380.15</v>
      </c>
    </row>
    <row r="78642" spans="1:8" x14ac:dyDescent="0.25">
      <c r="A78642">
        <v>238758</v>
      </c>
      <c r="B78642" s="2">
        <v>44380.108601941749</v>
      </c>
      <c r="C78642">
        <v>258375</v>
      </c>
      <c r="D78642">
        <v>111368</v>
      </c>
      <c r="E78642" s="45">
        <v>2</v>
      </c>
      <c r="F78642" s="44">
        <v>6</v>
      </c>
      <c r="G78642" s="45">
        <v>0</v>
      </c>
      <c r="H78642" s="2">
        <v>44380.108601941749</v>
      </c>
    </row>
    <row r="78643" spans="1:8" x14ac:dyDescent="0.25">
      <c r="A78643">
        <v>238763</v>
      </c>
      <c r="B78643" s="2">
        <v>44380.110624595465</v>
      </c>
      <c r="C78643">
        <v>62086</v>
      </c>
      <c r="D78643">
        <v>242428</v>
      </c>
      <c r="E78643" s="45">
        <v>19</v>
      </c>
      <c r="F78643" s="44">
        <v>5</v>
      </c>
      <c r="G78643" s="45">
        <v>-7</v>
      </c>
      <c r="H78643" s="2">
        <v>44379.818957928801</v>
      </c>
    </row>
    <row r="78644" spans="1:8" x14ac:dyDescent="0.25">
      <c r="A78644">
        <v>238767</v>
      </c>
      <c r="B78644" s="2">
        <v>44380.114413892028</v>
      </c>
      <c r="C78644">
        <v>271156</v>
      </c>
      <c r="D78644">
        <v>250679</v>
      </c>
      <c r="E78644" s="45">
        <v>9</v>
      </c>
      <c r="F78644" s="44">
        <v>6</v>
      </c>
      <c r="G78644" s="45">
        <v>7</v>
      </c>
      <c r="H78644" s="2">
        <v>44380.406080558692</v>
      </c>
    </row>
    <row r="78645" spans="1:8" x14ac:dyDescent="0.25">
      <c r="A78645">
        <v>238771</v>
      </c>
      <c r="B78645" s="2">
        <v>44380.115024262217</v>
      </c>
      <c r="C78645">
        <v>311111</v>
      </c>
      <c r="D78645">
        <v>403620</v>
      </c>
      <c r="E78645" s="45">
        <v>2</v>
      </c>
      <c r="F78645" s="44">
        <v>6</v>
      </c>
      <c r="G78645" s="45">
        <v>0</v>
      </c>
      <c r="H78645" s="2">
        <v>44380.115024262217</v>
      </c>
    </row>
    <row r="78646" spans="1:8" x14ac:dyDescent="0.25">
      <c r="A78646">
        <v>238775</v>
      </c>
      <c r="B78646" s="2">
        <v>44380.116489150671</v>
      </c>
      <c r="C78646">
        <v>27919</v>
      </c>
      <c r="D78646">
        <v>2484</v>
      </c>
      <c r="E78646" s="45">
        <v>4</v>
      </c>
      <c r="F78646" s="44">
        <v>6</v>
      </c>
      <c r="G78646" s="45">
        <v>2</v>
      </c>
      <c r="H78646" s="2">
        <v>44380.199822484006</v>
      </c>
    </row>
    <row r="78647" spans="1:8" x14ac:dyDescent="0.25">
      <c r="A78647">
        <v>238779</v>
      </c>
      <c r="B78647" s="2">
        <v>44380.118106631671</v>
      </c>
      <c r="C78647">
        <v>200139</v>
      </c>
      <c r="D78647">
        <v>347008</v>
      </c>
      <c r="E78647" s="45">
        <v>5</v>
      </c>
      <c r="F78647" s="44">
        <v>6</v>
      </c>
      <c r="G78647" s="45">
        <v>3</v>
      </c>
      <c r="H78647" s="2">
        <v>44380.243106631671</v>
      </c>
    </row>
    <row r="78648" spans="1:8" x14ac:dyDescent="0.25">
      <c r="A78648">
        <v>238782</v>
      </c>
      <c r="B78648" s="2">
        <v>44380.118106631671</v>
      </c>
      <c r="C78648">
        <v>237561</v>
      </c>
      <c r="D78648">
        <v>84382</v>
      </c>
      <c r="E78648" s="45">
        <v>6</v>
      </c>
      <c r="F78648" s="44">
        <v>6</v>
      </c>
      <c r="G78648" s="45">
        <v>4</v>
      </c>
      <c r="H78648" s="2">
        <v>44380.284773298335</v>
      </c>
    </row>
    <row r="78649" spans="1:8" x14ac:dyDescent="0.25">
      <c r="A78649">
        <v>238787</v>
      </c>
      <c r="B78649" s="2">
        <v>44380.118839075898</v>
      </c>
      <c r="C78649">
        <v>93508</v>
      </c>
      <c r="D78649">
        <v>347740</v>
      </c>
      <c r="E78649" s="45">
        <v>5</v>
      </c>
      <c r="F78649" s="44">
        <v>6</v>
      </c>
      <c r="G78649" s="45">
        <v>3</v>
      </c>
      <c r="H78649" s="2">
        <v>44380.243839075898</v>
      </c>
    </row>
    <row r="78650" spans="1:8" x14ac:dyDescent="0.25">
      <c r="A78650">
        <v>238788</v>
      </c>
      <c r="B78650" s="2">
        <v>44380.121142394826</v>
      </c>
      <c r="C78650">
        <v>152428</v>
      </c>
      <c r="D78650">
        <v>346056</v>
      </c>
      <c r="E78650" s="45">
        <v>21</v>
      </c>
      <c r="F78650" s="44">
        <v>5</v>
      </c>
      <c r="G78650" s="45">
        <v>-5</v>
      </c>
      <c r="H78650" s="2">
        <v>44379.91280906149</v>
      </c>
    </row>
    <row r="78651" spans="1:8" x14ac:dyDescent="0.25">
      <c r="A78651">
        <v>238789</v>
      </c>
      <c r="B78651" s="2">
        <v>44380.121555223246</v>
      </c>
      <c r="C78651">
        <v>146573</v>
      </c>
      <c r="D78651">
        <v>250679</v>
      </c>
      <c r="E78651" s="45">
        <v>2</v>
      </c>
      <c r="F78651" s="44">
        <v>6</v>
      </c>
      <c r="G78651" s="45">
        <v>0</v>
      </c>
      <c r="H78651" s="2">
        <v>44380.121555223246</v>
      </c>
    </row>
    <row r="78652" spans="1:8" x14ac:dyDescent="0.25">
      <c r="A78652">
        <v>238792</v>
      </c>
      <c r="B78652" s="2">
        <v>44380.125666666667</v>
      </c>
      <c r="C78652">
        <v>116600</v>
      </c>
      <c r="D78652">
        <v>230507</v>
      </c>
      <c r="E78652" s="45">
        <v>5</v>
      </c>
      <c r="F78652" s="44">
        <v>6</v>
      </c>
      <c r="G78652" s="45">
        <v>2</v>
      </c>
      <c r="H78652" s="2">
        <v>44380.209000000003</v>
      </c>
    </row>
    <row r="78653" spans="1:8" x14ac:dyDescent="0.25">
      <c r="A78653">
        <v>238794</v>
      </c>
      <c r="B78653" s="2">
        <v>44380.127614886733</v>
      </c>
      <c r="C78653">
        <v>72786</v>
      </c>
      <c r="D78653">
        <v>286726</v>
      </c>
      <c r="E78653" s="45">
        <v>22</v>
      </c>
      <c r="F78653" s="44">
        <v>5</v>
      </c>
      <c r="G78653" s="45">
        <v>-5</v>
      </c>
      <c r="H78653" s="2">
        <v>44379.919281553397</v>
      </c>
    </row>
    <row r="78654" spans="1:8" x14ac:dyDescent="0.25">
      <c r="A78654">
        <v>238796</v>
      </c>
      <c r="B78654" s="2">
        <v>44380.127628406626</v>
      </c>
      <c r="C78654">
        <v>289738</v>
      </c>
      <c r="D78654">
        <v>158978</v>
      </c>
      <c r="E78654" s="45">
        <v>7</v>
      </c>
      <c r="F78654" s="44">
        <v>6</v>
      </c>
      <c r="G78654" s="45">
        <v>4</v>
      </c>
      <c r="H78654" s="2">
        <v>44380.29429507329</v>
      </c>
    </row>
    <row r="78655" spans="1:8" x14ac:dyDescent="0.25">
      <c r="A78655">
        <v>238797</v>
      </c>
      <c r="B78655" s="2">
        <v>44380.127719962155</v>
      </c>
      <c r="C78655">
        <v>214737</v>
      </c>
      <c r="D78655">
        <v>394819</v>
      </c>
      <c r="E78655" s="45">
        <v>4</v>
      </c>
      <c r="F78655" s="44">
        <v>6</v>
      </c>
      <c r="G78655" s="45">
        <v>1</v>
      </c>
      <c r="H78655" s="2">
        <v>44380.169386628819</v>
      </c>
    </row>
    <row r="78656" spans="1:8" x14ac:dyDescent="0.25">
      <c r="A78656">
        <v>238798</v>
      </c>
      <c r="B78656" s="2">
        <v>44380.131626331371</v>
      </c>
      <c r="C78656">
        <v>274858</v>
      </c>
      <c r="D78656">
        <v>393123</v>
      </c>
      <c r="E78656" s="45">
        <v>19</v>
      </c>
      <c r="F78656" s="44">
        <v>5</v>
      </c>
      <c r="G78656" s="45">
        <v>-8</v>
      </c>
      <c r="H78656" s="2">
        <v>44379.798292998035</v>
      </c>
    </row>
    <row r="78657" spans="1:8" x14ac:dyDescent="0.25">
      <c r="A78657">
        <v>238801</v>
      </c>
      <c r="B78657" s="2">
        <v>44380.134087378647</v>
      </c>
      <c r="C78657">
        <v>115264</v>
      </c>
      <c r="D78657">
        <v>271638</v>
      </c>
      <c r="E78657" s="45">
        <v>22</v>
      </c>
      <c r="F78657" s="44">
        <v>5</v>
      </c>
      <c r="G78657" s="45">
        <v>-5</v>
      </c>
      <c r="H78657" s="2">
        <v>44379.925754045311</v>
      </c>
    </row>
    <row r="78658" spans="1:8" x14ac:dyDescent="0.25">
      <c r="A78658">
        <v>238804</v>
      </c>
      <c r="B78658" s="2">
        <v>44380.13498336741</v>
      </c>
      <c r="C78658">
        <v>196054</v>
      </c>
      <c r="D78658">
        <v>82850</v>
      </c>
      <c r="E78658" s="45">
        <v>4</v>
      </c>
      <c r="F78658" s="44">
        <v>6</v>
      </c>
      <c r="G78658" s="45">
        <v>1</v>
      </c>
      <c r="H78658" s="2">
        <v>44380.176650034075</v>
      </c>
    </row>
    <row r="78659" spans="1:8" x14ac:dyDescent="0.25">
      <c r="A78659">
        <v>238808</v>
      </c>
      <c r="B78659" s="2">
        <v>44380.13501388592</v>
      </c>
      <c r="C78659">
        <v>187204</v>
      </c>
      <c r="D78659">
        <v>264032</v>
      </c>
      <c r="E78659" s="45">
        <v>6</v>
      </c>
      <c r="F78659" s="44">
        <v>6</v>
      </c>
      <c r="G78659" s="45">
        <v>3</v>
      </c>
      <c r="H78659" s="2">
        <v>44380.26001388592</v>
      </c>
    </row>
    <row r="78660" spans="1:8" x14ac:dyDescent="0.25">
      <c r="A78660">
        <v>238813</v>
      </c>
      <c r="B78660" s="2">
        <v>44380.13553270058</v>
      </c>
      <c r="C78660">
        <v>41712</v>
      </c>
      <c r="D78660">
        <v>177852</v>
      </c>
      <c r="E78660" s="45">
        <v>4</v>
      </c>
      <c r="F78660" s="44">
        <v>6</v>
      </c>
      <c r="G78660" s="45">
        <v>1</v>
      </c>
      <c r="H78660" s="2">
        <v>44380.177199367245</v>
      </c>
    </row>
    <row r="78661" spans="1:8" x14ac:dyDescent="0.25">
      <c r="A78661">
        <v>238818</v>
      </c>
      <c r="B78661" s="2">
        <v>44380.138004699853</v>
      </c>
      <c r="C78661">
        <v>121261</v>
      </c>
      <c r="D78661">
        <v>347008</v>
      </c>
      <c r="E78661" s="45">
        <v>3</v>
      </c>
      <c r="F78661" s="44">
        <v>6</v>
      </c>
      <c r="G78661" s="45">
        <v>0</v>
      </c>
      <c r="H78661" s="2">
        <v>44380.138004699853</v>
      </c>
    </row>
    <row r="78662" spans="1:8" x14ac:dyDescent="0.25">
      <c r="A78662">
        <v>238819</v>
      </c>
      <c r="B78662" s="2">
        <v>44380.138035218362</v>
      </c>
      <c r="C78662">
        <v>109194</v>
      </c>
      <c r="D78662">
        <v>104355</v>
      </c>
      <c r="E78662" s="45">
        <v>6</v>
      </c>
      <c r="F78662" s="44">
        <v>6</v>
      </c>
      <c r="G78662" s="45">
        <v>3</v>
      </c>
      <c r="H78662" s="2">
        <v>44380.263035218362</v>
      </c>
    </row>
    <row r="78663" spans="1:8" x14ac:dyDescent="0.25">
      <c r="A78663">
        <v>238821</v>
      </c>
      <c r="B78663" s="2">
        <v>44380.140964401289</v>
      </c>
      <c r="C78663">
        <v>105432</v>
      </c>
      <c r="D78663">
        <v>250679</v>
      </c>
      <c r="E78663" s="45">
        <v>23</v>
      </c>
      <c r="F78663" s="44">
        <v>5</v>
      </c>
      <c r="G78663" s="45">
        <v>-4</v>
      </c>
      <c r="H78663" s="2">
        <v>44379.974297734625</v>
      </c>
    </row>
    <row r="78664" spans="1:8" x14ac:dyDescent="0.25">
      <c r="A78664">
        <v>238825</v>
      </c>
      <c r="B78664" s="2">
        <v>44380.146999999997</v>
      </c>
      <c r="C78664">
        <v>213303</v>
      </c>
      <c r="D78664">
        <v>118549</v>
      </c>
      <c r="E78664" s="45">
        <v>6</v>
      </c>
      <c r="F78664" s="44">
        <v>6</v>
      </c>
      <c r="G78664" s="45">
        <v>3</v>
      </c>
      <c r="H78664" s="2">
        <v>44380.271999999997</v>
      </c>
    </row>
    <row r="78665" spans="1:8" x14ac:dyDescent="0.25">
      <c r="A78665">
        <v>238828</v>
      </c>
      <c r="B78665" s="2">
        <v>44380.147801141393</v>
      </c>
      <c r="C78665">
        <v>69595</v>
      </c>
      <c r="D78665">
        <v>119655</v>
      </c>
      <c r="E78665" s="45">
        <v>3</v>
      </c>
      <c r="F78665" s="44">
        <v>6</v>
      </c>
      <c r="G78665" s="45">
        <v>0</v>
      </c>
      <c r="H78665" s="2">
        <v>44380.147801141393</v>
      </c>
    </row>
    <row r="78666" spans="1:8" x14ac:dyDescent="0.25">
      <c r="A78666">
        <v>238831</v>
      </c>
      <c r="B78666" s="2">
        <v>44380.147862178412</v>
      </c>
      <c r="C78666">
        <v>223545</v>
      </c>
      <c r="D78666">
        <v>104958</v>
      </c>
      <c r="E78666" s="45">
        <v>5</v>
      </c>
      <c r="F78666" s="44">
        <v>6</v>
      </c>
      <c r="G78666" s="45">
        <v>2</v>
      </c>
      <c r="H78666" s="2">
        <v>44380.231195511748</v>
      </c>
    </row>
    <row r="78667" spans="1:8" x14ac:dyDescent="0.25">
      <c r="A78667">
        <v>238833</v>
      </c>
      <c r="B78667" s="2">
        <v>44380.150212103639</v>
      </c>
      <c r="C78667">
        <v>87670</v>
      </c>
      <c r="D78667">
        <v>16599</v>
      </c>
      <c r="E78667" s="45">
        <v>6</v>
      </c>
      <c r="F78667" s="44">
        <v>6</v>
      </c>
      <c r="G78667" s="45">
        <v>3</v>
      </c>
      <c r="H78667" s="2">
        <v>44380.275212103639</v>
      </c>
    </row>
    <row r="78668" spans="1:8" x14ac:dyDescent="0.25">
      <c r="A78668">
        <v>238836</v>
      </c>
      <c r="B78668" s="2">
        <v>44380.151666666665</v>
      </c>
      <c r="C78668">
        <v>119613</v>
      </c>
      <c r="D78668">
        <v>347393</v>
      </c>
      <c r="E78668" s="45">
        <v>5</v>
      </c>
      <c r="F78668" s="44">
        <v>6</v>
      </c>
      <c r="G78668" s="45">
        <v>2</v>
      </c>
      <c r="H78668" s="2">
        <v>44380.235000000001</v>
      </c>
    </row>
    <row r="78669" spans="1:8" x14ac:dyDescent="0.25">
      <c r="A78669">
        <v>238838</v>
      </c>
      <c r="B78669" s="2">
        <v>44380.153202917572</v>
      </c>
      <c r="C78669">
        <v>108480</v>
      </c>
      <c r="D78669">
        <v>459455</v>
      </c>
      <c r="E78669" s="45">
        <v>8</v>
      </c>
      <c r="F78669" s="44">
        <v>6</v>
      </c>
      <c r="G78669" s="45">
        <v>5</v>
      </c>
      <c r="H78669" s="2">
        <v>44380.361536250908</v>
      </c>
    </row>
    <row r="78670" spans="1:8" x14ac:dyDescent="0.25">
      <c r="A78670">
        <v>238839</v>
      </c>
      <c r="B78670" s="2">
        <v>44380.15714563107</v>
      </c>
      <c r="C78670">
        <v>107606</v>
      </c>
      <c r="D78670">
        <v>367087</v>
      </c>
      <c r="E78670" s="45">
        <v>19</v>
      </c>
      <c r="F78670" s="44">
        <v>5</v>
      </c>
      <c r="G78670" s="45">
        <v>-8</v>
      </c>
      <c r="H78670" s="2">
        <v>44379.823812297735</v>
      </c>
    </row>
    <row r="78671" spans="1:8" x14ac:dyDescent="0.25">
      <c r="A78671">
        <v>238842</v>
      </c>
      <c r="B78671" s="2">
        <v>44380.157954692557</v>
      </c>
      <c r="C78671">
        <v>284492</v>
      </c>
      <c r="D78671">
        <v>250679</v>
      </c>
      <c r="E78671" s="45">
        <v>21</v>
      </c>
      <c r="F78671" s="44">
        <v>5</v>
      </c>
      <c r="G78671" s="45">
        <v>-6</v>
      </c>
      <c r="H78671" s="2">
        <v>44379.907954692557</v>
      </c>
    </row>
    <row r="78672" spans="1:8" x14ac:dyDescent="0.25">
      <c r="A78672">
        <v>238845</v>
      </c>
      <c r="B78672" s="2">
        <v>44380.159642323066</v>
      </c>
      <c r="C78672">
        <v>252983</v>
      </c>
      <c r="D78672">
        <v>351192</v>
      </c>
      <c r="E78672" s="45">
        <v>3</v>
      </c>
      <c r="F78672" s="44">
        <v>6</v>
      </c>
      <c r="G78672" s="45">
        <v>0</v>
      </c>
      <c r="H78672" s="2">
        <v>44380.159642323066</v>
      </c>
    </row>
    <row r="78673" spans="1:8" x14ac:dyDescent="0.25">
      <c r="A78673">
        <v>238849</v>
      </c>
      <c r="B78673" s="2">
        <v>44380.160710470904</v>
      </c>
      <c r="C78673">
        <v>338922</v>
      </c>
      <c r="D78673">
        <v>347008</v>
      </c>
      <c r="E78673" s="45">
        <v>4</v>
      </c>
      <c r="F78673" s="44">
        <v>6</v>
      </c>
      <c r="G78673" s="45">
        <v>1</v>
      </c>
      <c r="H78673" s="2">
        <v>44380.202377137568</v>
      </c>
    </row>
    <row r="78674" spans="1:8" x14ac:dyDescent="0.25">
      <c r="A78674">
        <v>238854</v>
      </c>
      <c r="B78674" s="2">
        <v>44380.160954618979</v>
      </c>
      <c r="C78674">
        <v>154760</v>
      </c>
      <c r="D78674">
        <v>83550</v>
      </c>
      <c r="E78674" s="45">
        <v>9</v>
      </c>
      <c r="F78674" s="44">
        <v>6</v>
      </c>
      <c r="G78674" s="45">
        <v>6</v>
      </c>
      <c r="H78674" s="2">
        <v>44380.410954618979</v>
      </c>
    </row>
    <row r="78675" spans="1:8" x14ac:dyDescent="0.25">
      <c r="A78675">
        <v>238856</v>
      </c>
      <c r="B78675" s="2">
        <v>44380.163212988678</v>
      </c>
      <c r="C78675">
        <v>254425</v>
      </c>
      <c r="D78675">
        <v>317932</v>
      </c>
      <c r="E78675" s="45">
        <v>6</v>
      </c>
      <c r="F78675" s="44">
        <v>6</v>
      </c>
      <c r="G78675" s="45">
        <v>3</v>
      </c>
      <c r="H78675" s="2">
        <v>44380.288212988678</v>
      </c>
    </row>
    <row r="78676" spans="1:8" x14ac:dyDescent="0.25">
      <c r="A78676">
        <v>238857</v>
      </c>
      <c r="B78676" s="2">
        <v>44380.164311655019</v>
      </c>
      <c r="C78676">
        <v>269810</v>
      </c>
      <c r="D78676">
        <v>89186</v>
      </c>
      <c r="E78676" s="45">
        <v>4</v>
      </c>
      <c r="F78676" s="44">
        <v>6</v>
      </c>
      <c r="G78676" s="45">
        <v>1</v>
      </c>
      <c r="H78676" s="2">
        <v>44380.205978321683</v>
      </c>
    </row>
    <row r="78677" spans="1:8" x14ac:dyDescent="0.25">
      <c r="A78677">
        <v>238862</v>
      </c>
      <c r="B78677" s="2">
        <v>44380.164333333334</v>
      </c>
      <c r="C78677">
        <v>124917</v>
      </c>
      <c r="D78677">
        <v>154374</v>
      </c>
      <c r="E78677" s="45">
        <v>4</v>
      </c>
      <c r="F78677" s="44">
        <v>6</v>
      </c>
      <c r="G78677" s="45">
        <v>1</v>
      </c>
      <c r="H78677" s="2">
        <v>44380.205999999998</v>
      </c>
    </row>
    <row r="78678" spans="1:8" x14ac:dyDescent="0.25">
      <c r="A78678">
        <v>238865</v>
      </c>
      <c r="B78678" s="2">
        <v>44380.164433729056</v>
      </c>
      <c r="C78678">
        <v>24410</v>
      </c>
      <c r="D78678">
        <v>411922</v>
      </c>
      <c r="E78678" s="45">
        <v>5</v>
      </c>
      <c r="F78678" s="44">
        <v>6</v>
      </c>
      <c r="G78678" s="45">
        <v>2</v>
      </c>
      <c r="H78678" s="2">
        <v>44380.247767062392</v>
      </c>
    </row>
    <row r="78679" spans="1:8" x14ac:dyDescent="0.25">
      <c r="A78679">
        <v>238868</v>
      </c>
      <c r="B78679" s="2">
        <v>44380.165999999997</v>
      </c>
      <c r="C78679">
        <v>279306</v>
      </c>
      <c r="D78679">
        <v>97867</v>
      </c>
      <c r="E78679" s="45">
        <v>3</v>
      </c>
      <c r="F78679" s="44">
        <v>6</v>
      </c>
      <c r="G78679" s="45">
        <v>0</v>
      </c>
      <c r="H78679" s="2">
        <v>44380.165999999997</v>
      </c>
    </row>
    <row r="78680" spans="1:8" x14ac:dyDescent="0.25">
      <c r="A78680">
        <v>238869</v>
      </c>
      <c r="B78680" s="2">
        <v>44380.170090614884</v>
      </c>
      <c r="C78680">
        <v>195200</v>
      </c>
      <c r="D78680">
        <v>81226</v>
      </c>
      <c r="E78680" s="45">
        <v>0</v>
      </c>
      <c r="F78680" s="44">
        <v>6</v>
      </c>
      <c r="G78680" s="45">
        <v>-4</v>
      </c>
      <c r="H78680" s="2">
        <v>44380.003423948219</v>
      </c>
    </row>
    <row r="78681" spans="1:8" x14ac:dyDescent="0.25">
      <c r="A78681">
        <v>238873</v>
      </c>
      <c r="B78681" s="2">
        <v>44380.171636097293</v>
      </c>
      <c r="C78681">
        <v>46073</v>
      </c>
      <c r="D78681">
        <v>351192</v>
      </c>
      <c r="E78681" s="45">
        <v>8</v>
      </c>
      <c r="F78681" s="44">
        <v>6</v>
      </c>
      <c r="G78681" s="45">
        <v>4</v>
      </c>
      <c r="H78681" s="2">
        <v>44380.338302763957</v>
      </c>
    </row>
    <row r="78682" spans="1:8" x14ac:dyDescent="0.25">
      <c r="A78682">
        <v>238875</v>
      </c>
      <c r="B78682" s="2">
        <v>44380.172666666665</v>
      </c>
      <c r="C78682">
        <v>208491</v>
      </c>
      <c r="D78682">
        <v>363126</v>
      </c>
      <c r="E78682" s="45">
        <v>6</v>
      </c>
      <c r="F78682" s="44">
        <v>6</v>
      </c>
      <c r="G78682" s="45">
        <v>2</v>
      </c>
      <c r="H78682" s="2">
        <v>44380.256000000001</v>
      </c>
    </row>
    <row r="78683" spans="1:8" x14ac:dyDescent="0.25">
      <c r="A78683">
        <v>238880</v>
      </c>
      <c r="B78683" s="2">
        <v>44380.173000000003</v>
      </c>
      <c r="C78683">
        <v>94393</v>
      </c>
      <c r="D78683">
        <v>438887</v>
      </c>
      <c r="E78683" s="45">
        <v>7</v>
      </c>
      <c r="F78683" s="44">
        <v>6</v>
      </c>
      <c r="G78683" s="45">
        <v>3</v>
      </c>
      <c r="H78683" s="2">
        <v>44380.298000000003</v>
      </c>
    </row>
    <row r="78684" spans="1:8" x14ac:dyDescent="0.25">
      <c r="A78684">
        <v>238885</v>
      </c>
      <c r="B78684" s="2">
        <v>44380.173924985502</v>
      </c>
      <c r="C78684">
        <v>138165</v>
      </c>
      <c r="D78684">
        <v>43842</v>
      </c>
      <c r="E78684" s="45">
        <v>4</v>
      </c>
      <c r="F78684" s="44">
        <v>6</v>
      </c>
      <c r="G78684" s="45">
        <v>0</v>
      </c>
      <c r="H78684" s="2">
        <v>44380.173924985502</v>
      </c>
    </row>
    <row r="78685" spans="1:8" x14ac:dyDescent="0.25">
      <c r="A78685">
        <v>238887</v>
      </c>
      <c r="B78685" s="2">
        <v>44380.174138615068</v>
      </c>
      <c r="C78685">
        <v>233427</v>
      </c>
      <c r="D78685">
        <v>208672</v>
      </c>
      <c r="E78685" s="45">
        <v>7</v>
      </c>
      <c r="F78685" s="44">
        <v>6</v>
      </c>
      <c r="G78685" s="45">
        <v>3</v>
      </c>
      <c r="H78685" s="2">
        <v>44380.299138615068</v>
      </c>
    </row>
    <row r="78686" spans="1:8" x14ac:dyDescent="0.25">
      <c r="A78686">
        <v>238888</v>
      </c>
      <c r="B78686" s="2">
        <v>44380.174657429729</v>
      </c>
      <c r="C78686">
        <v>102064</v>
      </c>
      <c r="D78686">
        <v>325852</v>
      </c>
      <c r="E78686" s="45">
        <v>5</v>
      </c>
      <c r="F78686" s="44">
        <v>6</v>
      </c>
      <c r="G78686" s="45">
        <v>1</v>
      </c>
      <c r="H78686" s="2">
        <v>44380.216324096393</v>
      </c>
    </row>
    <row r="78687" spans="1:8" x14ac:dyDescent="0.25">
      <c r="A78687">
        <v>238889</v>
      </c>
      <c r="B78687" s="2">
        <v>44380.174810022276</v>
      </c>
      <c r="C78687">
        <v>281616</v>
      </c>
      <c r="D78687">
        <v>411922</v>
      </c>
      <c r="E78687" s="45">
        <v>9</v>
      </c>
      <c r="F78687" s="44">
        <v>6</v>
      </c>
      <c r="G78687" s="45">
        <v>5</v>
      </c>
      <c r="H78687" s="2">
        <v>44380.383143355612</v>
      </c>
    </row>
    <row r="78688" spans="1:8" x14ac:dyDescent="0.25">
      <c r="A78688">
        <v>238893</v>
      </c>
      <c r="B78688" s="2">
        <v>44380.176967637541</v>
      </c>
      <c r="C78688">
        <v>127290</v>
      </c>
      <c r="D78688">
        <v>154228</v>
      </c>
      <c r="E78688" s="45">
        <v>21</v>
      </c>
      <c r="F78688" s="44">
        <v>5</v>
      </c>
      <c r="G78688" s="45">
        <v>-7</v>
      </c>
      <c r="H78688" s="2">
        <v>44379.885300970876</v>
      </c>
    </row>
    <row r="78689" spans="1:8" x14ac:dyDescent="0.25">
      <c r="A78689">
        <v>238898</v>
      </c>
      <c r="B78689" s="2">
        <v>44380.177831354718</v>
      </c>
      <c r="C78689">
        <v>333387</v>
      </c>
      <c r="D78689">
        <v>347008</v>
      </c>
      <c r="E78689" s="45">
        <v>5</v>
      </c>
      <c r="F78689" s="44">
        <v>6</v>
      </c>
      <c r="G78689" s="45">
        <v>1</v>
      </c>
      <c r="H78689" s="2">
        <v>44380.219498021383</v>
      </c>
    </row>
    <row r="78690" spans="1:8" x14ac:dyDescent="0.25">
      <c r="A78690">
        <v>238900</v>
      </c>
      <c r="B78690" s="2">
        <v>44380.179601428266</v>
      </c>
      <c r="C78690">
        <v>25105</v>
      </c>
      <c r="D78690">
        <v>297015</v>
      </c>
      <c r="E78690" s="45">
        <v>5</v>
      </c>
      <c r="F78690" s="44">
        <v>6</v>
      </c>
      <c r="G78690" s="45">
        <v>1</v>
      </c>
      <c r="H78690" s="2">
        <v>44380.221268094931</v>
      </c>
    </row>
    <row r="78691" spans="1:8" x14ac:dyDescent="0.25">
      <c r="A78691">
        <v>238905</v>
      </c>
      <c r="B78691" s="2">
        <v>44380.180425428021</v>
      </c>
      <c r="C78691">
        <v>152401</v>
      </c>
      <c r="D78691">
        <v>118549</v>
      </c>
      <c r="E78691" s="45">
        <v>5</v>
      </c>
      <c r="F78691" s="44">
        <v>6</v>
      </c>
      <c r="G78691" s="45">
        <v>1</v>
      </c>
      <c r="H78691" s="2">
        <v>44380.222092094686</v>
      </c>
    </row>
    <row r="78692" spans="1:8" x14ac:dyDescent="0.25">
      <c r="A78692">
        <v>238910</v>
      </c>
      <c r="B78692" s="2">
        <v>44380.180791650135</v>
      </c>
      <c r="C78692">
        <v>271808</v>
      </c>
      <c r="D78692">
        <v>267896</v>
      </c>
      <c r="E78692" s="45">
        <v>5</v>
      </c>
      <c r="F78692" s="44">
        <v>6</v>
      </c>
      <c r="G78692" s="45">
        <v>1</v>
      </c>
      <c r="H78692" s="2">
        <v>44380.222458316799</v>
      </c>
    </row>
    <row r="78693" spans="1:8" x14ac:dyDescent="0.25">
      <c r="A78693">
        <v>238914</v>
      </c>
      <c r="B78693" s="2">
        <v>44380.181127353739</v>
      </c>
      <c r="C78693">
        <v>308856</v>
      </c>
      <c r="D78693">
        <v>373415</v>
      </c>
      <c r="E78693" s="45">
        <v>6</v>
      </c>
      <c r="F78693" s="44">
        <v>6</v>
      </c>
      <c r="G78693" s="45">
        <v>2</v>
      </c>
      <c r="H78693" s="2">
        <v>44380.264460687074</v>
      </c>
    </row>
    <row r="78694" spans="1:8" x14ac:dyDescent="0.25">
      <c r="A78694">
        <v>238918</v>
      </c>
      <c r="B78694" s="2">
        <v>44380.181829279456</v>
      </c>
      <c r="C78694">
        <v>260912</v>
      </c>
      <c r="D78694">
        <v>178668</v>
      </c>
      <c r="E78694" s="45">
        <v>5</v>
      </c>
      <c r="F78694" s="44">
        <v>6</v>
      </c>
      <c r="G78694" s="45">
        <v>1</v>
      </c>
      <c r="H78694" s="2">
        <v>44380.22349594612</v>
      </c>
    </row>
    <row r="78695" spans="1:8" x14ac:dyDescent="0.25">
      <c r="A78695">
        <v>238919</v>
      </c>
      <c r="B78695" s="2">
        <v>44380.183050019834</v>
      </c>
      <c r="C78695">
        <v>189405</v>
      </c>
      <c r="D78695">
        <v>437139</v>
      </c>
      <c r="E78695" s="45">
        <v>12</v>
      </c>
      <c r="F78695" s="44">
        <v>6</v>
      </c>
      <c r="G78695" s="45">
        <v>8</v>
      </c>
      <c r="H78695" s="2">
        <v>44380.51638335317</v>
      </c>
    </row>
    <row r="78696" spans="1:8" x14ac:dyDescent="0.25">
      <c r="A78696">
        <v>238920</v>
      </c>
      <c r="B78696" s="2">
        <v>44380.183844660191</v>
      </c>
      <c r="C78696">
        <v>42825</v>
      </c>
      <c r="D78696">
        <v>311590</v>
      </c>
      <c r="E78696" s="45">
        <v>6</v>
      </c>
      <c r="F78696" s="44">
        <v>6</v>
      </c>
      <c r="G78696" s="45">
        <v>2</v>
      </c>
      <c r="H78696" s="2">
        <v>44380.267177993526</v>
      </c>
    </row>
    <row r="78697" spans="1:8" x14ac:dyDescent="0.25">
      <c r="A78697">
        <v>238923</v>
      </c>
      <c r="B78697" s="2">
        <v>44380.184249190941</v>
      </c>
      <c r="C78697">
        <v>13934</v>
      </c>
      <c r="D78697">
        <v>118549</v>
      </c>
      <c r="E78697" s="45">
        <v>23</v>
      </c>
      <c r="F78697" s="44">
        <v>5</v>
      </c>
      <c r="G78697" s="45">
        <v>-5</v>
      </c>
      <c r="H78697" s="2">
        <v>44379.975915857605</v>
      </c>
    </row>
    <row r="78698" spans="1:8" x14ac:dyDescent="0.25">
      <c r="A78698">
        <v>238925</v>
      </c>
      <c r="B78698" s="2">
        <v>44380.186666666661</v>
      </c>
      <c r="C78698">
        <v>143917</v>
      </c>
      <c r="D78698">
        <v>454629</v>
      </c>
      <c r="E78698" s="45">
        <v>6</v>
      </c>
      <c r="F78698" s="44">
        <v>6</v>
      </c>
      <c r="G78698" s="45">
        <v>2</v>
      </c>
      <c r="H78698" s="2">
        <v>44380.27</v>
      </c>
    </row>
    <row r="78699" spans="1:8" x14ac:dyDescent="0.25">
      <c r="A78699">
        <v>238927</v>
      </c>
      <c r="B78699" s="2">
        <v>44380.187322611164</v>
      </c>
      <c r="C78699">
        <v>206536</v>
      </c>
      <c r="D78699">
        <v>81550</v>
      </c>
      <c r="E78699" s="45">
        <v>6</v>
      </c>
      <c r="F78699" s="44">
        <v>6</v>
      </c>
      <c r="G78699" s="45">
        <v>2</v>
      </c>
      <c r="H78699" s="2">
        <v>44380.2706559445</v>
      </c>
    </row>
    <row r="78700" spans="1:8" x14ac:dyDescent="0.25">
      <c r="A78700">
        <v>238930</v>
      </c>
      <c r="B78700" s="2">
        <v>44380.18753624073</v>
      </c>
      <c r="C78700">
        <v>298445</v>
      </c>
      <c r="D78700">
        <v>29267</v>
      </c>
      <c r="E78700" s="45">
        <v>11</v>
      </c>
      <c r="F78700" s="44">
        <v>6</v>
      </c>
      <c r="G78700" s="45">
        <v>7</v>
      </c>
      <c r="H78700" s="2">
        <v>44380.479202907394</v>
      </c>
    </row>
    <row r="78701" spans="1:8" x14ac:dyDescent="0.25">
      <c r="A78701">
        <v>238931</v>
      </c>
      <c r="B78701" s="2">
        <v>44380.187889967638</v>
      </c>
      <c r="C78701">
        <v>309236</v>
      </c>
      <c r="D78701">
        <v>227775</v>
      </c>
      <c r="E78701" s="45">
        <v>12</v>
      </c>
      <c r="F78701" s="44">
        <v>6</v>
      </c>
      <c r="G78701" s="45">
        <v>8</v>
      </c>
      <c r="H78701" s="2">
        <v>44380.521223300973</v>
      </c>
    </row>
    <row r="78702" spans="1:8" x14ac:dyDescent="0.25">
      <c r="A78702">
        <v>238934</v>
      </c>
      <c r="B78702" s="2">
        <v>44380.190740684222</v>
      </c>
      <c r="C78702">
        <v>88652</v>
      </c>
      <c r="D78702">
        <v>89660</v>
      </c>
      <c r="E78702" s="45">
        <v>5</v>
      </c>
      <c r="F78702" s="44">
        <v>6</v>
      </c>
      <c r="G78702" s="45">
        <v>1</v>
      </c>
      <c r="H78702" s="2">
        <v>44380.232407350886</v>
      </c>
    </row>
    <row r="78703" spans="1:8" x14ac:dyDescent="0.25">
      <c r="A78703">
        <v>238936</v>
      </c>
      <c r="B78703" s="2">
        <v>44380.191076387826</v>
      </c>
      <c r="C78703">
        <v>320282</v>
      </c>
      <c r="D78703">
        <v>470762</v>
      </c>
      <c r="E78703" s="45">
        <v>7</v>
      </c>
      <c r="F78703" s="44">
        <v>6</v>
      </c>
      <c r="G78703" s="45">
        <v>3</v>
      </c>
      <c r="H78703" s="2">
        <v>44380.316076387826</v>
      </c>
    </row>
    <row r="78704" spans="1:8" x14ac:dyDescent="0.25">
      <c r="A78704">
        <v>238939</v>
      </c>
      <c r="B78704" s="2">
        <v>44380.191106906335</v>
      </c>
      <c r="C78704">
        <v>215626</v>
      </c>
      <c r="D78704">
        <v>369021</v>
      </c>
      <c r="E78704" s="45">
        <v>6</v>
      </c>
      <c r="F78704" s="44">
        <v>6</v>
      </c>
      <c r="G78704" s="45">
        <v>2</v>
      </c>
      <c r="H78704" s="2">
        <v>44380.274440239671</v>
      </c>
    </row>
    <row r="78705" spans="1:8" x14ac:dyDescent="0.25">
      <c r="A78705">
        <v>238943</v>
      </c>
      <c r="B78705" s="2">
        <v>44380.191991943117</v>
      </c>
      <c r="C78705">
        <v>230046</v>
      </c>
      <c r="D78705">
        <v>301748</v>
      </c>
      <c r="E78705" s="45">
        <v>5</v>
      </c>
      <c r="F78705" s="44">
        <v>6</v>
      </c>
      <c r="G78705" s="45">
        <v>1</v>
      </c>
      <c r="H78705" s="2">
        <v>44380.233658609781</v>
      </c>
    </row>
    <row r="78706" spans="1:8" x14ac:dyDescent="0.25">
      <c r="A78706">
        <v>238945</v>
      </c>
      <c r="B78706" s="2">
        <v>44380.192236091192</v>
      </c>
      <c r="C78706">
        <v>227843</v>
      </c>
      <c r="D78706">
        <v>60239</v>
      </c>
      <c r="E78706" s="45">
        <v>10</v>
      </c>
      <c r="F78706" s="44">
        <v>6</v>
      </c>
      <c r="G78706" s="45">
        <v>6</v>
      </c>
      <c r="H78706" s="2">
        <v>44380.442236091192</v>
      </c>
    </row>
    <row r="78707" spans="1:8" x14ac:dyDescent="0.25">
      <c r="A78707">
        <v>238950</v>
      </c>
      <c r="B78707" s="2">
        <v>44380.192744336571</v>
      </c>
      <c r="C78707">
        <v>254471</v>
      </c>
      <c r="D78707">
        <v>230778</v>
      </c>
      <c r="E78707" s="45">
        <v>16</v>
      </c>
      <c r="F78707" s="44">
        <v>6</v>
      </c>
      <c r="G78707" s="45">
        <v>12</v>
      </c>
      <c r="H78707" s="2">
        <v>44380.692744336571</v>
      </c>
    </row>
    <row r="78708" spans="1:8" x14ac:dyDescent="0.25">
      <c r="A78708">
        <v>238953</v>
      </c>
      <c r="B78708" s="2">
        <v>44380.197058015685</v>
      </c>
      <c r="C78708">
        <v>199564</v>
      </c>
      <c r="D78708">
        <v>98398</v>
      </c>
      <c r="E78708" s="45">
        <v>7</v>
      </c>
      <c r="F78708" s="44">
        <v>6</v>
      </c>
      <c r="G78708" s="45">
        <v>3</v>
      </c>
      <c r="H78708" s="2">
        <v>44380.322058015685</v>
      </c>
    </row>
    <row r="78709" spans="1:8" x14ac:dyDescent="0.25">
      <c r="A78709">
        <v>238954</v>
      </c>
      <c r="B78709" s="2">
        <v>44380.197729422893</v>
      </c>
      <c r="C78709">
        <v>292933</v>
      </c>
      <c r="D78709">
        <v>347393</v>
      </c>
      <c r="E78709" s="45">
        <v>5</v>
      </c>
      <c r="F78709" s="44">
        <v>6</v>
      </c>
      <c r="G78709" s="45">
        <v>1</v>
      </c>
      <c r="H78709" s="2">
        <v>44380.239396089557</v>
      </c>
    </row>
    <row r="78710" spans="1:8" x14ac:dyDescent="0.25">
      <c r="A78710">
        <v>238959</v>
      </c>
      <c r="B78710" s="2">
        <v>44380.198004089478</v>
      </c>
      <c r="C78710">
        <v>86876</v>
      </c>
      <c r="D78710">
        <v>230507</v>
      </c>
      <c r="E78710" s="45">
        <v>12</v>
      </c>
      <c r="F78710" s="44">
        <v>6</v>
      </c>
      <c r="G78710" s="45">
        <v>8</v>
      </c>
      <c r="H78710" s="2">
        <v>44380.531337422814</v>
      </c>
    </row>
    <row r="78711" spans="1:8" x14ac:dyDescent="0.25">
      <c r="A78711">
        <v>238961</v>
      </c>
      <c r="B78711" s="2">
        <v>44380.199591051976</v>
      </c>
      <c r="C78711">
        <v>24414</v>
      </c>
      <c r="D78711">
        <v>357547</v>
      </c>
      <c r="E78711" s="45">
        <v>7</v>
      </c>
      <c r="F78711" s="44">
        <v>6</v>
      </c>
      <c r="G78711" s="45">
        <v>3</v>
      </c>
      <c r="H78711" s="2">
        <v>44380.324591051976</v>
      </c>
    </row>
    <row r="78712" spans="1:8" x14ac:dyDescent="0.25">
      <c r="A78712">
        <v>238966</v>
      </c>
      <c r="B78712" s="2">
        <v>44380.199804681542</v>
      </c>
      <c r="C78712">
        <v>176487</v>
      </c>
      <c r="D78712">
        <v>411922</v>
      </c>
      <c r="E78712" s="45">
        <v>6</v>
      </c>
      <c r="F78712" s="44">
        <v>6</v>
      </c>
      <c r="G78712" s="45">
        <v>2</v>
      </c>
      <c r="H78712" s="2">
        <v>44380.283138014878</v>
      </c>
    </row>
    <row r="78713" spans="1:8" x14ac:dyDescent="0.25">
      <c r="A78713">
        <v>238968</v>
      </c>
      <c r="B78713" s="2">
        <v>44380.205333333339</v>
      </c>
      <c r="C78713">
        <v>71004</v>
      </c>
      <c r="D78713">
        <v>454047</v>
      </c>
      <c r="E78713" s="45">
        <v>11</v>
      </c>
      <c r="F78713" s="44">
        <v>6</v>
      </c>
      <c r="G78713" s="45">
        <v>7</v>
      </c>
      <c r="H78713" s="2">
        <v>44380.497000000003</v>
      </c>
    </row>
    <row r="78714" spans="1:8" x14ac:dyDescent="0.25">
      <c r="A78714">
        <v>238969</v>
      </c>
      <c r="B78714" s="2">
        <v>44380.207333333339</v>
      </c>
      <c r="C78714">
        <v>291021</v>
      </c>
      <c r="D78714">
        <v>69971</v>
      </c>
      <c r="E78714" s="45">
        <v>5</v>
      </c>
      <c r="F78714" s="44">
        <v>6</v>
      </c>
      <c r="G78714" s="45">
        <v>1</v>
      </c>
      <c r="H78714" s="2">
        <v>44380.249000000003</v>
      </c>
    </row>
    <row r="78715" spans="1:8" x14ac:dyDescent="0.25">
      <c r="A78715">
        <v>238971</v>
      </c>
      <c r="B78715" s="2">
        <v>44380.21027253029</v>
      </c>
      <c r="C78715">
        <v>3627</v>
      </c>
      <c r="D78715">
        <v>411922</v>
      </c>
      <c r="E78715" s="45">
        <v>7</v>
      </c>
      <c r="F78715" s="44">
        <v>6</v>
      </c>
      <c r="G78715" s="45">
        <v>2</v>
      </c>
      <c r="H78715" s="2">
        <v>44380.293605863626</v>
      </c>
    </row>
    <row r="78716" spans="1:8" x14ac:dyDescent="0.25">
      <c r="A78716">
        <v>238974</v>
      </c>
      <c r="B78716" s="2">
        <v>44380.211000000003</v>
      </c>
      <c r="C78716">
        <v>189411</v>
      </c>
      <c r="D78716">
        <v>470762</v>
      </c>
      <c r="E78716" s="45">
        <v>8</v>
      </c>
      <c r="F78716" s="44">
        <v>6</v>
      </c>
      <c r="G78716" s="45">
        <v>3</v>
      </c>
      <c r="H78716" s="2">
        <v>44380.336000000003</v>
      </c>
    </row>
    <row r="78717" spans="1:8" x14ac:dyDescent="0.25">
      <c r="A78717">
        <v>238975</v>
      </c>
      <c r="B78717" s="2">
        <v>44380.211462752159</v>
      </c>
      <c r="C78717">
        <v>147175</v>
      </c>
      <c r="D78717">
        <v>112803</v>
      </c>
      <c r="E78717" s="45">
        <v>9</v>
      </c>
      <c r="F78717" s="44">
        <v>6</v>
      </c>
      <c r="G78717" s="45">
        <v>4</v>
      </c>
      <c r="H78717" s="2">
        <v>44380.378129418823</v>
      </c>
    </row>
    <row r="78718" spans="1:8" x14ac:dyDescent="0.25">
      <c r="A78718">
        <v>238976</v>
      </c>
      <c r="B78718" s="2">
        <v>44380.211523789178</v>
      </c>
      <c r="C78718">
        <v>105806</v>
      </c>
      <c r="D78718">
        <v>262205</v>
      </c>
      <c r="E78718" s="45">
        <v>7</v>
      </c>
      <c r="F78718" s="44">
        <v>6</v>
      </c>
      <c r="G78718" s="45">
        <v>2</v>
      </c>
      <c r="H78718" s="2">
        <v>44380.294857122513</v>
      </c>
    </row>
    <row r="78719" spans="1:8" x14ac:dyDescent="0.25">
      <c r="A78719">
        <v>238980</v>
      </c>
      <c r="B78719" s="2">
        <v>44380.211890011291</v>
      </c>
      <c r="C78719">
        <v>166036</v>
      </c>
      <c r="D78719">
        <v>250679</v>
      </c>
      <c r="E78719" s="45">
        <v>6</v>
      </c>
      <c r="F78719" s="44">
        <v>6</v>
      </c>
      <c r="G78719" s="45">
        <v>1</v>
      </c>
      <c r="H78719" s="2">
        <v>44380.253556677955</v>
      </c>
    </row>
    <row r="78720" spans="1:8" x14ac:dyDescent="0.25">
      <c r="A78720">
        <v>238983</v>
      </c>
      <c r="B78720" s="2">
        <v>44380.212561418499</v>
      </c>
      <c r="C78720">
        <v>60792</v>
      </c>
      <c r="D78720">
        <v>347393</v>
      </c>
      <c r="E78720" s="45">
        <v>5</v>
      </c>
      <c r="F78720" s="44">
        <v>6</v>
      </c>
      <c r="G78720" s="45">
        <v>0</v>
      </c>
      <c r="H78720" s="2">
        <v>44380.212561418499</v>
      </c>
    </row>
    <row r="78721" spans="1:8" x14ac:dyDescent="0.25">
      <c r="A78721">
        <v>238985</v>
      </c>
      <c r="B78721" s="2">
        <v>44380.212683492537</v>
      </c>
      <c r="C78721">
        <v>336704</v>
      </c>
      <c r="D78721">
        <v>112334</v>
      </c>
      <c r="E78721" s="45">
        <v>6</v>
      </c>
      <c r="F78721" s="44">
        <v>6</v>
      </c>
      <c r="G78721" s="45">
        <v>1</v>
      </c>
      <c r="H78721" s="2">
        <v>44380.254350159201</v>
      </c>
    </row>
    <row r="78722" spans="1:8" x14ac:dyDescent="0.25">
      <c r="A78722">
        <v>238990</v>
      </c>
      <c r="B78722" s="2">
        <v>44380.214514603103</v>
      </c>
      <c r="C78722">
        <v>83526</v>
      </c>
      <c r="D78722">
        <v>251574</v>
      </c>
      <c r="E78722" s="45">
        <v>12</v>
      </c>
      <c r="F78722" s="44">
        <v>6</v>
      </c>
      <c r="G78722" s="45">
        <v>7</v>
      </c>
      <c r="H78722" s="2">
        <v>44380.506181269768</v>
      </c>
    </row>
    <row r="78723" spans="1:8" x14ac:dyDescent="0.25">
      <c r="A78723">
        <v>238995</v>
      </c>
      <c r="B78723" s="2">
        <v>44380.214993527508</v>
      </c>
      <c r="C78723">
        <v>13834</v>
      </c>
      <c r="D78723">
        <v>230778</v>
      </c>
      <c r="E78723" s="45">
        <v>16</v>
      </c>
      <c r="F78723" s="44">
        <v>6</v>
      </c>
      <c r="G78723" s="45">
        <v>11</v>
      </c>
      <c r="H78723" s="2">
        <v>44380.673326860844</v>
      </c>
    </row>
    <row r="78724" spans="1:8" x14ac:dyDescent="0.25">
      <c r="A78724">
        <v>238997</v>
      </c>
      <c r="B78724" s="2">
        <v>44380.217016181232</v>
      </c>
      <c r="C78724">
        <v>18053</v>
      </c>
      <c r="D78724">
        <v>473327</v>
      </c>
      <c r="E78724" s="45">
        <v>17</v>
      </c>
      <c r="F78724" s="44">
        <v>6</v>
      </c>
      <c r="G78724" s="45">
        <v>12</v>
      </c>
      <c r="H78724" s="2">
        <v>44380.717016181232</v>
      </c>
    </row>
    <row r="78725" spans="1:8" x14ac:dyDescent="0.25">
      <c r="A78725">
        <v>239002</v>
      </c>
      <c r="B78725" s="2">
        <v>44380.217596972565</v>
      </c>
      <c r="C78725">
        <v>162363</v>
      </c>
      <c r="D78725">
        <v>239565</v>
      </c>
      <c r="E78725" s="45">
        <v>8</v>
      </c>
      <c r="F78725" s="44">
        <v>6</v>
      </c>
      <c r="G78725" s="45">
        <v>3</v>
      </c>
      <c r="H78725" s="2">
        <v>44380.342596972565</v>
      </c>
    </row>
    <row r="78726" spans="1:8" x14ac:dyDescent="0.25">
      <c r="A78726">
        <v>239005</v>
      </c>
      <c r="B78726" s="2">
        <v>44380.218390453811</v>
      </c>
      <c r="C78726">
        <v>137995</v>
      </c>
      <c r="D78726">
        <v>408733</v>
      </c>
      <c r="E78726" s="45">
        <v>5</v>
      </c>
      <c r="F78726" s="44">
        <v>6</v>
      </c>
      <c r="G78726" s="45">
        <v>0</v>
      </c>
      <c r="H78726" s="2">
        <v>44380.218390453811</v>
      </c>
    </row>
    <row r="78727" spans="1:8" x14ac:dyDescent="0.25">
      <c r="A78727">
        <v>239010</v>
      </c>
      <c r="B78727" s="2">
        <v>44380.218848231452</v>
      </c>
      <c r="C78727">
        <v>103338</v>
      </c>
      <c r="D78727">
        <v>470762</v>
      </c>
      <c r="E78727" s="45">
        <v>7</v>
      </c>
      <c r="F78727" s="44">
        <v>6</v>
      </c>
      <c r="G78727" s="45">
        <v>2</v>
      </c>
      <c r="H78727" s="2">
        <v>44380.302181564788</v>
      </c>
    </row>
    <row r="78728" spans="1:8" x14ac:dyDescent="0.25">
      <c r="A78728">
        <v>239011</v>
      </c>
      <c r="B78728" s="2">
        <v>44380.221411786246</v>
      </c>
      <c r="C78728">
        <v>252895</v>
      </c>
      <c r="D78728">
        <v>154256</v>
      </c>
      <c r="E78728" s="45">
        <v>6</v>
      </c>
      <c r="F78728" s="44">
        <v>6</v>
      </c>
      <c r="G78728" s="45">
        <v>1</v>
      </c>
      <c r="H78728" s="2">
        <v>44380.26307845291</v>
      </c>
    </row>
    <row r="78729" spans="1:8" x14ac:dyDescent="0.25">
      <c r="A78729">
        <v>239016</v>
      </c>
      <c r="B78729" s="2">
        <v>44380.222449415567</v>
      </c>
      <c r="C78729">
        <v>11137</v>
      </c>
      <c r="D78729">
        <v>80850</v>
      </c>
      <c r="E78729" s="45">
        <v>7</v>
      </c>
      <c r="F78729" s="44">
        <v>6</v>
      </c>
      <c r="G78729" s="45">
        <v>2</v>
      </c>
      <c r="H78729" s="2">
        <v>44380.305782748903</v>
      </c>
    </row>
    <row r="78730" spans="1:8" x14ac:dyDescent="0.25">
      <c r="A78730">
        <v>239020</v>
      </c>
      <c r="B78730" s="2">
        <v>44380.225775933104</v>
      </c>
      <c r="C78730">
        <v>4737</v>
      </c>
      <c r="D78730">
        <v>158978</v>
      </c>
      <c r="E78730" s="45">
        <v>7</v>
      </c>
      <c r="F78730" s="44">
        <v>6</v>
      </c>
      <c r="G78730" s="45">
        <v>2</v>
      </c>
      <c r="H78730" s="2">
        <v>44380.30910926644</v>
      </c>
    </row>
    <row r="78731" spans="1:8" x14ac:dyDescent="0.25">
      <c r="A78731">
        <v>239025</v>
      </c>
      <c r="B78731" s="2">
        <v>44380.229010895106</v>
      </c>
      <c r="C78731">
        <v>106453</v>
      </c>
      <c r="D78731">
        <v>180697</v>
      </c>
      <c r="E78731" s="45">
        <v>5</v>
      </c>
      <c r="F78731" s="44">
        <v>6</v>
      </c>
      <c r="G78731" s="45">
        <v>0</v>
      </c>
      <c r="H78731" s="2">
        <v>44380.229010895106</v>
      </c>
    </row>
    <row r="78732" spans="1:8" x14ac:dyDescent="0.25">
      <c r="A78732">
        <v>239026</v>
      </c>
      <c r="B78732" s="2">
        <v>44380.230292672502</v>
      </c>
      <c r="C78732">
        <v>120000</v>
      </c>
      <c r="D78732">
        <v>209477</v>
      </c>
      <c r="E78732" s="45">
        <v>8</v>
      </c>
      <c r="F78732" s="44">
        <v>6</v>
      </c>
      <c r="G78732" s="45">
        <v>3</v>
      </c>
      <c r="H78732" s="2">
        <v>44380.355292672502</v>
      </c>
    </row>
    <row r="78733" spans="1:8" x14ac:dyDescent="0.25">
      <c r="A78733">
        <v>239028</v>
      </c>
      <c r="B78733" s="2">
        <v>44380.235053559983</v>
      </c>
      <c r="C78733">
        <v>39230</v>
      </c>
      <c r="D78733">
        <v>230507</v>
      </c>
      <c r="E78733" s="45">
        <v>11</v>
      </c>
      <c r="F78733" s="44">
        <v>6</v>
      </c>
      <c r="G78733" s="45">
        <v>6</v>
      </c>
      <c r="H78733" s="2">
        <v>44380.485053559983</v>
      </c>
    </row>
    <row r="78734" spans="1:8" x14ac:dyDescent="0.25">
      <c r="A78734">
        <v>239029</v>
      </c>
      <c r="B78734" s="2">
        <v>44380.235145115512</v>
      </c>
      <c r="C78734">
        <v>127738</v>
      </c>
      <c r="D78734">
        <v>244574</v>
      </c>
      <c r="E78734" s="45">
        <v>8</v>
      </c>
      <c r="F78734" s="44">
        <v>6</v>
      </c>
      <c r="G78734" s="45">
        <v>3</v>
      </c>
      <c r="H78734" s="2">
        <v>44380.360145115512</v>
      </c>
    </row>
    <row r="78735" spans="1:8" x14ac:dyDescent="0.25">
      <c r="A78735">
        <v>239030</v>
      </c>
      <c r="B78735" s="2">
        <v>44380.235511337625</v>
      </c>
      <c r="C78735">
        <v>266372</v>
      </c>
      <c r="D78735">
        <v>416762</v>
      </c>
      <c r="E78735" s="45">
        <v>6</v>
      </c>
      <c r="F78735" s="44">
        <v>6</v>
      </c>
      <c r="G78735" s="45">
        <v>1</v>
      </c>
      <c r="H78735" s="2">
        <v>44380.277178004289</v>
      </c>
    </row>
    <row r="78736" spans="1:8" x14ac:dyDescent="0.25">
      <c r="A78736">
        <v>239035</v>
      </c>
      <c r="B78736" s="2">
        <v>44380.236793115022</v>
      </c>
      <c r="C78736">
        <v>321830</v>
      </c>
      <c r="D78736">
        <v>351192</v>
      </c>
      <c r="E78736" s="45">
        <v>5</v>
      </c>
      <c r="F78736" s="44">
        <v>6</v>
      </c>
      <c r="G78736" s="45">
        <v>0</v>
      </c>
      <c r="H78736" s="2">
        <v>44380.236793115022</v>
      </c>
    </row>
    <row r="78737" spans="1:8" x14ac:dyDescent="0.25">
      <c r="A78737">
        <v>239038</v>
      </c>
      <c r="B78737" s="2">
        <v>44380.237242718445</v>
      </c>
      <c r="C78737">
        <v>201761</v>
      </c>
      <c r="D78737">
        <v>350756</v>
      </c>
      <c r="E78737" s="45">
        <v>23</v>
      </c>
      <c r="F78737" s="44">
        <v>5</v>
      </c>
      <c r="G78737" s="45">
        <v>-6</v>
      </c>
      <c r="H78737" s="2">
        <v>44379.987242718445</v>
      </c>
    </row>
    <row r="78738" spans="1:8" x14ac:dyDescent="0.25">
      <c r="A78738">
        <v>239039</v>
      </c>
      <c r="B78738" s="2">
        <v>44380.237739188815</v>
      </c>
      <c r="C78738">
        <v>195044</v>
      </c>
      <c r="D78738">
        <v>351192</v>
      </c>
      <c r="E78738" s="45">
        <v>6</v>
      </c>
      <c r="F78738" s="44">
        <v>6</v>
      </c>
      <c r="G78738" s="45">
        <v>1</v>
      </c>
      <c r="H78738" s="2">
        <v>44380.279405855479</v>
      </c>
    </row>
    <row r="78739" spans="1:8" x14ac:dyDescent="0.25">
      <c r="A78739">
        <v>239041</v>
      </c>
      <c r="B78739" s="2">
        <v>44380.238051779939</v>
      </c>
      <c r="C78739">
        <v>310339</v>
      </c>
      <c r="D78739">
        <v>433247</v>
      </c>
      <c r="E78739" s="45">
        <v>21</v>
      </c>
      <c r="F78739" s="44">
        <v>5</v>
      </c>
      <c r="G78739" s="45">
        <v>-8</v>
      </c>
      <c r="H78739" s="2">
        <v>44379.904718446604</v>
      </c>
    </row>
    <row r="78740" spans="1:8" x14ac:dyDescent="0.25">
      <c r="A78740">
        <v>239044</v>
      </c>
      <c r="B78740" s="2">
        <v>44380.238105410928</v>
      </c>
      <c r="C78740">
        <v>34794</v>
      </c>
      <c r="D78740">
        <v>437229</v>
      </c>
      <c r="E78740" s="45">
        <v>6</v>
      </c>
      <c r="F78740" s="44">
        <v>6</v>
      </c>
      <c r="G78740" s="45">
        <v>1</v>
      </c>
      <c r="H78740" s="2">
        <v>44380.279772077592</v>
      </c>
    </row>
    <row r="78741" spans="1:8" x14ac:dyDescent="0.25">
      <c r="A78741">
        <v>239049</v>
      </c>
      <c r="B78741" s="2">
        <v>44380.238196966457</v>
      </c>
      <c r="C78741">
        <v>91475</v>
      </c>
      <c r="D78741">
        <v>250679</v>
      </c>
      <c r="E78741" s="45">
        <v>7</v>
      </c>
      <c r="F78741" s="44">
        <v>6</v>
      </c>
      <c r="G78741" s="45">
        <v>2</v>
      </c>
      <c r="H78741" s="2">
        <v>44380.321530299792</v>
      </c>
    </row>
    <row r="78742" spans="1:8" x14ac:dyDescent="0.25">
      <c r="A78742">
        <v>239054</v>
      </c>
      <c r="B78742" s="2">
        <v>44380.238685262615</v>
      </c>
      <c r="C78742">
        <v>297585</v>
      </c>
      <c r="D78742">
        <v>89186</v>
      </c>
      <c r="E78742" s="45">
        <v>6</v>
      </c>
      <c r="F78742" s="44">
        <v>6</v>
      </c>
      <c r="G78742" s="45">
        <v>1</v>
      </c>
      <c r="H78742" s="2">
        <v>44380.280351929279</v>
      </c>
    </row>
    <row r="78743" spans="1:8" x14ac:dyDescent="0.25">
      <c r="A78743">
        <v>239057</v>
      </c>
      <c r="B78743" s="2">
        <v>44380.239387188332</v>
      </c>
      <c r="C78743">
        <v>191051</v>
      </c>
      <c r="D78743">
        <v>98921</v>
      </c>
      <c r="E78743" s="45">
        <v>5</v>
      </c>
      <c r="F78743" s="44">
        <v>6</v>
      </c>
      <c r="G78743" s="45">
        <v>0</v>
      </c>
      <c r="H78743" s="2">
        <v>44380.239387188332</v>
      </c>
    </row>
    <row r="78744" spans="1:8" x14ac:dyDescent="0.25">
      <c r="A78744">
        <v>239059</v>
      </c>
      <c r="B78744" s="2">
        <v>44380.241000000002</v>
      </c>
      <c r="C78744">
        <v>323421</v>
      </c>
      <c r="D78744">
        <v>191893</v>
      </c>
      <c r="E78744" s="45">
        <v>11</v>
      </c>
      <c r="F78744" s="44">
        <v>6</v>
      </c>
      <c r="G78744" s="45">
        <v>6</v>
      </c>
      <c r="H78744" s="2">
        <v>44380.491000000002</v>
      </c>
    </row>
    <row r="78745" spans="1:8" x14ac:dyDescent="0.25">
      <c r="A78745">
        <v>239060</v>
      </c>
      <c r="B78745" s="2">
        <v>44380.243629261146</v>
      </c>
      <c r="C78745">
        <v>219819</v>
      </c>
      <c r="D78745">
        <v>52130</v>
      </c>
      <c r="E78745" s="45">
        <v>5</v>
      </c>
      <c r="F78745" s="44">
        <v>6</v>
      </c>
      <c r="G78745" s="45">
        <v>0</v>
      </c>
      <c r="H78745" s="2">
        <v>44380.243629261146</v>
      </c>
    </row>
    <row r="78746" spans="1:8" x14ac:dyDescent="0.25">
      <c r="A78746">
        <v>239063</v>
      </c>
      <c r="B78746" s="2">
        <v>44380.243781853693</v>
      </c>
      <c r="C78746">
        <v>74419</v>
      </c>
      <c r="D78746">
        <v>157871</v>
      </c>
      <c r="E78746" s="45">
        <v>8</v>
      </c>
      <c r="F78746" s="44">
        <v>6</v>
      </c>
      <c r="G78746" s="45">
        <v>3</v>
      </c>
      <c r="H78746" s="2">
        <v>44380.368781853693</v>
      </c>
    </row>
    <row r="78747" spans="1:8" x14ac:dyDescent="0.25">
      <c r="A78747">
        <v>239066</v>
      </c>
      <c r="B78747" s="2">
        <v>44380.244361705372</v>
      </c>
      <c r="C78747">
        <v>212288</v>
      </c>
      <c r="D78747">
        <v>258219</v>
      </c>
      <c r="E78747" s="45">
        <v>8</v>
      </c>
      <c r="F78747" s="44">
        <v>6</v>
      </c>
      <c r="G78747" s="45">
        <v>3</v>
      </c>
      <c r="H78747" s="2">
        <v>44380.369361705372</v>
      </c>
    </row>
    <row r="78748" spans="1:8" x14ac:dyDescent="0.25">
      <c r="A78748">
        <v>239068</v>
      </c>
      <c r="B78748" s="2">
        <v>44380.244697408976</v>
      </c>
      <c r="C78748">
        <v>154390</v>
      </c>
      <c r="D78748">
        <v>104958</v>
      </c>
      <c r="E78748" s="45">
        <v>7</v>
      </c>
      <c r="F78748" s="44">
        <v>6</v>
      </c>
      <c r="G78748" s="45">
        <v>2</v>
      </c>
      <c r="H78748" s="2">
        <v>44380.328030742312</v>
      </c>
    </row>
    <row r="78749" spans="1:8" x14ac:dyDescent="0.25">
      <c r="A78749">
        <v>239069</v>
      </c>
      <c r="B78749" s="2">
        <v>44380.246333333336</v>
      </c>
      <c r="C78749">
        <v>207992</v>
      </c>
      <c r="D78749">
        <v>179296</v>
      </c>
      <c r="E78749" s="45">
        <v>0</v>
      </c>
      <c r="F78749" s="44">
        <v>6</v>
      </c>
      <c r="G78749" s="45">
        <v>-5</v>
      </c>
      <c r="H78749" s="2">
        <v>44380.038</v>
      </c>
    </row>
    <row r="78750" spans="1:8" x14ac:dyDescent="0.25">
      <c r="A78750">
        <v>239073</v>
      </c>
      <c r="B78750" s="2">
        <v>44380.246546925562</v>
      </c>
      <c r="C78750">
        <v>240913</v>
      </c>
      <c r="D78750">
        <v>230507</v>
      </c>
      <c r="E78750" s="45">
        <v>22</v>
      </c>
      <c r="F78750" s="44">
        <v>5</v>
      </c>
      <c r="G78750" s="45">
        <v>-7</v>
      </c>
      <c r="H78750" s="2">
        <v>44379.954880258898</v>
      </c>
    </row>
    <row r="78751" spans="1:8" x14ac:dyDescent="0.25">
      <c r="A78751">
        <v>239074</v>
      </c>
      <c r="B78751" s="2">
        <v>44380.248</v>
      </c>
      <c r="C78751">
        <v>315851</v>
      </c>
      <c r="D78751">
        <v>112334</v>
      </c>
      <c r="E78751" s="45">
        <v>5</v>
      </c>
      <c r="F78751" s="44">
        <v>6</v>
      </c>
      <c r="G78751" s="45">
        <v>0</v>
      </c>
      <c r="H78751" s="2">
        <v>44380.248</v>
      </c>
    </row>
    <row r="78752" spans="1:8" x14ac:dyDescent="0.25">
      <c r="A78752">
        <v>239079</v>
      </c>
      <c r="B78752" s="2">
        <v>44380.248333333337</v>
      </c>
      <c r="C78752">
        <v>79697</v>
      </c>
      <c r="D78752">
        <v>145779</v>
      </c>
      <c r="E78752" s="45">
        <v>6</v>
      </c>
      <c r="F78752" s="44">
        <v>6</v>
      </c>
      <c r="G78752" s="45">
        <v>1</v>
      </c>
      <c r="H78752" s="2">
        <v>44380.29</v>
      </c>
    </row>
    <row r="78753" spans="1:8" x14ac:dyDescent="0.25">
      <c r="A78753">
        <v>239084</v>
      </c>
      <c r="B78753" s="2">
        <v>44380.248359630117</v>
      </c>
      <c r="C78753">
        <v>284062</v>
      </c>
      <c r="D78753">
        <v>389702</v>
      </c>
      <c r="E78753" s="45">
        <v>7</v>
      </c>
      <c r="F78753" s="44">
        <v>6</v>
      </c>
      <c r="G78753" s="45">
        <v>2</v>
      </c>
      <c r="H78753" s="2">
        <v>44380.331692963453</v>
      </c>
    </row>
    <row r="78754" spans="1:8" x14ac:dyDescent="0.25">
      <c r="A78754">
        <v>239089</v>
      </c>
      <c r="B78754" s="2">
        <v>44380.248970000306</v>
      </c>
      <c r="C78754">
        <v>280282</v>
      </c>
      <c r="D78754">
        <v>89660</v>
      </c>
      <c r="E78754" s="45">
        <v>7</v>
      </c>
      <c r="F78754" s="44">
        <v>6</v>
      </c>
      <c r="G78754" s="45">
        <v>2</v>
      </c>
      <c r="H78754" s="2">
        <v>44380.332303333642</v>
      </c>
    </row>
    <row r="78755" spans="1:8" x14ac:dyDescent="0.25">
      <c r="A78755">
        <v>239093</v>
      </c>
      <c r="B78755" s="2">
        <v>44380.251655629138</v>
      </c>
      <c r="C78755">
        <v>54101</v>
      </c>
      <c r="D78755">
        <v>347008</v>
      </c>
      <c r="E78755" s="45">
        <v>8</v>
      </c>
      <c r="F78755" s="44">
        <v>6</v>
      </c>
      <c r="G78755" s="45">
        <v>2</v>
      </c>
      <c r="H78755" s="2">
        <v>44380.334988962473</v>
      </c>
    </row>
    <row r="78756" spans="1:8" x14ac:dyDescent="0.25">
      <c r="A78756">
        <v>239095</v>
      </c>
      <c r="B78756" s="2">
        <v>44380.253700369271</v>
      </c>
      <c r="C78756">
        <v>3139</v>
      </c>
      <c r="D78756">
        <v>411922</v>
      </c>
      <c r="E78756" s="45">
        <v>11</v>
      </c>
      <c r="F78756" s="44">
        <v>6</v>
      </c>
      <c r="G78756" s="45">
        <v>5</v>
      </c>
      <c r="H78756" s="2">
        <v>44380.462033702606</v>
      </c>
    </row>
    <row r="78757" spans="1:8" x14ac:dyDescent="0.25">
      <c r="A78757">
        <v>239097</v>
      </c>
      <c r="B78757" s="2">
        <v>44380.254524369033</v>
      </c>
      <c r="C78757">
        <v>15044</v>
      </c>
      <c r="D78757">
        <v>472712</v>
      </c>
      <c r="E78757" s="45">
        <v>8</v>
      </c>
      <c r="F78757" s="44">
        <v>6</v>
      </c>
      <c r="G78757" s="45">
        <v>2</v>
      </c>
      <c r="H78757" s="2">
        <v>44380.337857702369</v>
      </c>
    </row>
    <row r="78758" spans="1:8" x14ac:dyDescent="0.25">
      <c r="A78758">
        <v>239101</v>
      </c>
      <c r="B78758" s="2">
        <v>44380.254637540449</v>
      </c>
      <c r="C78758">
        <v>96431</v>
      </c>
      <c r="D78758">
        <v>227775</v>
      </c>
      <c r="E78758" s="45">
        <v>23</v>
      </c>
      <c r="F78758" s="44">
        <v>5</v>
      </c>
      <c r="G78758" s="45">
        <v>-7</v>
      </c>
      <c r="H78758" s="2">
        <v>44379.962970873785</v>
      </c>
    </row>
    <row r="78759" spans="1:8" x14ac:dyDescent="0.25">
      <c r="A78759">
        <v>239103</v>
      </c>
      <c r="B78759" s="2">
        <v>44380.25525681326</v>
      </c>
      <c r="C78759">
        <v>67552</v>
      </c>
      <c r="D78759">
        <v>230507</v>
      </c>
      <c r="E78759" s="45">
        <v>9</v>
      </c>
      <c r="F78759" s="44">
        <v>6</v>
      </c>
      <c r="G78759" s="45">
        <v>3</v>
      </c>
      <c r="H78759" s="2">
        <v>44380.38025681326</v>
      </c>
    </row>
    <row r="78760" spans="1:8" x14ac:dyDescent="0.25">
      <c r="A78760">
        <v>239108</v>
      </c>
      <c r="B78760" s="2">
        <v>44380.256385998109</v>
      </c>
      <c r="C78760">
        <v>90991</v>
      </c>
      <c r="D78760">
        <v>230507</v>
      </c>
      <c r="E78760" s="45">
        <v>8</v>
      </c>
      <c r="F78760" s="44">
        <v>6</v>
      </c>
      <c r="G78760" s="45">
        <v>2</v>
      </c>
      <c r="H78760" s="2">
        <v>44380.339719331445</v>
      </c>
    </row>
    <row r="78761" spans="1:8" x14ac:dyDescent="0.25">
      <c r="A78761">
        <v>239110</v>
      </c>
      <c r="B78761" s="2">
        <v>44380.256752220223</v>
      </c>
      <c r="C78761">
        <v>34363</v>
      </c>
      <c r="D78761">
        <v>411922</v>
      </c>
      <c r="E78761" s="45">
        <v>9</v>
      </c>
      <c r="F78761" s="44">
        <v>6</v>
      </c>
      <c r="G78761" s="45">
        <v>3</v>
      </c>
      <c r="H78761" s="2">
        <v>44380.381752220223</v>
      </c>
    </row>
    <row r="78762" spans="1:8" x14ac:dyDescent="0.25">
      <c r="A78762">
        <v>239114</v>
      </c>
      <c r="B78762" s="2">
        <v>44380.258000000002</v>
      </c>
      <c r="C78762">
        <v>224864</v>
      </c>
      <c r="D78762">
        <v>108961</v>
      </c>
      <c r="E78762" s="45">
        <v>6</v>
      </c>
      <c r="F78762" s="44">
        <v>6</v>
      </c>
      <c r="G78762" s="45">
        <v>0</v>
      </c>
      <c r="H78762" s="2">
        <v>44380.258000000002</v>
      </c>
    </row>
    <row r="78763" spans="1:8" x14ac:dyDescent="0.25">
      <c r="A78763">
        <v>239117</v>
      </c>
      <c r="B78763" s="2">
        <v>44380.258125553148</v>
      </c>
      <c r="C78763">
        <v>277577</v>
      </c>
      <c r="D78763">
        <v>147928</v>
      </c>
      <c r="E78763" s="45">
        <v>8</v>
      </c>
      <c r="F78763" s="44">
        <v>6</v>
      </c>
      <c r="G78763" s="45">
        <v>2</v>
      </c>
      <c r="H78763" s="2">
        <v>44380.341458886483</v>
      </c>
    </row>
    <row r="78764" spans="1:8" x14ac:dyDescent="0.25">
      <c r="A78764">
        <v>239120</v>
      </c>
      <c r="B78764" s="2">
        <v>44380.258339182714</v>
      </c>
      <c r="C78764">
        <v>283881</v>
      </c>
      <c r="D78764">
        <v>74456</v>
      </c>
      <c r="E78764" s="45">
        <v>6</v>
      </c>
      <c r="F78764" s="44">
        <v>6</v>
      </c>
      <c r="G78764" s="45">
        <v>0</v>
      </c>
      <c r="H78764" s="2">
        <v>44380.258339182714</v>
      </c>
    </row>
    <row r="78765" spans="1:8" x14ac:dyDescent="0.25">
      <c r="A78765">
        <v>239124</v>
      </c>
      <c r="B78765" s="2">
        <v>44380.259346293526</v>
      </c>
      <c r="C78765">
        <v>88509</v>
      </c>
      <c r="D78765">
        <v>196292</v>
      </c>
      <c r="E78765" s="45">
        <v>7</v>
      </c>
      <c r="F78765" s="44">
        <v>6</v>
      </c>
      <c r="G78765" s="45">
        <v>1</v>
      </c>
      <c r="H78765" s="2">
        <v>44380.30101296019</v>
      </c>
    </row>
    <row r="78766" spans="1:8" x14ac:dyDescent="0.25">
      <c r="A78766">
        <v>239127</v>
      </c>
      <c r="B78766" s="2">
        <v>44380.259666666665</v>
      </c>
      <c r="C78766">
        <v>267123</v>
      </c>
      <c r="D78766">
        <v>272503</v>
      </c>
      <c r="E78766" s="45">
        <v>8</v>
      </c>
      <c r="F78766" s="44">
        <v>6</v>
      </c>
      <c r="G78766" s="45">
        <v>2</v>
      </c>
      <c r="H78766" s="2">
        <v>44380.343000000001</v>
      </c>
    </row>
    <row r="78767" spans="1:8" x14ac:dyDescent="0.25">
      <c r="A78767">
        <v>239130</v>
      </c>
      <c r="B78767" s="2">
        <v>44380.261482589187</v>
      </c>
      <c r="C78767">
        <v>277825</v>
      </c>
      <c r="D78767">
        <v>43842</v>
      </c>
      <c r="E78767" s="45">
        <v>7</v>
      </c>
      <c r="F78767" s="44">
        <v>6</v>
      </c>
      <c r="G78767" s="45">
        <v>1</v>
      </c>
      <c r="H78767" s="2">
        <v>44380.303149255851</v>
      </c>
    </row>
    <row r="78768" spans="1:8" x14ac:dyDescent="0.25">
      <c r="A78768">
        <v>239134</v>
      </c>
      <c r="B78768" s="2">
        <v>44380.26353721683</v>
      </c>
      <c r="C78768">
        <v>38519</v>
      </c>
      <c r="D78768">
        <v>405278</v>
      </c>
      <c r="E78768" s="45">
        <v>13</v>
      </c>
      <c r="F78768" s="44">
        <v>6</v>
      </c>
      <c r="G78768" s="45">
        <v>7</v>
      </c>
      <c r="H78768" s="2">
        <v>44380.555203883494</v>
      </c>
    </row>
    <row r="78769" spans="1:8" x14ac:dyDescent="0.25">
      <c r="A78769">
        <v>239136</v>
      </c>
      <c r="B78769" s="2">
        <v>44380.265755180517</v>
      </c>
      <c r="C78769">
        <v>150111</v>
      </c>
      <c r="D78769">
        <v>411922</v>
      </c>
      <c r="E78769" s="45">
        <v>9</v>
      </c>
      <c r="F78769" s="44">
        <v>6</v>
      </c>
      <c r="G78769" s="45">
        <v>3</v>
      </c>
      <c r="H78769" s="2">
        <v>44380.390755180517</v>
      </c>
    </row>
    <row r="78770" spans="1:8" x14ac:dyDescent="0.25">
      <c r="A78770">
        <v>239141</v>
      </c>
      <c r="B78770" s="2">
        <v>44380.267177993534</v>
      </c>
      <c r="C78770">
        <v>90376</v>
      </c>
      <c r="D78770">
        <v>158978</v>
      </c>
      <c r="E78770" s="45">
        <v>22</v>
      </c>
      <c r="F78770" s="44">
        <v>5</v>
      </c>
      <c r="G78770" s="45">
        <v>-8</v>
      </c>
      <c r="H78770" s="2">
        <v>44379.933844660198</v>
      </c>
    </row>
    <row r="78771" spans="1:8" x14ac:dyDescent="0.25">
      <c r="A78771">
        <v>239142</v>
      </c>
      <c r="B78771" s="2">
        <v>44380.267708365122</v>
      </c>
      <c r="C78771">
        <v>335143</v>
      </c>
      <c r="D78771">
        <v>353059</v>
      </c>
      <c r="E78771" s="45">
        <v>6</v>
      </c>
      <c r="F78771" s="44">
        <v>6</v>
      </c>
      <c r="G78771" s="45">
        <v>0</v>
      </c>
      <c r="H78771" s="2">
        <v>44380.267708365122</v>
      </c>
    </row>
    <row r="78772" spans="1:8" x14ac:dyDescent="0.25">
      <c r="A78772">
        <v>239144</v>
      </c>
      <c r="B78772" s="2">
        <v>44380.269295327613</v>
      </c>
      <c r="C78772">
        <v>6673</v>
      </c>
      <c r="D78772">
        <v>214179</v>
      </c>
      <c r="E78772" s="45">
        <v>11</v>
      </c>
      <c r="F78772" s="44">
        <v>6</v>
      </c>
      <c r="G78772" s="45">
        <v>5</v>
      </c>
      <c r="H78772" s="2">
        <v>44380.477628660949</v>
      </c>
    </row>
    <row r="78773" spans="1:8" x14ac:dyDescent="0.25">
      <c r="A78773">
        <v>239149</v>
      </c>
      <c r="B78773" s="2">
        <v>44380.269508957179</v>
      </c>
      <c r="C78773">
        <v>34987</v>
      </c>
      <c r="D78773">
        <v>150225</v>
      </c>
      <c r="E78773" s="45">
        <v>7</v>
      </c>
      <c r="F78773" s="44">
        <v>6</v>
      </c>
      <c r="G78773" s="45">
        <v>1</v>
      </c>
      <c r="H78773" s="2">
        <v>44380.311175623843</v>
      </c>
    </row>
    <row r="78774" spans="1:8" x14ac:dyDescent="0.25">
      <c r="A78774">
        <v>239150</v>
      </c>
      <c r="B78774" s="2">
        <v>44380.269722586752</v>
      </c>
      <c r="C78774">
        <v>91873</v>
      </c>
      <c r="D78774">
        <v>378749</v>
      </c>
      <c r="E78774" s="45">
        <v>6</v>
      </c>
      <c r="F78774" s="44">
        <v>6</v>
      </c>
      <c r="G78774" s="45">
        <v>0</v>
      </c>
      <c r="H78774" s="2">
        <v>44380.269722586752</v>
      </c>
    </row>
    <row r="78775" spans="1:8" x14ac:dyDescent="0.25">
      <c r="A78775">
        <v>239153</v>
      </c>
      <c r="B78775" s="2">
        <v>44380.270414239487</v>
      </c>
      <c r="C78775">
        <v>217399</v>
      </c>
      <c r="D78775">
        <v>238090</v>
      </c>
      <c r="E78775" s="45">
        <v>22</v>
      </c>
      <c r="F78775" s="44">
        <v>5</v>
      </c>
      <c r="G78775" s="45">
        <v>-8</v>
      </c>
      <c r="H78775" s="2">
        <v>44379.937080906151</v>
      </c>
    </row>
    <row r="78776" spans="1:8" x14ac:dyDescent="0.25">
      <c r="A78776">
        <v>239154</v>
      </c>
      <c r="B78776" s="2">
        <v>44380.27203236246</v>
      </c>
      <c r="C78776">
        <v>236932</v>
      </c>
      <c r="D78776">
        <v>357547</v>
      </c>
      <c r="E78776" s="45">
        <v>2</v>
      </c>
      <c r="F78776" s="44">
        <v>6</v>
      </c>
      <c r="G78776" s="45">
        <v>-4</v>
      </c>
      <c r="H78776" s="2">
        <v>44380.105365695796</v>
      </c>
    </row>
    <row r="78777" spans="1:8" x14ac:dyDescent="0.25">
      <c r="A78777">
        <v>239155</v>
      </c>
      <c r="B78777" s="2">
        <v>44380.273333333338</v>
      </c>
      <c r="C78777">
        <v>215735</v>
      </c>
      <c r="D78777">
        <v>230507</v>
      </c>
      <c r="E78777" s="45">
        <v>7</v>
      </c>
      <c r="F78777" s="44">
        <v>6</v>
      </c>
      <c r="G78777" s="45">
        <v>1</v>
      </c>
      <c r="H78777" s="2">
        <v>44380.315000000002</v>
      </c>
    </row>
    <row r="78778" spans="1:8" x14ac:dyDescent="0.25">
      <c r="A78778">
        <v>239157</v>
      </c>
      <c r="B78778" s="2">
        <v>44380.273999999998</v>
      </c>
      <c r="C78778">
        <v>145707</v>
      </c>
      <c r="D78778">
        <v>301748</v>
      </c>
      <c r="E78778" s="45">
        <v>6</v>
      </c>
      <c r="F78778" s="44">
        <v>6</v>
      </c>
      <c r="G78778" s="45">
        <v>0</v>
      </c>
      <c r="H78778" s="2">
        <v>44380.273999999998</v>
      </c>
    </row>
    <row r="78779" spans="1:8" x14ac:dyDescent="0.25">
      <c r="A78779">
        <v>239158</v>
      </c>
      <c r="B78779" s="2">
        <v>44380.274971770377</v>
      </c>
      <c r="C78779">
        <v>255570</v>
      </c>
      <c r="D78779">
        <v>182984</v>
      </c>
      <c r="E78779" s="45">
        <v>7</v>
      </c>
      <c r="F78779" s="44">
        <v>6</v>
      </c>
      <c r="G78779" s="45">
        <v>1</v>
      </c>
      <c r="H78779" s="2">
        <v>44380.316638437042</v>
      </c>
    </row>
    <row r="78780" spans="1:8" x14ac:dyDescent="0.25">
      <c r="A78780">
        <v>239159</v>
      </c>
      <c r="B78780" s="2">
        <v>44380.276589251378</v>
      </c>
      <c r="C78780">
        <v>215455</v>
      </c>
      <c r="D78780">
        <v>51162</v>
      </c>
      <c r="E78780" s="45">
        <v>7</v>
      </c>
      <c r="F78780" s="44">
        <v>6</v>
      </c>
      <c r="G78780" s="45">
        <v>1</v>
      </c>
      <c r="H78780" s="2">
        <v>44380.318255918042</v>
      </c>
    </row>
    <row r="78781" spans="1:8" x14ac:dyDescent="0.25">
      <c r="A78781">
        <v>239164</v>
      </c>
      <c r="B78781" s="2">
        <v>44380.276680806906</v>
      </c>
      <c r="C78781">
        <v>261084</v>
      </c>
      <c r="D78781">
        <v>306524</v>
      </c>
      <c r="E78781" s="45">
        <v>6</v>
      </c>
      <c r="F78781" s="44">
        <v>6</v>
      </c>
      <c r="G78781" s="45">
        <v>0</v>
      </c>
      <c r="H78781" s="2">
        <v>44380.276680806906</v>
      </c>
    </row>
    <row r="78782" spans="1:8" x14ac:dyDescent="0.25">
      <c r="A78782">
        <v>239167</v>
      </c>
      <c r="B78782" s="2">
        <v>44380.276863917963</v>
      </c>
      <c r="C78782">
        <v>44642</v>
      </c>
      <c r="D78782">
        <v>439981</v>
      </c>
      <c r="E78782" s="45">
        <v>14</v>
      </c>
      <c r="F78782" s="44">
        <v>6</v>
      </c>
      <c r="G78782" s="45">
        <v>8</v>
      </c>
      <c r="H78782" s="2">
        <v>44380.610197251299</v>
      </c>
    </row>
    <row r="78783" spans="1:8" x14ac:dyDescent="0.25">
      <c r="A78783">
        <v>239168</v>
      </c>
      <c r="B78783" s="2">
        <v>44380.279335917236</v>
      </c>
      <c r="C78783">
        <v>215704</v>
      </c>
      <c r="D78783">
        <v>158978</v>
      </c>
      <c r="E78783" s="45">
        <v>11</v>
      </c>
      <c r="F78783" s="44">
        <v>6</v>
      </c>
      <c r="G78783" s="45">
        <v>5</v>
      </c>
      <c r="H78783" s="2">
        <v>44380.487669250571</v>
      </c>
    </row>
    <row r="78784" spans="1:8" x14ac:dyDescent="0.25">
      <c r="A78784">
        <v>239173</v>
      </c>
      <c r="B78784" s="2">
        <v>44380.280007324443</v>
      </c>
      <c r="C78784">
        <v>312998</v>
      </c>
      <c r="D78784">
        <v>230507</v>
      </c>
      <c r="E78784" s="45">
        <v>1</v>
      </c>
      <c r="F78784" s="44">
        <v>6</v>
      </c>
      <c r="G78784" s="45">
        <v>-5</v>
      </c>
      <c r="H78784" s="2">
        <v>44380.071673991108</v>
      </c>
    </row>
    <row r="78785" spans="1:8" x14ac:dyDescent="0.25">
      <c r="A78785">
        <v>239174</v>
      </c>
      <c r="B78785" s="2">
        <v>44380.281000000003</v>
      </c>
      <c r="C78785">
        <v>108650</v>
      </c>
      <c r="D78785">
        <v>250679</v>
      </c>
      <c r="E78785" s="45">
        <v>6</v>
      </c>
      <c r="F78785" s="44">
        <v>6</v>
      </c>
      <c r="G78785" s="45">
        <v>0</v>
      </c>
      <c r="H78785" s="2">
        <v>44380.281000000003</v>
      </c>
    </row>
    <row r="78786" spans="1:8" x14ac:dyDescent="0.25">
      <c r="A78786">
        <v>239179</v>
      </c>
      <c r="B78786" s="2">
        <v>44380.282326731161</v>
      </c>
      <c r="C78786">
        <v>171689</v>
      </c>
      <c r="D78786">
        <v>411922</v>
      </c>
      <c r="E78786" s="45">
        <v>9</v>
      </c>
      <c r="F78786" s="44">
        <v>6</v>
      </c>
      <c r="G78786" s="45">
        <v>3</v>
      </c>
      <c r="H78786" s="2">
        <v>44380.407326731161</v>
      </c>
    </row>
    <row r="78787" spans="1:8" x14ac:dyDescent="0.25">
      <c r="A78787">
        <v>239181</v>
      </c>
      <c r="B78787" s="2">
        <v>44380.286507766963</v>
      </c>
      <c r="C78787">
        <v>326055</v>
      </c>
      <c r="D78787">
        <v>128523</v>
      </c>
      <c r="E78787" s="45">
        <v>13</v>
      </c>
      <c r="F78787" s="44">
        <v>6</v>
      </c>
      <c r="G78787" s="45">
        <v>7</v>
      </c>
      <c r="H78787" s="2">
        <v>44380.578174433627</v>
      </c>
    </row>
    <row r="78788" spans="1:8" x14ac:dyDescent="0.25">
      <c r="A78788">
        <v>239186</v>
      </c>
      <c r="B78788" s="2">
        <v>44380.287697988831</v>
      </c>
      <c r="C78788">
        <v>343691</v>
      </c>
      <c r="D78788">
        <v>151749</v>
      </c>
      <c r="E78788" s="45">
        <v>8</v>
      </c>
      <c r="F78788" s="44">
        <v>6</v>
      </c>
      <c r="G78788" s="45">
        <v>2</v>
      </c>
      <c r="H78788" s="2">
        <v>44380.371031322167</v>
      </c>
    </row>
    <row r="78789" spans="1:8" x14ac:dyDescent="0.25">
      <c r="A78789">
        <v>239187</v>
      </c>
      <c r="B78789" s="2">
        <v>44380.293984801785</v>
      </c>
      <c r="C78789">
        <v>231510</v>
      </c>
      <c r="D78789">
        <v>397136</v>
      </c>
      <c r="E78789" s="45">
        <v>16</v>
      </c>
      <c r="F78789" s="44">
        <v>6</v>
      </c>
      <c r="G78789" s="45">
        <v>9</v>
      </c>
      <c r="H78789" s="2">
        <v>44380.668984801785</v>
      </c>
    </row>
    <row r="78790" spans="1:8" x14ac:dyDescent="0.25">
      <c r="A78790">
        <v>239188</v>
      </c>
      <c r="B78790" s="2">
        <v>44380.294015320294</v>
      </c>
      <c r="C78790">
        <v>92979</v>
      </c>
      <c r="D78790">
        <v>411922</v>
      </c>
      <c r="E78790" s="45">
        <v>8</v>
      </c>
      <c r="F78790" s="44">
        <v>6</v>
      </c>
      <c r="G78790" s="45">
        <v>1</v>
      </c>
      <c r="H78790" s="2">
        <v>44380.335681986959</v>
      </c>
    </row>
    <row r="78791" spans="1:8" x14ac:dyDescent="0.25">
      <c r="A78791">
        <v>239193</v>
      </c>
      <c r="B78791" s="2">
        <v>44380.294564653464</v>
      </c>
      <c r="C78791">
        <v>162699</v>
      </c>
      <c r="D78791">
        <v>411922</v>
      </c>
      <c r="E78791" s="45">
        <v>8</v>
      </c>
      <c r="F78791" s="44">
        <v>6</v>
      </c>
      <c r="G78791" s="45">
        <v>1</v>
      </c>
      <c r="H78791" s="2">
        <v>44380.336231320129</v>
      </c>
    </row>
    <row r="78792" spans="1:8" x14ac:dyDescent="0.25">
      <c r="A78792">
        <v>239196</v>
      </c>
      <c r="B78792" s="2">
        <v>44380.298999999999</v>
      </c>
      <c r="C78792">
        <v>155798</v>
      </c>
      <c r="D78792">
        <v>331902</v>
      </c>
      <c r="E78792" s="45">
        <v>7</v>
      </c>
      <c r="F78792" s="44">
        <v>6</v>
      </c>
      <c r="G78792" s="45">
        <v>0</v>
      </c>
      <c r="H78792" s="2">
        <v>44380.298999999999</v>
      </c>
    </row>
    <row r="78793" spans="1:8" x14ac:dyDescent="0.25">
      <c r="A78793">
        <v>239200</v>
      </c>
      <c r="B78793" s="2">
        <v>44380.299333333336</v>
      </c>
      <c r="C78793">
        <v>323266</v>
      </c>
      <c r="D78793">
        <v>207760</v>
      </c>
      <c r="E78793" s="45">
        <v>2</v>
      </c>
      <c r="F78793" s="44">
        <v>6</v>
      </c>
      <c r="G78793" s="45">
        <v>-5</v>
      </c>
      <c r="H78793" s="2">
        <v>44380.091</v>
      </c>
    </row>
    <row r="78794" spans="1:8" x14ac:dyDescent="0.25">
      <c r="A78794">
        <v>239204</v>
      </c>
      <c r="B78794" s="2">
        <v>44380.300912503437</v>
      </c>
      <c r="C78794">
        <v>286637</v>
      </c>
      <c r="D78794">
        <v>398903</v>
      </c>
      <c r="E78794" s="45">
        <v>8</v>
      </c>
      <c r="F78794" s="44">
        <v>6</v>
      </c>
      <c r="G78794" s="45">
        <v>1</v>
      </c>
      <c r="H78794" s="2">
        <v>44380.342579170101</v>
      </c>
    </row>
    <row r="78795" spans="1:8" x14ac:dyDescent="0.25">
      <c r="A78795">
        <v>239205</v>
      </c>
      <c r="B78795" s="2">
        <v>44380.301034577475</v>
      </c>
      <c r="C78795">
        <v>183339</v>
      </c>
      <c r="D78795">
        <v>304128</v>
      </c>
      <c r="E78795" s="45">
        <v>10</v>
      </c>
      <c r="F78795" s="44">
        <v>6</v>
      </c>
      <c r="G78795" s="45">
        <v>3</v>
      </c>
      <c r="H78795" s="2">
        <v>44380.426034577475</v>
      </c>
    </row>
    <row r="78796" spans="1:8" x14ac:dyDescent="0.25">
      <c r="A78796">
        <v>239209</v>
      </c>
      <c r="B78796" s="2">
        <v>44380.301614429154</v>
      </c>
      <c r="C78796">
        <v>66597</v>
      </c>
      <c r="D78796">
        <v>227151</v>
      </c>
      <c r="E78796" s="45">
        <v>8</v>
      </c>
      <c r="F78796" s="44">
        <v>6</v>
      </c>
      <c r="G78796" s="45">
        <v>1</v>
      </c>
      <c r="H78796" s="2">
        <v>44380.343281095818</v>
      </c>
    </row>
    <row r="78797" spans="1:8" x14ac:dyDescent="0.25">
      <c r="A78797">
        <v>239213</v>
      </c>
      <c r="B78797" s="2">
        <v>44380.301666666666</v>
      </c>
      <c r="C78797">
        <v>271313</v>
      </c>
      <c r="D78797">
        <v>466283</v>
      </c>
      <c r="E78797" s="45">
        <v>9</v>
      </c>
      <c r="F78797" s="44">
        <v>6</v>
      </c>
      <c r="G78797" s="45">
        <v>2</v>
      </c>
      <c r="H78797" s="2">
        <v>44380.385000000002</v>
      </c>
    </row>
    <row r="78798" spans="1:8" x14ac:dyDescent="0.25">
      <c r="A78798">
        <v>239217</v>
      </c>
      <c r="B78798" s="2">
        <v>44380.303079317608</v>
      </c>
      <c r="C78798">
        <v>4893</v>
      </c>
      <c r="D78798">
        <v>411922</v>
      </c>
      <c r="E78798" s="45">
        <v>9</v>
      </c>
      <c r="F78798" s="44">
        <v>6</v>
      </c>
      <c r="G78798" s="45">
        <v>2</v>
      </c>
      <c r="H78798" s="2">
        <v>44380.386412650943</v>
      </c>
    </row>
    <row r="78799" spans="1:8" x14ac:dyDescent="0.25">
      <c r="A78799">
        <v>239222</v>
      </c>
      <c r="B78799" s="2">
        <v>44380.303781243325</v>
      </c>
      <c r="C78799">
        <v>43447</v>
      </c>
      <c r="D78799">
        <v>351192</v>
      </c>
      <c r="E78799" s="45">
        <v>11</v>
      </c>
      <c r="F78799" s="44">
        <v>6</v>
      </c>
      <c r="G78799" s="45">
        <v>4</v>
      </c>
      <c r="H78799" s="2">
        <v>44380.470447909989</v>
      </c>
    </row>
    <row r="78800" spans="1:8" x14ac:dyDescent="0.25">
      <c r="A78800">
        <v>239225</v>
      </c>
      <c r="B78800" s="2">
        <v>44380.305795464948</v>
      </c>
      <c r="C78800">
        <v>88843</v>
      </c>
      <c r="D78800">
        <v>258251</v>
      </c>
      <c r="E78800" s="45">
        <v>7</v>
      </c>
      <c r="F78800" s="44">
        <v>6</v>
      </c>
      <c r="G78800" s="45">
        <v>0</v>
      </c>
      <c r="H78800" s="2">
        <v>44380.305795464948</v>
      </c>
    </row>
    <row r="78801" spans="1:8" x14ac:dyDescent="0.25">
      <c r="A78801">
        <v>239228</v>
      </c>
      <c r="B78801" s="2">
        <v>44380.306588946194</v>
      </c>
      <c r="C78801">
        <v>291499</v>
      </c>
      <c r="D78801">
        <v>351192</v>
      </c>
      <c r="E78801" s="45">
        <v>7</v>
      </c>
      <c r="F78801" s="44">
        <v>6</v>
      </c>
      <c r="G78801" s="45">
        <v>0</v>
      </c>
      <c r="H78801" s="2">
        <v>44380.306588946194</v>
      </c>
    </row>
    <row r="78802" spans="1:8" x14ac:dyDescent="0.25">
      <c r="A78802">
        <v>239230</v>
      </c>
      <c r="B78802" s="2">
        <v>44380.307443464459</v>
      </c>
      <c r="C78802">
        <v>242082</v>
      </c>
      <c r="D78802">
        <v>118549</v>
      </c>
      <c r="E78802" s="45">
        <v>10</v>
      </c>
      <c r="F78802" s="44">
        <v>6</v>
      </c>
      <c r="G78802" s="45">
        <v>3</v>
      </c>
      <c r="H78802" s="2">
        <v>44380.432443464459</v>
      </c>
    </row>
    <row r="78803" spans="1:8" x14ac:dyDescent="0.25">
      <c r="A78803">
        <v>239233</v>
      </c>
      <c r="B78803" s="2">
        <v>44380.308664204844</v>
      </c>
      <c r="C78803">
        <v>321329</v>
      </c>
      <c r="D78803">
        <v>413612</v>
      </c>
      <c r="E78803" s="45">
        <v>7</v>
      </c>
      <c r="F78803" s="44">
        <v>6</v>
      </c>
      <c r="G78803" s="45">
        <v>0</v>
      </c>
      <c r="H78803" s="2">
        <v>44380.308664204844</v>
      </c>
    </row>
    <row r="78804" spans="1:8" x14ac:dyDescent="0.25">
      <c r="A78804">
        <v>239235</v>
      </c>
      <c r="B78804" s="2">
        <v>44380.308725241863</v>
      </c>
      <c r="C78804">
        <v>166635</v>
      </c>
      <c r="D78804">
        <v>351192</v>
      </c>
      <c r="E78804" s="45">
        <v>9</v>
      </c>
      <c r="F78804" s="44">
        <v>6</v>
      </c>
      <c r="G78804" s="45">
        <v>2</v>
      </c>
      <c r="H78804" s="2">
        <v>44380.392058575198</v>
      </c>
    </row>
    <row r="78805" spans="1:8" x14ac:dyDescent="0.25">
      <c r="A78805">
        <v>239237</v>
      </c>
      <c r="B78805" s="2">
        <v>44380.310892056033</v>
      </c>
      <c r="C78805">
        <v>6721</v>
      </c>
      <c r="D78805">
        <v>118549</v>
      </c>
      <c r="E78805" s="45">
        <v>10</v>
      </c>
      <c r="F78805" s="44">
        <v>6</v>
      </c>
      <c r="G78805" s="45">
        <v>3</v>
      </c>
      <c r="H78805" s="2">
        <v>44380.435892056033</v>
      </c>
    </row>
    <row r="78806" spans="1:8" x14ac:dyDescent="0.25">
      <c r="A78806">
        <v>239242</v>
      </c>
      <c r="B78806" s="2">
        <v>44380.312051759392</v>
      </c>
      <c r="C78806">
        <v>162171</v>
      </c>
      <c r="D78806">
        <v>384697</v>
      </c>
      <c r="E78806" s="45">
        <v>7</v>
      </c>
      <c r="F78806" s="44">
        <v>6</v>
      </c>
      <c r="G78806" s="45">
        <v>0</v>
      </c>
      <c r="H78806" s="2">
        <v>44380.312051759392</v>
      </c>
    </row>
    <row r="78807" spans="1:8" x14ac:dyDescent="0.25">
      <c r="A78807">
        <v>239247</v>
      </c>
      <c r="B78807" s="2">
        <v>44380.313058870204</v>
      </c>
      <c r="C78807">
        <v>319946</v>
      </c>
      <c r="D78807">
        <v>109960</v>
      </c>
      <c r="E78807" s="45">
        <v>9</v>
      </c>
      <c r="F78807" s="44">
        <v>6</v>
      </c>
      <c r="G78807" s="45">
        <v>2</v>
      </c>
      <c r="H78807" s="2">
        <v>44380.39639220354</v>
      </c>
    </row>
    <row r="78808" spans="1:8" x14ac:dyDescent="0.25">
      <c r="A78808">
        <v>239252</v>
      </c>
      <c r="B78808" s="2">
        <v>44380.314188055054</v>
      </c>
      <c r="C78808">
        <v>267642</v>
      </c>
      <c r="D78808">
        <v>298909</v>
      </c>
      <c r="E78808" s="45">
        <v>8</v>
      </c>
      <c r="F78808" s="44">
        <v>6</v>
      </c>
      <c r="G78808" s="45">
        <v>1</v>
      </c>
      <c r="H78808" s="2">
        <v>44380.355854721718</v>
      </c>
    </row>
    <row r="78809" spans="1:8" x14ac:dyDescent="0.25">
      <c r="A78809">
        <v>239254</v>
      </c>
      <c r="B78809" s="2">
        <v>44380.315439313941</v>
      </c>
      <c r="C78809">
        <v>238404</v>
      </c>
      <c r="D78809">
        <v>12149</v>
      </c>
      <c r="E78809" s="45">
        <v>10</v>
      </c>
      <c r="F78809" s="44">
        <v>6</v>
      </c>
      <c r="G78809" s="45">
        <v>3</v>
      </c>
      <c r="H78809" s="2">
        <v>44380.440439313941</v>
      </c>
    </row>
    <row r="78810" spans="1:8" x14ac:dyDescent="0.25">
      <c r="A78810">
        <v>239256</v>
      </c>
      <c r="B78810" s="2">
        <v>44380.315683462017</v>
      </c>
      <c r="C78810">
        <v>156771</v>
      </c>
      <c r="D78810">
        <v>436070</v>
      </c>
      <c r="E78810" s="45">
        <v>8</v>
      </c>
      <c r="F78810" s="44">
        <v>6</v>
      </c>
      <c r="G78810" s="45">
        <v>1</v>
      </c>
      <c r="H78810" s="2">
        <v>44380.357350128681</v>
      </c>
    </row>
    <row r="78811" spans="1:8" x14ac:dyDescent="0.25">
      <c r="A78811">
        <v>239261</v>
      </c>
      <c r="B78811" s="2">
        <v>44380.316507461779</v>
      </c>
      <c r="C78811">
        <v>250846</v>
      </c>
      <c r="D78811">
        <v>231132</v>
      </c>
      <c r="E78811" s="45">
        <v>13</v>
      </c>
      <c r="F78811" s="44">
        <v>6</v>
      </c>
      <c r="G78811" s="45">
        <v>6</v>
      </c>
      <c r="H78811" s="2">
        <v>44380.566507461779</v>
      </c>
    </row>
    <row r="78812" spans="1:8" x14ac:dyDescent="0.25">
      <c r="A78812">
        <v>239265</v>
      </c>
      <c r="B78812" s="2">
        <v>44380.318979461044</v>
      </c>
      <c r="C78812">
        <v>332101</v>
      </c>
      <c r="D78812">
        <v>88863</v>
      </c>
      <c r="E78812" s="45">
        <v>11</v>
      </c>
      <c r="F78812" s="44">
        <v>6</v>
      </c>
      <c r="G78812" s="45">
        <v>4</v>
      </c>
      <c r="H78812" s="2">
        <v>44380.485646127709</v>
      </c>
    </row>
    <row r="78813" spans="1:8" x14ac:dyDescent="0.25">
      <c r="A78813">
        <v>239267</v>
      </c>
      <c r="B78813" s="2">
        <v>44380.319362459544</v>
      </c>
      <c r="C78813">
        <v>179959</v>
      </c>
      <c r="D78813">
        <v>444323</v>
      </c>
      <c r="E78813" s="45">
        <v>12</v>
      </c>
      <c r="F78813" s="44">
        <v>6</v>
      </c>
      <c r="G78813" s="45">
        <v>5</v>
      </c>
      <c r="H78813" s="2">
        <v>44380.52769579288</v>
      </c>
    </row>
    <row r="78814" spans="1:8" x14ac:dyDescent="0.25">
      <c r="A78814">
        <v>239271</v>
      </c>
      <c r="B78814" s="2">
        <v>44380.322061830499</v>
      </c>
      <c r="C78814">
        <v>322457</v>
      </c>
      <c r="D78814">
        <v>158978</v>
      </c>
      <c r="E78814" s="45">
        <v>7</v>
      </c>
      <c r="F78814" s="44">
        <v>6</v>
      </c>
      <c r="G78814" s="45">
        <v>0</v>
      </c>
      <c r="H78814" s="2">
        <v>44380.322061830499</v>
      </c>
    </row>
    <row r="78815" spans="1:8" x14ac:dyDescent="0.25">
      <c r="A78815">
        <v>239276</v>
      </c>
      <c r="B78815" s="2">
        <v>44380.326700643942</v>
      </c>
      <c r="C78815">
        <v>62658</v>
      </c>
      <c r="D78815">
        <v>21760</v>
      </c>
      <c r="E78815" s="45">
        <v>14</v>
      </c>
      <c r="F78815" s="44">
        <v>6</v>
      </c>
      <c r="G78815" s="45">
        <v>7</v>
      </c>
      <c r="H78815" s="2">
        <v>44380.618367310606</v>
      </c>
    </row>
    <row r="78816" spans="1:8" x14ac:dyDescent="0.25">
      <c r="A78816">
        <v>239280</v>
      </c>
      <c r="B78816" s="2">
        <v>44380.327127903074</v>
      </c>
      <c r="C78816">
        <v>107230</v>
      </c>
      <c r="D78816">
        <v>15045</v>
      </c>
      <c r="E78816" s="45">
        <v>9</v>
      </c>
      <c r="F78816" s="44">
        <v>6</v>
      </c>
      <c r="G78816" s="45">
        <v>2</v>
      </c>
      <c r="H78816" s="2">
        <v>44380.41046123641</v>
      </c>
    </row>
    <row r="78817" spans="1:8" x14ac:dyDescent="0.25">
      <c r="A78817">
        <v>239284</v>
      </c>
      <c r="B78817" s="2">
        <v>44380.33066805017</v>
      </c>
      <c r="C78817">
        <v>302135</v>
      </c>
      <c r="D78817">
        <v>347008</v>
      </c>
      <c r="E78817" s="45">
        <v>9</v>
      </c>
      <c r="F78817" s="44">
        <v>6</v>
      </c>
      <c r="G78817" s="45">
        <v>2</v>
      </c>
      <c r="H78817" s="2">
        <v>44380.414001383506</v>
      </c>
    </row>
    <row r="78818" spans="1:8" x14ac:dyDescent="0.25">
      <c r="A78818">
        <v>239286</v>
      </c>
      <c r="B78818" s="2">
        <v>44380.330999999998</v>
      </c>
      <c r="C78818">
        <v>348532</v>
      </c>
      <c r="D78818">
        <v>42705</v>
      </c>
      <c r="E78818" s="45">
        <v>10</v>
      </c>
      <c r="F78818" s="44">
        <v>6</v>
      </c>
      <c r="G78818" s="45">
        <v>3</v>
      </c>
      <c r="H78818" s="2">
        <v>44380.455999999998</v>
      </c>
    </row>
    <row r="78819" spans="1:8" x14ac:dyDescent="0.25">
      <c r="A78819">
        <v>239289</v>
      </c>
      <c r="B78819" s="2">
        <v>44380.33176671651</v>
      </c>
      <c r="C78819">
        <v>56890</v>
      </c>
      <c r="D78819">
        <v>17483</v>
      </c>
      <c r="E78819" s="45">
        <v>9</v>
      </c>
      <c r="F78819" s="44">
        <v>6</v>
      </c>
      <c r="G78819" s="45">
        <v>2</v>
      </c>
      <c r="H78819" s="2">
        <v>44380.415100049846</v>
      </c>
    </row>
    <row r="78820" spans="1:8" x14ac:dyDescent="0.25">
      <c r="A78820">
        <v>239294</v>
      </c>
      <c r="B78820" s="2">
        <v>44380.333521035602</v>
      </c>
      <c r="C78820">
        <v>176198</v>
      </c>
      <c r="D78820">
        <v>260812</v>
      </c>
      <c r="E78820" s="45">
        <v>20</v>
      </c>
      <c r="F78820" s="44">
        <v>6</v>
      </c>
      <c r="G78820" s="45">
        <v>12</v>
      </c>
      <c r="H78820" s="2">
        <v>44380.833521035602</v>
      </c>
    </row>
    <row r="78821" spans="1:8" x14ac:dyDescent="0.25">
      <c r="A78821">
        <v>239296</v>
      </c>
      <c r="B78821" s="2">
        <v>44380.33381145665</v>
      </c>
      <c r="C78821">
        <v>274380</v>
      </c>
      <c r="D78821">
        <v>351192</v>
      </c>
      <c r="E78821" s="45">
        <v>12</v>
      </c>
      <c r="F78821" s="44">
        <v>6</v>
      </c>
      <c r="G78821" s="45">
        <v>4</v>
      </c>
      <c r="H78821" s="2">
        <v>44380.500478123315</v>
      </c>
    </row>
    <row r="78822" spans="1:8" x14ac:dyDescent="0.25">
      <c r="A78822">
        <v>239301</v>
      </c>
      <c r="B78822" s="2">
        <v>44380.334421826839</v>
      </c>
      <c r="C78822">
        <v>318000</v>
      </c>
      <c r="D78822">
        <v>343712</v>
      </c>
      <c r="E78822" s="45">
        <v>9</v>
      </c>
      <c r="F78822" s="44">
        <v>6</v>
      </c>
      <c r="G78822" s="45">
        <v>1</v>
      </c>
      <c r="H78822" s="2">
        <v>44380.376088493504</v>
      </c>
    </row>
    <row r="78823" spans="1:8" x14ac:dyDescent="0.25">
      <c r="A78823">
        <v>239305</v>
      </c>
      <c r="B78823" s="2">
        <v>44380.334696493424</v>
      </c>
      <c r="C78823">
        <v>112070</v>
      </c>
      <c r="D78823">
        <v>172251</v>
      </c>
      <c r="E78823" s="45">
        <v>16</v>
      </c>
      <c r="F78823" s="44">
        <v>6</v>
      </c>
      <c r="G78823" s="45">
        <v>8</v>
      </c>
      <c r="H78823" s="2">
        <v>44380.66802982676</v>
      </c>
    </row>
    <row r="78824" spans="1:8" x14ac:dyDescent="0.25">
      <c r="A78824">
        <v>239309</v>
      </c>
      <c r="B78824" s="2">
        <v>44380.33603930784</v>
      </c>
      <c r="C78824">
        <v>303890</v>
      </c>
      <c r="D78824">
        <v>313862</v>
      </c>
      <c r="E78824" s="45">
        <v>11</v>
      </c>
      <c r="F78824" s="44">
        <v>6</v>
      </c>
      <c r="G78824" s="45">
        <v>3</v>
      </c>
      <c r="H78824" s="2">
        <v>44380.46103930784</v>
      </c>
    </row>
    <row r="78825" spans="1:8" x14ac:dyDescent="0.25">
      <c r="A78825">
        <v>239310</v>
      </c>
      <c r="B78825" s="2">
        <v>44380.336352750812</v>
      </c>
      <c r="C78825">
        <v>163208</v>
      </c>
      <c r="D78825">
        <v>347393</v>
      </c>
      <c r="E78825" s="45">
        <v>15</v>
      </c>
      <c r="F78825" s="44">
        <v>6</v>
      </c>
      <c r="G78825" s="45">
        <v>7</v>
      </c>
      <c r="H78825" s="2">
        <v>44380.628019417476</v>
      </c>
    </row>
    <row r="78826" spans="1:8" x14ac:dyDescent="0.25">
      <c r="A78826">
        <v>239314</v>
      </c>
      <c r="B78826" s="2">
        <v>44380.337656788841</v>
      </c>
      <c r="C78826">
        <v>205613</v>
      </c>
      <c r="D78826">
        <v>154228</v>
      </c>
      <c r="E78826" s="45">
        <v>15</v>
      </c>
      <c r="F78826" s="44">
        <v>6</v>
      </c>
      <c r="G78826" s="45">
        <v>7</v>
      </c>
      <c r="H78826" s="2">
        <v>44380.629323455505</v>
      </c>
    </row>
    <row r="78827" spans="1:8" x14ac:dyDescent="0.25">
      <c r="A78827">
        <v>239317</v>
      </c>
      <c r="B78827" s="2">
        <v>44380.338375404528</v>
      </c>
      <c r="C78827">
        <v>249317</v>
      </c>
      <c r="D78827">
        <v>351192</v>
      </c>
      <c r="E78827" s="45">
        <v>20</v>
      </c>
      <c r="F78827" s="44">
        <v>6</v>
      </c>
      <c r="G78827" s="45">
        <v>12</v>
      </c>
      <c r="H78827" s="2">
        <v>44380.838375404528</v>
      </c>
    </row>
    <row r="78828" spans="1:8" x14ac:dyDescent="0.25">
      <c r="A78828">
        <v>239318</v>
      </c>
      <c r="B78828" s="2">
        <v>44380.340006714076</v>
      </c>
      <c r="C78828">
        <v>42894</v>
      </c>
      <c r="D78828">
        <v>258219</v>
      </c>
      <c r="E78828" s="45">
        <v>9</v>
      </c>
      <c r="F78828" s="44">
        <v>6</v>
      </c>
      <c r="G78828" s="45">
        <v>1</v>
      </c>
      <c r="H78828" s="2">
        <v>44380.38167338074</v>
      </c>
    </row>
    <row r="78829" spans="1:8" x14ac:dyDescent="0.25">
      <c r="A78829">
        <v>239319</v>
      </c>
      <c r="B78829" s="2">
        <v>44380.342333333334</v>
      </c>
      <c r="C78829">
        <v>228699</v>
      </c>
      <c r="D78829">
        <v>230507</v>
      </c>
      <c r="E78829" s="45">
        <v>9</v>
      </c>
      <c r="F78829" s="44">
        <v>6</v>
      </c>
      <c r="G78829" s="45">
        <v>1</v>
      </c>
      <c r="H78829" s="2">
        <v>44380.383999999998</v>
      </c>
    </row>
    <row r="78830" spans="1:8" x14ac:dyDescent="0.25">
      <c r="A78830">
        <v>239321</v>
      </c>
      <c r="B78830" s="2">
        <v>44380.343229773462</v>
      </c>
      <c r="C78830">
        <v>244623</v>
      </c>
      <c r="D78830">
        <v>158978</v>
      </c>
      <c r="E78830" s="45">
        <v>16</v>
      </c>
      <c r="F78830" s="44">
        <v>6</v>
      </c>
      <c r="G78830" s="45">
        <v>8</v>
      </c>
      <c r="H78830" s="2">
        <v>44380.676563106797</v>
      </c>
    </row>
    <row r="78831" spans="1:8" x14ac:dyDescent="0.25">
      <c r="A78831">
        <v>239325</v>
      </c>
      <c r="B78831" s="2">
        <v>44380.346263008512</v>
      </c>
      <c r="C78831">
        <v>281245</v>
      </c>
      <c r="D78831">
        <v>228405</v>
      </c>
      <c r="E78831" s="45">
        <v>10</v>
      </c>
      <c r="F78831" s="44">
        <v>6</v>
      </c>
      <c r="G78831" s="45">
        <v>2</v>
      </c>
      <c r="H78831" s="2">
        <v>44380.429596341848</v>
      </c>
    </row>
    <row r="78832" spans="1:8" x14ac:dyDescent="0.25">
      <c r="A78832">
        <v>239326</v>
      </c>
      <c r="B78832" s="2">
        <v>44380.347270119324</v>
      </c>
      <c r="C78832">
        <v>163978</v>
      </c>
      <c r="D78832">
        <v>60239</v>
      </c>
      <c r="E78832" s="45">
        <v>10</v>
      </c>
      <c r="F78832" s="44">
        <v>6</v>
      </c>
      <c r="G78832" s="45">
        <v>2</v>
      </c>
      <c r="H78832" s="2">
        <v>44380.43060345266</v>
      </c>
    </row>
    <row r="78833" spans="1:8" x14ac:dyDescent="0.25">
      <c r="A78833">
        <v>239329</v>
      </c>
      <c r="B78833" s="2">
        <v>44380.349131748408</v>
      </c>
      <c r="C78833">
        <v>190444</v>
      </c>
      <c r="D78833">
        <v>330333</v>
      </c>
      <c r="E78833" s="45">
        <v>11</v>
      </c>
      <c r="F78833" s="44">
        <v>6</v>
      </c>
      <c r="G78833" s="45">
        <v>3</v>
      </c>
      <c r="H78833" s="2">
        <v>44380.474131748408</v>
      </c>
    </row>
    <row r="78834" spans="1:8" x14ac:dyDescent="0.25">
      <c r="A78834">
        <v>239331</v>
      </c>
      <c r="B78834" s="2">
        <v>44380.350321970276</v>
      </c>
      <c r="C78834">
        <v>64417</v>
      </c>
      <c r="D78834">
        <v>254768</v>
      </c>
      <c r="E78834" s="45">
        <v>10</v>
      </c>
      <c r="F78834" s="44">
        <v>6</v>
      </c>
      <c r="G78834" s="45">
        <v>2</v>
      </c>
      <c r="H78834" s="2">
        <v>44380.433655303612</v>
      </c>
    </row>
    <row r="78835" spans="1:8" x14ac:dyDescent="0.25">
      <c r="A78835">
        <v>239333</v>
      </c>
      <c r="B78835" s="2">
        <v>44380.351634266182</v>
      </c>
      <c r="C78835">
        <v>229855</v>
      </c>
      <c r="D78835">
        <v>122982</v>
      </c>
      <c r="E78835" s="45">
        <v>14</v>
      </c>
      <c r="F78835" s="44">
        <v>6</v>
      </c>
      <c r="G78835" s="45">
        <v>6</v>
      </c>
      <c r="H78835" s="2">
        <v>44380.601634266182</v>
      </c>
    </row>
    <row r="78836" spans="1:8" x14ac:dyDescent="0.25">
      <c r="A78836">
        <v>239338</v>
      </c>
      <c r="B78836" s="2">
        <v>44380.352153080843</v>
      </c>
      <c r="C78836">
        <v>296042</v>
      </c>
      <c r="D78836">
        <v>21760</v>
      </c>
      <c r="E78836" s="45">
        <v>11</v>
      </c>
      <c r="F78836" s="44">
        <v>6</v>
      </c>
      <c r="G78836" s="45">
        <v>3</v>
      </c>
      <c r="H78836" s="2">
        <v>44380.477153080843</v>
      </c>
    </row>
    <row r="78837" spans="1:8" x14ac:dyDescent="0.25">
      <c r="A78837">
        <v>239343</v>
      </c>
      <c r="B78837" s="2">
        <v>44380.354556634302</v>
      </c>
      <c r="C78837">
        <v>166301</v>
      </c>
      <c r="D78837">
        <v>268705</v>
      </c>
      <c r="E78837" s="45">
        <v>16</v>
      </c>
      <c r="F78837" s="44">
        <v>6</v>
      </c>
      <c r="G78837" s="45">
        <v>8</v>
      </c>
      <c r="H78837" s="2">
        <v>44380.687889967638</v>
      </c>
    </row>
    <row r="78838" spans="1:8" x14ac:dyDescent="0.25">
      <c r="A78838">
        <v>239344</v>
      </c>
      <c r="B78838" s="2">
        <v>44380.355937376022</v>
      </c>
      <c r="C78838">
        <v>151510</v>
      </c>
      <c r="D78838">
        <v>154256</v>
      </c>
      <c r="E78838" s="45">
        <v>10</v>
      </c>
      <c r="F78838" s="44">
        <v>6</v>
      </c>
      <c r="G78838" s="45">
        <v>2</v>
      </c>
      <c r="H78838" s="2">
        <v>44380.439270709358</v>
      </c>
    </row>
    <row r="78839" spans="1:8" x14ac:dyDescent="0.25">
      <c r="A78839">
        <v>239346</v>
      </c>
      <c r="B78839" s="2">
        <v>44380.355998413041</v>
      </c>
      <c r="C78839">
        <v>190787</v>
      </c>
      <c r="D78839">
        <v>472712</v>
      </c>
      <c r="E78839" s="45">
        <v>9</v>
      </c>
      <c r="F78839" s="44">
        <v>6</v>
      </c>
      <c r="G78839" s="45">
        <v>1</v>
      </c>
      <c r="H78839" s="2">
        <v>44380.397665079705</v>
      </c>
    </row>
    <row r="78840" spans="1:8" x14ac:dyDescent="0.25">
      <c r="A78840">
        <v>239349</v>
      </c>
      <c r="B78840" s="2">
        <v>44380.356425672173</v>
      </c>
      <c r="C78840">
        <v>133845</v>
      </c>
      <c r="D78840">
        <v>472712</v>
      </c>
      <c r="E78840" s="45">
        <v>11</v>
      </c>
      <c r="F78840" s="44">
        <v>6</v>
      </c>
      <c r="G78840" s="45">
        <v>3</v>
      </c>
      <c r="H78840" s="2">
        <v>44380.481425672173</v>
      </c>
    </row>
    <row r="78841" spans="1:8" x14ac:dyDescent="0.25">
      <c r="A78841">
        <v>239352</v>
      </c>
      <c r="B78841" s="2">
        <v>44380.356730857267</v>
      </c>
      <c r="C78841">
        <v>12229</v>
      </c>
      <c r="D78841">
        <v>347008</v>
      </c>
      <c r="E78841" s="45">
        <v>9</v>
      </c>
      <c r="F78841" s="44">
        <v>6</v>
      </c>
      <c r="G78841" s="45">
        <v>1</v>
      </c>
      <c r="H78841" s="2">
        <v>44380.398397523932</v>
      </c>
    </row>
    <row r="78842" spans="1:8" x14ac:dyDescent="0.25">
      <c r="A78842">
        <v>239353</v>
      </c>
      <c r="B78842" s="2">
        <v>44380.35932493057</v>
      </c>
      <c r="C78842">
        <v>2136</v>
      </c>
      <c r="D78842">
        <v>276751</v>
      </c>
      <c r="E78842" s="45">
        <v>10</v>
      </c>
      <c r="F78842" s="44">
        <v>6</v>
      </c>
      <c r="G78842" s="45">
        <v>2</v>
      </c>
      <c r="H78842" s="2">
        <v>44380.442658263906</v>
      </c>
    </row>
    <row r="78843" spans="1:8" x14ac:dyDescent="0.25">
      <c r="A78843">
        <v>239354</v>
      </c>
      <c r="B78843" s="2">
        <v>44380.359411003235</v>
      </c>
      <c r="C78843">
        <v>192331</v>
      </c>
      <c r="D78843">
        <v>330333</v>
      </c>
      <c r="E78843" s="45">
        <v>12</v>
      </c>
      <c r="F78843" s="44">
        <v>6</v>
      </c>
      <c r="G78843" s="45">
        <v>4</v>
      </c>
      <c r="H78843" s="2">
        <v>44380.5260776699</v>
      </c>
    </row>
    <row r="78844" spans="1:8" x14ac:dyDescent="0.25">
      <c r="A78844">
        <v>239358</v>
      </c>
      <c r="B78844" s="2">
        <v>44380.360057374797</v>
      </c>
      <c r="C78844">
        <v>77115</v>
      </c>
      <c r="D78844">
        <v>411922</v>
      </c>
      <c r="E78844" s="45">
        <v>17</v>
      </c>
      <c r="F78844" s="44">
        <v>6</v>
      </c>
      <c r="G78844" s="45">
        <v>9</v>
      </c>
      <c r="H78844" s="2">
        <v>44380.735057374797</v>
      </c>
    </row>
    <row r="78845" spans="1:8" x14ac:dyDescent="0.25">
      <c r="A78845">
        <v>239362</v>
      </c>
      <c r="B78845" s="2">
        <v>44380.362468337044</v>
      </c>
      <c r="C78845">
        <v>82383</v>
      </c>
      <c r="D78845">
        <v>209122</v>
      </c>
      <c r="E78845" s="45">
        <v>10</v>
      </c>
      <c r="F78845" s="44">
        <v>6</v>
      </c>
      <c r="G78845" s="45">
        <v>2</v>
      </c>
      <c r="H78845" s="2">
        <v>44380.445801670379</v>
      </c>
    </row>
    <row r="78846" spans="1:8" x14ac:dyDescent="0.25">
      <c r="A78846">
        <v>239363</v>
      </c>
      <c r="B78846" s="2">
        <v>44380.363689077429</v>
      </c>
      <c r="C78846">
        <v>221808</v>
      </c>
      <c r="D78846">
        <v>242719</v>
      </c>
      <c r="E78846" s="45">
        <v>8</v>
      </c>
      <c r="F78846" s="44">
        <v>6</v>
      </c>
      <c r="G78846" s="45">
        <v>0</v>
      </c>
      <c r="H78846" s="2">
        <v>44380.363689077429</v>
      </c>
    </row>
    <row r="78847" spans="1:8" x14ac:dyDescent="0.25">
      <c r="A78847">
        <v>239368</v>
      </c>
      <c r="B78847" s="2">
        <v>44380.364757225259</v>
      </c>
      <c r="C78847">
        <v>296869</v>
      </c>
      <c r="D78847">
        <v>115218</v>
      </c>
      <c r="E78847" s="45">
        <v>10</v>
      </c>
      <c r="F78847" s="44">
        <v>6</v>
      </c>
      <c r="G78847" s="45">
        <v>2</v>
      </c>
      <c r="H78847" s="2">
        <v>44380.448090558595</v>
      </c>
    </row>
    <row r="78848" spans="1:8" x14ac:dyDescent="0.25">
      <c r="A78848">
        <v>239369</v>
      </c>
      <c r="B78848" s="2">
        <v>44380.365333333335</v>
      </c>
      <c r="C78848">
        <v>290595</v>
      </c>
      <c r="D78848">
        <v>320264</v>
      </c>
      <c r="E78848" s="45">
        <v>9</v>
      </c>
      <c r="F78848" s="44">
        <v>6</v>
      </c>
      <c r="G78848" s="45">
        <v>1</v>
      </c>
      <c r="H78848" s="2">
        <v>44380.406999999999</v>
      </c>
    </row>
    <row r="78849" spans="1:8" x14ac:dyDescent="0.25">
      <c r="A78849">
        <v>239370</v>
      </c>
      <c r="B78849" s="2">
        <v>44380.367906148866</v>
      </c>
      <c r="C78849">
        <v>60737</v>
      </c>
      <c r="D78849">
        <v>230507</v>
      </c>
      <c r="E78849" s="45">
        <v>17</v>
      </c>
      <c r="F78849" s="44">
        <v>6</v>
      </c>
      <c r="G78849" s="45">
        <v>9</v>
      </c>
      <c r="H78849" s="2">
        <v>44380.742906148866</v>
      </c>
    </row>
    <row r="78850" spans="1:8" x14ac:dyDescent="0.25">
      <c r="A78850">
        <v>239373</v>
      </c>
      <c r="B78850" s="2">
        <v>44380.368785668506</v>
      </c>
      <c r="C78850">
        <v>322311</v>
      </c>
      <c r="D78850">
        <v>303699</v>
      </c>
      <c r="E78850" s="45">
        <v>10</v>
      </c>
      <c r="F78850" s="44">
        <v>6</v>
      </c>
      <c r="G78850" s="45">
        <v>2</v>
      </c>
      <c r="H78850" s="2">
        <v>44380.452119001842</v>
      </c>
    </row>
    <row r="78851" spans="1:8" x14ac:dyDescent="0.25">
      <c r="A78851">
        <v>239377</v>
      </c>
      <c r="B78851" s="2">
        <v>44380.370433668017</v>
      </c>
      <c r="C78851">
        <v>159972</v>
      </c>
      <c r="D78851">
        <v>250679</v>
      </c>
      <c r="E78851" s="45">
        <v>10</v>
      </c>
      <c r="F78851" s="44">
        <v>6</v>
      </c>
      <c r="G78851" s="45">
        <v>2</v>
      </c>
      <c r="H78851" s="2">
        <v>44380.453767001352</v>
      </c>
    </row>
    <row r="78852" spans="1:8" x14ac:dyDescent="0.25">
      <c r="A78852">
        <v>239381</v>
      </c>
      <c r="B78852" s="2">
        <v>44380.371951456313</v>
      </c>
      <c r="C78852">
        <v>271540</v>
      </c>
      <c r="D78852">
        <v>465525</v>
      </c>
      <c r="E78852" s="45">
        <v>15</v>
      </c>
      <c r="F78852" s="44">
        <v>6</v>
      </c>
      <c r="G78852" s="45">
        <v>7</v>
      </c>
      <c r="H78852" s="2">
        <v>44380.663618122977</v>
      </c>
    </row>
    <row r="78853" spans="1:8" x14ac:dyDescent="0.25">
      <c r="A78853">
        <v>239384</v>
      </c>
      <c r="B78853" s="2">
        <v>44380.372997222818</v>
      </c>
      <c r="C78853">
        <v>31650</v>
      </c>
      <c r="D78853">
        <v>43623</v>
      </c>
      <c r="E78853" s="45">
        <v>15</v>
      </c>
      <c r="F78853" s="44">
        <v>6</v>
      </c>
      <c r="G78853" s="45">
        <v>7</v>
      </c>
      <c r="H78853" s="2">
        <v>44380.664663889482</v>
      </c>
    </row>
    <row r="78854" spans="1:8" x14ac:dyDescent="0.25">
      <c r="A78854">
        <v>239389</v>
      </c>
      <c r="B78854" s="2">
        <v>44380.374889370403</v>
      </c>
      <c r="C78854">
        <v>37766</v>
      </c>
      <c r="D78854">
        <v>60239</v>
      </c>
      <c r="E78854" s="45">
        <v>11</v>
      </c>
      <c r="F78854" s="44">
        <v>6</v>
      </c>
      <c r="G78854" s="45">
        <v>3</v>
      </c>
      <c r="H78854" s="2">
        <v>44380.499889370403</v>
      </c>
    </row>
    <row r="78855" spans="1:8" x14ac:dyDescent="0.25">
      <c r="A78855">
        <v>239393</v>
      </c>
      <c r="B78855" s="2">
        <v>44380.376689962461</v>
      </c>
      <c r="C78855">
        <v>328509</v>
      </c>
      <c r="D78855">
        <v>411922</v>
      </c>
      <c r="E78855" s="45">
        <v>12</v>
      </c>
      <c r="F78855" s="44">
        <v>6</v>
      </c>
      <c r="G78855" s="45">
        <v>3</v>
      </c>
      <c r="H78855" s="2">
        <v>44380.501689962461</v>
      </c>
    </row>
    <row r="78856" spans="1:8" x14ac:dyDescent="0.25">
      <c r="A78856">
        <v>239396</v>
      </c>
      <c r="B78856" s="2">
        <v>44380.377333333337</v>
      </c>
      <c r="C78856">
        <v>200091</v>
      </c>
      <c r="D78856">
        <v>189009</v>
      </c>
      <c r="E78856" s="45">
        <v>10</v>
      </c>
      <c r="F78856" s="44">
        <v>6</v>
      </c>
      <c r="G78856" s="45">
        <v>1</v>
      </c>
      <c r="H78856" s="2">
        <v>44380.419000000002</v>
      </c>
    </row>
    <row r="78857" spans="1:8" x14ac:dyDescent="0.25">
      <c r="A78857">
        <v>239399</v>
      </c>
      <c r="B78857" s="2">
        <v>44380.377636036254</v>
      </c>
      <c r="C78857">
        <v>69557</v>
      </c>
      <c r="D78857">
        <v>411922</v>
      </c>
      <c r="E78857" s="45">
        <v>11</v>
      </c>
      <c r="F78857" s="44">
        <v>6</v>
      </c>
      <c r="G78857" s="45">
        <v>2</v>
      </c>
      <c r="H78857" s="2">
        <v>44380.460969369589</v>
      </c>
    </row>
    <row r="78858" spans="1:8" x14ac:dyDescent="0.25">
      <c r="A78858">
        <v>239401</v>
      </c>
      <c r="B78858" s="2">
        <v>44380.378423948219</v>
      </c>
      <c r="C78858">
        <v>69300</v>
      </c>
      <c r="D78858">
        <v>470762</v>
      </c>
      <c r="E78858" s="45">
        <v>12</v>
      </c>
      <c r="F78858" s="44">
        <v>6</v>
      </c>
      <c r="G78858" s="45">
        <v>3</v>
      </c>
      <c r="H78858" s="2">
        <v>44380.503423948219</v>
      </c>
    </row>
    <row r="78859" spans="1:8" x14ac:dyDescent="0.25">
      <c r="A78859">
        <v>239405</v>
      </c>
      <c r="B78859" s="2">
        <v>44380.379924924469</v>
      </c>
      <c r="C78859">
        <v>109296</v>
      </c>
      <c r="D78859">
        <v>274147</v>
      </c>
      <c r="E78859" s="45">
        <v>10</v>
      </c>
      <c r="F78859" s="44">
        <v>6</v>
      </c>
      <c r="G78859" s="45">
        <v>1</v>
      </c>
      <c r="H78859" s="2">
        <v>44380.421591591134</v>
      </c>
    </row>
    <row r="78860" spans="1:8" x14ac:dyDescent="0.25">
      <c r="A78860">
        <v>239407</v>
      </c>
      <c r="B78860" s="2">
        <v>44380.379955442979</v>
      </c>
      <c r="C78860">
        <v>346663</v>
      </c>
      <c r="D78860">
        <v>42705</v>
      </c>
      <c r="E78860" s="45">
        <v>10</v>
      </c>
      <c r="F78860" s="44">
        <v>6</v>
      </c>
      <c r="G78860" s="45">
        <v>1</v>
      </c>
      <c r="H78860" s="2">
        <v>44380.421622109643</v>
      </c>
    </row>
    <row r="78861" spans="1:8" x14ac:dyDescent="0.25">
      <c r="A78861">
        <v>239412</v>
      </c>
      <c r="B78861" s="2">
        <v>44380.382064724923</v>
      </c>
      <c r="C78861">
        <v>147416</v>
      </c>
      <c r="D78861">
        <v>241927</v>
      </c>
      <c r="E78861" s="45">
        <v>1</v>
      </c>
      <c r="F78861" s="44">
        <v>6</v>
      </c>
      <c r="G78861" s="45">
        <v>-8</v>
      </c>
      <c r="H78861" s="2">
        <v>44380.048731391587</v>
      </c>
    </row>
    <row r="78862" spans="1:8" x14ac:dyDescent="0.25">
      <c r="A78862">
        <v>239415</v>
      </c>
      <c r="B78862" s="2">
        <v>44380.38287378641</v>
      </c>
      <c r="C78862">
        <v>129259</v>
      </c>
      <c r="D78862">
        <v>87238</v>
      </c>
      <c r="E78862" s="45">
        <v>15</v>
      </c>
      <c r="F78862" s="44">
        <v>6</v>
      </c>
      <c r="G78862" s="45">
        <v>6</v>
      </c>
      <c r="H78862" s="2">
        <v>44380.63287378641</v>
      </c>
    </row>
    <row r="78863" spans="1:8" x14ac:dyDescent="0.25">
      <c r="A78863">
        <v>239420</v>
      </c>
      <c r="B78863" s="2">
        <v>44380.382885219886</v>
      </c>
      <c r="C78863">
        <v>340148</v>
      </c>
      <c r="D78863">
        <v>250679</v>
      </c>
      <c r="E78863" s="45">
        <v>11</v>
      </c>
      <c r="F78863" s="44">
        <v>6</v>
      </c>
      <c r="G78863" s="45">
        <v>2</v>
      </c>
      <c r="H78863" s="2">
        <v>44380.466218553222</v>
      </c>
    </row>
    <row r="78864" spans="1:8" x14ac:dyDescent="0.25">
      <c r="A78864">
        <v>239422</v>
      </c>
      <c r="B78864" s="2">
        <v>44380.384380626849</v>
      </c>
      <c r="C78864">
        <v>112322</v>
      </c>
      <c r="D78864">
        <v>250679</v>
      </c>
      <c r="E78864" s="45">
        <v>10</v>
      </c>
      <c r="F78864" s="44">
        <v>6</v>
      </c>
      <c r="G78864" s="45">
        <v>1</v>
      </c>
      <c r="H78864" s="2">
        <v>44380.426047293513</v>
      </c>
    </row>
    <row r="78865" spans="1:8" x14ac:dyDescent="0.25">
      <c r="A78865">
        <v>239426</v>
      </c>
      <c r="B78865" s="2">
        <v>44380.387066255687</v>
      </c>
      <c r="C78865">
        <v>148840</v>
      </c>
      <c r="D78865">
        <v>189009</v>
      </c>
      <c r="E78865" s="45">
        <v>9</v>
      </c>
      <c r="F78865" s="44">
        <v>6</v>
      </c>
      <c r="G78865" s="45">
        <v>0</v>
      </c>
      <c r="H78865" s="2">
        <v>44380.387066255687</v>
      </c>
    </row>
    <row r="78866" spans="1:8" x14ac:dyDescent="0.25">
      <c r="A78866">
        <v>239427</v>
      </c>
      <c r="B78866" s="2">
        <v>44380.387066255687</v>
      </c>
      <c r="C78866">
        <v>182402</v>
      </c>
      <c r="D78866">
        <v>214179</v>
      </c>
      <c r="E78866" s="45">
        <v>11</v>
      </c>
      <c r="F78866" s="44">
        <v>6</v>
      </c>
      <c r="G78866" s="45">
        <v>2</v>
      </c>
      <c r="H78866" s="2">
        <v>44380.470399589023</v>
      </c>
    </row>
    <row r="78867" spans="1:8" x14ac:dyDescent="0.25">
      <c r="A78867">
        <v>239430</v>
      </c>
      <c r="B78867" s="2">
        <v>44380.387323624593</v>
      </c>
      <c r="C78867">
        <v>228612</v>
      </c>
      <c r="D78867">
        <v>134888</v>
      </c>
      <c r="E78867" s="45">
        <v>14</v>
      </c>
      <c r="F78867" s="44">
        <v>6</v>
      </c>
      <c r="G78867" s="45">
        <v>5</v>
      </c>
      <c r="H78867" s="2">
        <v>44380.595656957928</v>
      </c>
    </row>
    <row r="78868" spans="1:8" x14ac:dyDescent="0.25">
      <c r="A78868">
        <v>239433</v>
      </c>
      <c r="B78868" s="2">
        <v>44380.389666666662</v>
      </c>
      <c r="C78868">
        <v>166714</v>
      </c>
      <c r="D78868">
        <v>304128</v>
      </c>
      <c r="E78868" s="45">
        <v>5</v>
      </c>
      <c r="F78868" s="44">
        <v>6</v>
      </c>
      <c r="G78868" s="45">
        <v>-4</v>
      </c>
      <c r="H78868" s="2">
        <v>44380.222999999998</v>
      </c>
    </row>
    <row r="78869" spans="1:8" x14ac:dyDescent="0.25">
      <c r="A78869">
        <v>239435</v>
      </c>
      <c r="B78869" s="2">
        <v>44380.39015533981</v>
      </c>
      <c r="C78869">
        <v>337142</v>
      </c>
      <c r="D78869">
        <v>416030</v>
      </c>
      <c r="E78869" s="45">
        <v>13</v>
      </c>
      <c r="F78869" s="44">
        <v>6</v>
      </c>
      <c r="G78869" s="45">
        <v>4</v>
      </c>
      <c r="H78869" s="2">
        <v>44380.556822006474</v>
      </c>
    </row>
    <row r="78870" spans="1:8" x14ac:dyDescent="0.25">
      <c r="A78870">
        <v>239437</v>
      </c>
      <c r="B78870" s="2">
        <v>44380.390575884274</v>
      </c>
      <c r="C78870">
        <v>861</v>
      </c>
      <c r="D78870">
        <v>471403</v>
      </c>
      <c r="E78870" s="45">
        <v>16</v>
      </c>
      <c r="F78870" s="44">
        <v>6</v>
      </c>
      <c r="G78870" s="45">
        <v>7</v>
      </c>
      <c r="H78870" s="2">
        <v>44380.682242550938</v>
      </c>
    </row>
    <row r="78871" spans="1:8" x14ac:dyDescent="0.25">
      <c r="A78871">
        <v>239440</v>
      </c>
      <c r="B78871" s="2">
        <v>44380.391773462783</v>
      </c>
      <c r="C78871">
        <v>222433</v>
      </c>
      <c r="D78871">
        <v>83136</v>
      </c>
      <c r="E78871" s="45">
        <v>9</v>
      </c>
      <c r="F78871" s="44">
        <v>6</v>
      </c>
      <c r="G78871" s="45">
        <v>0</v>
      </c>
      <c r="H78871" s="2">
        <v>44380.391773462783</v>
      </c>
    </row>
    <row r="78872" spans="1:8" x14ac:dyDescent="0.25">
      <c r="A78872">
        <v>239445</v>
      </c>
      <c r="B78872" s="2">
        <v>44380.396000000001</v>
      </c>
      <c r="C78872">
        <v>20570</v>
      </c>
      <c r="D78872">
        <v>249086</v>
      </c>
      <c r="E78872" s="45">
        <v>12</v>
      </c>
      <c r="F78872" s="44">
        <v>6</v>
      </c>
      <c r="G78872" s="45">
        <v>3</v>
      </c>
      <c r="H78872" s="2">
        <v>44380.521000000001</v>
      </c>
    </row>
    <row r="78873" spans="1:8" x14ac:dyDescent="0.25">
      <c r="A78873">
        <v>239447</v>
      </c>
      <c r="B78873" s="2">
        <v>44380.396496475114</v>
      </c>
      <c r="C78873">
        <v>237202</v>
      </c>
      <c r="D78873">
        <v>327968</v>
      </c>
      <c r="E78873" s="45">
        <v>10</v>
      </c>
      <c r="F78873" s="44">
        <v>6</v>
      </c>
      <c r="G78873" s="45">
        <v>1</v>
      </c>
      <c r="H78873" s="2">
        <v>44380.438163141778</v>
      </c>
    </row>
    <row r="78874" spans="1:8" x14ac:dyDescent="0.25">
      <c r="A78874">
        <v>239449</v>
      </c>
      <c r="B78874" s="2">
        <v>44380.396649067661</v>
      </c>
      <c r="C78874">
        <v>45534</v>
      </c>
      <c r="D78874">
        <v>347008</v>
      </c>
      <c r="E78874" s="45">
        <v>11</v>
      </c>
      <c r="F78874" s="44">
        <v>6</v>
      </c>
      <c r="G78874" s="45">
        <v>2</v>
      </c>
      <c r="H78874" s="2">
        <v>44380.479982400997</v>
      </c>
    </row>
    <row r="78875" spans="1:8" x14ac:dyDescent="0.25">
      <c r="A78875">
        <v>239451</v>
      </c>
      <c r="B78875" s="2">
        <v>44380.397333333334</v>
      </c>
      <c r="C78875">
        <v>86475</v>
      </c>
      <c r="D78875">
        <v>56323</v>
      </c>
      <c r="E78875" s="45">
        <v>10</v>
      </c>
      <c r="F78875" s="44">
        <v>6</v>
      </c>
      <c r="G78875" s="45">
        <v>1</v>
      </c>
      <c r="H78875" s="2">
        <v>44380.438999999998</v>
      </c>
    </row>
    <row r="78876" spans="1:8" x14ac:dyDescent="0.25">
      <c r="A78876">
        <v>239453</v>
      </c>
      <c r="B78876" s="2">
        <v>44380.398571733756</v>
      </c>
      <c r="C78876">
        <v>88379</v>
      </c>
      <c r="D78876">
        <v>347008</v>
      </c>
      <c r="E78876" s="45">
        <v>10</v>
      </c>
      <c r="F78876" s="44">
        <v>6</v>
      </c>
      <c r="G78876" s="45">
        <v>1</v>
      </c>
      <c r="H78876" s="2">
        <v>44380.440238400421</v>
      </c>
    </row>
    <row r="78877" spans="1:8" x14ac:dyDescent="0.25">
      <c r="A78877">
        <v>239457</v>
      </c>
      <c r="B78877" s="2">
        <v>44380.399055016176</v>
      </c>
      <c r="C78877">
        <v>73223</v>
      </c>
      <c r="D78877">
        <v>305608</v>
      </c>
      <c r="E78877" s="45">
        <v>11</v>
      </c>
      <c r="F78877" s="44">
        <v>6</v>
      </c>
      <c r="G78877" s="45">
        <v>2</v>
      </c>
      <c r="H78877" s="2">
        <v>44380.482388349512</v>
      </c>
    </row>
    <row r="78878" spans="1:8" x14ac:dyDescent="0.25">
      <c r="A78878">
        <v>239458</v>
      </c>
      <c r="B78878" s="2">
        <v>44380.400673139156</v>
      </c>
      <c r="C78878">
        <v>335630</v>
      </c>
      <c r="D78878">
        <v>156268</v>
      </c>
      <c r="E78878" s="45">
        <v>11</v>
      </c>
      <c r="F78878" s="44">
        <v>6</v>
      </c>
      <c r="G78878" s="45">
        <v>2</v>
      </c>
      <c r="H78878" s="2">
        <v>44380.484006472492</v>
      </c>
    </row>
    <row r="78879" spans="1:8" x14ac:dyDescent="0.25">
      <c r="A78879">
        <v>239460</v>
      </c>
      <c r="B78879" s="2">
        <v>44380.40269579288</v>
      </c>
      <c r="C78879">
        <v>298181</v>
      </c>
      <c r="D78879">
        <v>226000</v>
      </c>
      <c r="E78879" s="45">
        <v>20</v>
      </c>
      <c r="F78879" s="44">
        <v>6</v>
      </c>
      <c r="G78879" s="45">
        <v>11</v>
      </c>
      <c r="H78879" s="2">
        <v>44380.861029126216</v>
      </c>
    </row>
    <row r="78880" spans="1:8" x14ac:dyDescent="0.25">
      <c r="A78880">
        <v>239462</v>
      </c>
      <c r="B78880" s="2">
        <v>44380.403973509936</v>
      </c>
      <c r="C78880">
        <v>284920</v>
      </c>
      <c r="D78880">
        <v>158978</v>
      </c>
      <c r="E78880" s="45">
        <v>10</v>
      </c>
      <c r="F78880" s="44">
        <v>6</v>
      </c>
      <c r="G78880" s="45">
        <v>1</v>
      </c>
      <c r="H78880" s="2">
        <v>44380.4456401766</v>
      </c>
    </row>
    <row r="78881" spans="1:8" x14ac:dyDescent="0.25">
      <c r="A78881">
        <v>239466</v>
      </c>
      <c r="B78881" s="2">
        <v>44380.406018250069</v>
      </c>
      <c r="C78881">
        <v>144103</v>
      </c>
      <c r="D78881">
        <v>250679</v>
      </c>
      <c r="E78881" s="45">
        <v>10</v>
      </c>
      <c r="F78881" s="44">
        <v>6</v>
      </c>
      <c r="G78881" s="45">
        <v>1</v>
      </c>
      <c r="H78881" s="2">
        <v>44380.447684916733</v>
      </c>
    </row>
    <row r="78882" spans="1:8" x14ac:dyDescent="0.25">
      <c r="A78882">
        <v>239471</v>
      </c>
      <c r="B78882" s="2">
        <v>44380.40760521256</v>
      </c>
      <c r="C78882">
        <v>167399</v>
      </c>
      <c r="D78882">
        <v>154256</v>
      </c>
      <c r="E78882" s="45">
        <v>10</v>
      </c>
      <c r="F78882" s="44">
        <v>6</v>
      </c>
      <c r="G78882" s="45">
        <v>1</v>
      </c>
      <c r="H78882" s="2">
        <v>44380.449271879224</v>
      </c>
    </row>
    <row r="78883" spans="1:8" x14ac:dyDescent="0.25">
      <c r="A78883">
        <v>239473</v>
      </c>
      <c r="B78883" s="2">
        <v>44380.408642841881</v>
      </c>
      <c r="C78883">
        <v>245040</v>
      </c>
      <c r="D78883">
        <v>230507</v>
      </c>
      <c r="E78883" s="45">
        <v>10</v>
      </c>
      <c r="F78883" s="44">
        <v>6</v>
      </c>
      <c r="G78883" s="45">
        <v>1</v>
      </c>
      <c r="H78883" s="2">
        <v>44380.450309508546</v>
      </c>
    </row>
    <row r="78884" spans="1:8" x14ac:dyDescent="0.25">
      <c r="A78884">
        <v>239475</v>
      </c>
      <c r="B78884" s="2">
        <v>44380.408673360391</v>
      </c>
      <c r="C78884">
        <v>190656</v>
      </c>
      <c r="D78884">
        <v>345637</v>
      </c>
      <c r="E78884" s="45">
        <v>10</v>
      </c>
      <c r="F78884" s="44">
        <v>6</v>
      </c>
      <c r="G78884" s="45">
        <v>1</v>
      </c>
      <c r="H78884" s="2">
        <v>44380.450340027055</v>
      </c>
    </row>
    <row r="78885" spans="1:8" x14ac:dyDescent="0.25">
      <c r="A78885">
        <v>239476</v>
      </c>
      <c r="B78885" s="2">
        <v>44380.409009063995</v>
      </c>
      <c r="C78885">
        <v>188385</v>
      </c>
      <c r="D78885">
        <v>347393</v>
      </c>
      <c r="E78885" s="45">
        <v>10</v>
      </c>
      <c r="F78885" s="44">
        <v>6</v>
      </c>
      <c r="G78885" s="45">
        <v>1</v>
      </c>
      <c r="H78885" s="2">
        <v>44380.450675730659</v>
      </c>
    </row>
    <row r="78886" spans="1:8" x14ac:dyDescent="0.25">
      <c r="A78886">
        <v>239480</v>
      </c>
      <c r="B78886" s="2">
        <v>44380.410666666663</v>
      </c>
      <c r="C78886">
        <v>15813</v>
      </c>
      <c r="D78886">
        <v>425965</v>
      </c>
      <c r="E78886" s="45">
        <v>11</v>
      </c>
      <c r="F78886" s="44">
        <v>6</v>
      </c>
      <c r="G78886" s="45">
        <v>2</v>
      </c>
      <c r="H78886" s="2">
        <v>44380.493999999999</v>
      </c>
    </row>
    <row r="78887" spans="1:8" x14ac:dyDescent="0.25">
      <c r="A78887">
        <v>239484</v>
      </c>
      <c r="B78887" s="2">
        <v>44380.41280906149</v>
      </c>
      <c r="C78887">
        <v>158660</v>
      </c>
      <c r="D78887">
        <v>182984</v>
      </c>
      <c r="E78887" s="45">
        <v>13</v>
      </c>
      <c r="F78887" s="44">
        <v>6</v>
      </c>
      <c r="G78887" s="45">
        <v>4</v>
      </c>
      <c r="H78887" s="2">
        <v>44380.579475728155</v>
      </c>
    </row>
    <row r="78888" spans="1:8" x14ac:dyDescent="0.25">
      <c r="A78888">
        <v>239489</v>
      </c>
      <c r="B78888" s="2">
        <v>44380.413068025759</v>
      </c>
      <c r="C78888">
        <v>232208</v>
      </c>
      <c r="D78888">
        <v>351192</v>
      </c>
      <c r="E78888" s="45">
        <v>10</v>
      </c>
      <c r="F78888" s="44">
        <v>6</v>
      </c>
      <c r="G78888" s="45">
        <v>1</v>
      </c>
      <c r="H78888" s="2">
        <v>44380.454734692423</v>
      </c>
    </row>
    <row r="78889" spans="1:8" x14ac:dyDescent="0.25">
      <c r="A78889">
        <v>239492</v>
      </c>
      <c r="B78889" s="2">
        <v>44380.413618122977</v>
      </c>
      <c r="C78889">
        <v>119699</v>
      </c>
      <c r="D78889">
        <v>158978</v>
      </c>
      <c r="E78889" s="45">
        <v>19</v>
      </c>
      <c r="F78889" s="44">
        <v>6</v>
      </c>
      <c r="G78889" s="45">
        <v>10</v>
      </c>
      <c r="H78889" s="2">
        <v>44380.830284789641</v>
      </c>
    </row>
    <row r="78890" spans="1:8" x14ac:dyDescent="0.25">
      <c r="A78890">
        <v>239494</v>
      </c>
      <c r="B78890" s="2">
        <v>44380.413618122977</v>
      </c>
      <c r="C78890">
        <v>129254</v>
      </c>
      <c r="D78890">
        <v>118549</v>
      </c>
      <c r="E78890" s="45">
        <v>11</v>
      </c>
      <c r="F78890" s="44">
        <v>6</v>
      </c>
      <c r="G78890" s="45">
        <v>2</v>
      </c>
      <c r="H78890" s="2">
        <v>44380.496951456313</v>
      </c>
    </row>
    <row r="78891" spans="1:8" x14ac:dyDescent="0.25">
      <c r="A78891">
        <v>239498</v>
      </c>
      <c r="B78891" s="2">
        <v>44380.413922544023</v>
      </c>
      <c r="C78891">
        <v>273941</v>
      </c>
      <c r="D78891">
        <v>95638</v>
      </c>
      <c r="E78891" s="45">
        <v>12</v>
      </c>
      <c r="F78891" s="44">
        <v>6</v>
      </c>
      <c r="G78891" s="45">
        <v>3</v>
      </c>
      <c r="H78891" s="2">
        <v>44380.538922544023</v>
      </c>
    </row>
    <row r="78892" spans="1:8" x14ac:dyDescent="0.25">
      <c r="A78892">
        <v>239501</v>
      </c>
      <c r="B78892" s="2">
        <v>44380.414441358684</v>
      </c>
      <c r="C78892">
        <v>170315</v>
      </c>
      <c r="D78892">
        <v>140874</v>
      </c>
      <c r="E78892" s="45">
        <v>9</v>
      </c>
      <c r="F78892" s="44">
        <v>6</v>
      </c>
      <c r="G78892" s="45">
        <v>0</v>
      </c>
      <c r="H78892" s="2">
        <v>44380.414441358684</v>
      </c>
    </row>
    <row r="78893" spans="1:8" x14ac:dyDescent="0.25">
      <c r="A78893">
        <v>239503</v>
      </c>
      <c r="B78893" s="2">
        <v>44380.414929654835</v>
      </c>
      <c r="C78893">
        <v>78429</v>
      </c>
      <c r="D78893">
        <v>218088</v>
      </c>
      <c r="E78893" s="45">
        <v>11</v>
      </c>
      <c r="F78893" s="44">
        <v>6</v>
      </c>
      <c r="G78893" s="45">
        <v>2</v>
      </c>
      <c r="H78893" s="2">
        <v>44380.498262988171</v>
      </c>
    </row>
    <row r="78894" spans="1:8" x14ac:dyDescent="0.25">
      <c r="A78894">
        <v>239504</v>
      </c>
      <c r="B78894" s="2">
        <v>44380.415997802666</v>
      </c>
      <c r="C78894">
        <v>212639</v>
      </c>
      <c r="D78894">
        <v>411922</v>
      </c>
      <c r="E78894" s="45">
        <v>11</v>
      </c>
      <c r="F78894" s="44">
        <v>6</v>
      </c>
      <c r="G78894" s="45">
        <v>2</v>
      </c>
      <c r="H78894" s="2">
        <v>44380.499331136001</v>
      </c>
    </row>
    <row r="78895" spans="1:8" x14ac:dyDescent="0.25">
      <c r="A78895">
        <v>239508</v>
      </c>
      <c r="B78895" s="2">
        <v>44380.417000000001</v>
      </c>
      <c r="C78895">
        <v>179918</v>
      </c>
      <c r="D78895">
        <v>189009</v>
      </c>
      <c r="E78895" s="45">
        <v>10</v>
      </c>
      <c r="F78895" s="44">
        <v>6</v>
      </c>
      <c r="G78895" s="45">
        <v>0</v>
      </c>
      <c r="H78895" s="2">
        <v>44380.417000000001</v>
      </c>
    </row>
    <row r="78896" spans="1:8" x14ac:dyDescent="0.25">
      <c r="A78896">
        <v>239513</v>
      </c>
      <c r="B78896" s="2">
        <v>44380.417258899673</v>
      </c>
      <c r="C78896">
        <v>262765</v>
      </c>
      <c r="D78896">
        <v>140885</v>
      </c>
      <c r="E78896" s="45">
        <v>13</v>
      </c>
      <c r="F78896" s="44">
        <v>6</v>
      </c>
      <c r="G78896" s="45">
        <v>3</v>
      </c>
      <c r="H78896" s="2">
        <v>44380.542258899673</v>
      </c>
    </row>
    <row r="78897" spans="1:8" x14ac:dyDescent="0.25">
      <c r="A78897">
        <v>239517</v>
      </c>
      <c r="B78897" s="2">
        <v>44380.417258899681</v>
      </c>
      <c r="C78897">
        <v>307645</v>
      </c>
      <c r="D78897">
        <v>284325</v>
      </c>
      <c r="E78897" s="45">
        <v>17</v>
      </c>
      <c r="F78897" s="44">
        <v>6</v>
      </c>
      <c r="G78897" s="45">
        <v>7</v>
      </c>
      <c r="H78897" s="2">
        <v>44380.708925566345</v>
      </c>
    </row>
    <row r="78898" spans="1:8" x14ac:dyDescent="0.25">
      <c r="A78898">
        <v>239518</v>
      </c>
      <c r="B78898" s="2">
        <v>44380.419141209146</v>
      </c>
      <c r="C78898">
        <v>99158</v>
      </c>
      <c r="D78898">
        <v>158978</v>
      </c>
      <c r="E78898" s="45">
        <v>12</v>
      </c>
      <c r="F78898" s="44">
        <v>6</v>
      </c>
      <c r="G78898" s="45">
        <v>2</v>
      </c>
      <c r="H78898" s="2">
        <v>44380.502474542482</v>
      </c>
    </row>
    <row r="78899" spans="1:8" x14ac:dyDescent="0.25">
      <c r="A78899">
        <v>239523</v>
      </c>
      <c r="B78899" s="2">
        <v>44380.419415875731</v>
      </c>
      <c r="C78899">
        <v>237848</v>
      </c>
      <c r="D78899">
        <v>42035</v>
      </c>
      <c r="E78899" s="45">
        <v>16</v>
      </c>
      <c r="F78899" s="44">
        <v>6</v>
      </c>
      <c r="G78899" s="45">
        <v>6</v>
      </c>
      <c r="H78899" s="2">
        <v>44380.669415875731</v>
      </c>
    </row>
    <row r="78900" spans="1:8" x14ac:dyDescent="0.25">
      <c r="A78900">
        <v>239526</v>
      </c>
      <c r="B78900" s="2">
        <v>44380.422113268607</v>
      </c>
      <c r="C78900">
        <v>13994</v>
      </c>
      <c r="D78900">
        <v>50669</v>
      </c>
      <c r="E78900" s="45">
        <v>13</v>
      </c>
      <c r="F78900" s="44">
        <v>6</v>
      </c>
      <c r="G78900" s="45">
        <v>3</v>
      </c>
      <c r="H78900" s="2">
        <v>44380.547113268607</v>
      </c>
    </row>
    <row r="78901" spans="1:8" x14ac:dyDescent="0.25">
      <c r="A78901">
        <v>239529</v>
      </c>
      <c r="B78901" s="2">
        <v>44380.422467726676</v>
      </c>
      <c r="C78901">
        <v>211537</v>
      </c>
      <c r="D78901">
        <v>123413</v>
      </c>
      <c r="E78901" s="45">
        <v>14</v>
      </c>
      <c r="F78901" s="44">
        <v>6</v>
      </c>
      <c r="G78901" s="45">
        <v>4</v>
      </c>
      <c r="H78901" s="2">
        <v>44380.58913439334</v>
      </c>
    </row>
    <row r="78902" spans="1:8" x14ac:dyDescent="0.25">
      <c r="A78902">
        <v>239531</v>
      </c>
      <c r="B78902" s="2">
        <v>44380.424333333336</v>
      </c>
      <c r="C78902">
        <v>138090</v>
      </c>
      <c r="D78902">
        <v>192331</v>
      </c>
      <c r="E78902" s="45">
        <v>11</v>
      </c>
      <c r="F78902" s="44">
        <v>6</v>
      </c>
      <c r="G78902" s="45">
        <v>1</v>
      </c>
      <c r="H78902" s="2">
        <v>44380.466</v>
      </c>
    </row>
    <row r="78903" spans="1:8" x14ac:dyDescent="0.25">
      <c r="A78903">
        <v>239536</v>
      </c>
      <c r="B78903" s="2">
        <v>44380.424848170413</v>
      </c>
      <c r="C78903">
        <v>162082</v>
      </c>
      <c r="D78903">
        <v>107006</v>
      </c>
      <c r="E78903" s="45">
        <v>10</v>
      </c>
      <c r="F78903" s="44">
        <v>6</v>
      </c>
      <c r="G78903" s="45">
        <v>0</v>
      </c>
      <c r="H78903" s="2">
        <v>44380.424848170413</v>
      </c>
    </row>
    <row r="78904" spans="1:8" x14ac:dyDescent="0.25">
      <c r="A78904">
        <v>239538</v>
      </c>
      <c r="B78904" s="2">
        <v>44380.427776699034</v>
      </c>
      <c r="C78904">
        <v>24959</v>
      </c>
      <c r="D78904">
        <v>341333</v>
      </c>
      <c r="E78904" s="45">
        <v>11</v>
      </c>
      <c r="F78904" s="44">
        <v>6</v>
      </c>
      <c r="G78904" s="45">
        <v>1</v>
      </c>
      <c r="H78904" s="2">
        <v>44380.469443365699</v>
      </c>
    </row>
    <row r="78905" spans="1:8" x14ac:dyDescent="0.25">
      <c r="A78905">
        <v>239541</v>
      </c>
      <c r="B78905" s="2">
        <v>44380.428876613667</v>
      </c>
      <c r="C78905">
        <v>218970</v>
      </c>
      <c r="D78905">
        <v>239248</v>
      </c>
      <c r="E78905" s="45">
        <v>12</v>
      </c>
      <c r="F78905" s="44">
        <v>6</v>
      </c>
      <c r="G78905" s="45">
        <v>2</v>
      </c>
      <c r="H78905" s="2">
        <v>44380.512209947003</v>
      </c>
    </row>
    <row r="78906" spans="1:8" x14ac:dyDescent="0.25">
      <c r="A78906">
        <v>239543</v>
      </c>
      <c r="B78906" s="2">
        <v>44380.429799352751</v>
      </c>
      <c r="C78906">
        <v>290660</v>
      </c>
      <c r="D78906">
        <v>258251</v>
      </c>
      <c r="E78906" s="45">
        <v>16</v>
      </c>
      <c r="F78906" s="44">
        <v>6</v>
      </c>
      <c r="G78906" s="45">
        <v>6</v>
      </c>
      <c r="H78906" s="2">
        <v>44380.679799352751</v>
      </c>
    </row>
    <row r="78907" spans="1:8" x14ac:dyDescent="0.25">
      <c r="A78907">
        <v>239548</v>
      </c>
      <c r="B78907" s="2">
        <v>44380.430433057649</v>
      </c>
      <c r="C78907">
        <v>117599</v>
      </c>
      <c r="D78907">
        <v>250679</v>
      </c>
      <c r="E78907" s="45">
        <v>13</v>
      </c>
      <c r="F78907" s="44">
        <v>6</v>
      </c>
      <c r="G78907" s="45">
        <v>3</v>
      </c>
      <c r="H78907" s="2">
        <v>44380.555433057649</v>
      </c>
    </row>
    <row r="78908" spans="1:8" x14ac:dyDescent="0.25">
      <c r="A78908">
        <v>239553</v>
      </c>
      <c r="B78908" s="2">
        <v>44380.430707724234</v>
      </c>
      <c r="C78908">
        <v>193038</v>
      </c>
      <c r="D78908">
        <v>153893</v>
      </c>
      <c r="E78908" s="45">
        <v>11</v>
      </c>
      <c r="F78908" s="44">
        <v>6</v>
      </c>
      <c r="G78908" s="45">
        <v>1</v>
      </c>
      <c r="H78908" s="2">
        <v>44380.472374390898</v>
      </c>
    </row>
    <row r="78909" spans="1:8" x14ac:dyDescent="0.25">
      <c r="A78909">
        <v>239555</v>
      </c>
      <c r="B78909" s="2">
        <v>44380.430999999997</v>
      </c>
      <c r="C78909">
        <v>241470</v>
      </c>
      <c r="D78909">
        <v>351192</v>
      </c>
      <c r="E78909" s="45">
        <v>10</v>
      </c>
      <c r="F78909" s="44">
        <v>6</v>
      </c>
      <c r="G78909" s="45">
        <v>0</v>
      </c>
      <c r="H78909" s="2">
        <v>44380.430999999997</v>
      </c>
    </row>
    <row r="78910" spans="1:8" x14ac:dyDescent="0.25">
      <c r="A78910">
        <v>239560</v>
      </c>
      <c r="B78910" s="2">
        <v>44380.434949797054</v>
      </c>
      <c r="C78910">
        <v>58133</v>
      </c>
      <c r="D78910">
        <v>315985</v>
      </c>
      <c r="E78910" s="45">
        <v>11</v>
      </c>
      <c r="F78910" s="44">
        <v>6</v>
      </c>
      <c r="G78910" s="45">
        <v>1</v>
      </c>
      <c r="H78910" s="2">
        <v>44380.476616463719</v>
      </c>
    </row>
    <row r="78911" spans="1:8" x14ac:dyDescent="0.25">
      <c r="A78911">
        <v>239564</v>
      </c>
      <c r="B78911" s="2">
        <v>44380.435804315319</v>
      </c>
      <c r="C78911">
        <v>93077</v>
      </c>
      <c r="D78911">
        <v>467908</v>
      </c>
      <c r="E78911" s="45">
        <v>12</v>
      </c>
      <c r="F78911" s="44">
        <v>6</v>
      </c>
      <c r="G78911" s="45">
        <v>2</v>
      </c>
      <c r="H78911" s="2">
        <v>44380.519137648655</v>
      </c>
    </row>
    <row r="78912" spans="1:8" x14ac:dyDescent="0.25">
      <c r="A78912">
        <v>239566</v>
      </c>
      <c r="B78912" s="2">
        <v>44380.436201055942</v>
      </c>
      <c r="C78912">
        <v>294843</v>
      </c>
      <c r="D78912">
        <v>193296</v>
      </c>
      <c r="E78912" s="45">
        <v>12</v>
      </c>
      <c r="F78912" s="44">
        <v>6</v>
      </c>
      <c r="G78912" s="45">
        <v>2</v>
      </c>
      <c r="H78912" s="2">
        <v>44380.519534389277</v>
      </c>
    </row>
    <row r="78913" spans="1:8" x14ac:dyDescent="0.25">
      <c r="A78913">
        <v>239569</v>
      </c>
      <c r="B78913" s="2">
        <v>44380.43903927732</v>
      </c>
      <c r="C78913">
        <v>209811</v>
      </c>
      <c r="D78913">
        <v>118549</v>
      </c>
      <c r="E78913" s="45">
        <v>13</v>
      </c>
      <c r="F78913" s="44">
        <v>6</v>
      </c>
      <c r="G78913" s="45">
        <v>3</v>
      </c>
      <c r="H78913" s="2">
        <v>44380.56403927732</v>
      </c>
    </row>
    <row r="78914" spans="1:8" x14ac:dyDescent="0.25">
      <c r="A78914">
        <v>239570</v>
      </c>
      <c r="B78914" s="2">
        <v>44380.441530744334</v>
      </c>
      <c r="C78914">
        <v>234233</v>
      </c>
      <c r="D78914">
        <v>35968</v>
      </c>
      <c r="E78914" s="45">
        <v>13</v>
      </c>
      <c r="F78914" s="44">
        <v>6</v>
      </c>
      <c r="G78914" s="45">
        <v>3</v>
      </c>
      <c r="H78914" s="2">
        <v>44380.566530744334</v>
      </c>
    </row>
    <row r="78915" spans="1:8" x14ac:dyDescent="0.25">
      <c r="A78915">
        <v>239574</v>
      </c>
      <c r="B78915" s="2">
        <v>44380.442339805821</v>
      </c>
      <c r="C78915">
        <v>176798</v>
      </c>
      <c r="D78915">
        <v>158978</v>
      </c>
      <c r="E78915" s="45">
        <v>15</v>
      </c>
      <c r="F78915" s="44">
        <v>6</v>
      </c>
      <c r="G78915" s="45">
        <v>5</v>
      </c>
      <c r="H78915" s="2">
        <v>44380.650673139156</v>
      </c>
    </row>
    <row r="78916" spans="1:8" x14ac:dyDescent="0.25">
      <c r="A78916">
        <v>239577</v>
      </c>
      <c r="B78916" s="2">
        <v>44380.443464461197</v>
      </c>
      <c r="C78916">
        <v>301931</v>
      </c>
      <c r="D78916">
        <v>118549</v>
      </c>
      <c r="E78916" s="45">
        <v>10</v>
      </c>
      <c r="F78916" s="44">
        <v>6</v>
      </c>
      <c r="G78916" s="45">
        <v>0</v>
      </c>
      <c r="H78916" s="2">
        <v>44380.443464461197</v>
      </c>
    </row>
    <row r="78917" spans="1:8" x14ac:dyDescent="0.25">
      <c r="A78917">
        <v>239582</v>
      </c>
      <c r="B78917" s="2">
        <v>44380.444766990295</v>
      </c>
      <c r="C78917">
        <v>286534</v>
      </c>
      <c r="D78917">
        <v>230507</v>
      </c>
      <c r="E78917" s="45">
        <v>13</v>
      </c>
      <c r="F78917" s="44">
        <v>6</v>
      </c>
      <c r="G78917" s="45">
        <v>3</v>
      </c>
      <c r="H78917" s="2">
        <v>44380.569766990295</v>
      </c>
    </row>
    <row r="78918" spans="1:8" x14ac:dyDescent="0.25">
      <c r="A78918">
        <v>239585</v>
      </c>
      <c r="B78918" s="2">
        <v>44380.445722830897</v>
      </c>
      <c r="C78918">
        <v>163445</v>
      </c>
      <c r="D78918">
        <v>349014</v>
      </c>
      <c r="E78918" s="45">
        <v>11</v>
      </c>
      <c r="F78918" s="44">
        <v>6</v>
      </c>
      <c r="G78918" s="45">
        <v>1</v>
      </c>
      <c r="H78918" s="2">
        <v>44380.487389497561</v>
      </c>
    </row>
    <row r="78919" spans="1:8" x14ac:dyDescent="0.25">
      <c r="A78919">
        <v>239587</v>
      </c>
      <c r="B78919" s="2">
        <v>44380.446577349161</v>
      </c>
      <c r="C78919">
        <v>333899</v>
      </c>
      <c r="D78919">
        <v>394819</v>
      </c>
      <c r="E78919" s="45">
        <v>10</v>
      </c>
      <c r="F78919" s="44">
        <v>6</v>
      </c>
      <c r="G78919" s="45">
        <v>0</v>
      </c>
      <c r="H78919" s="2">
        <v>44380.446577349161</v>
      </c>
    </row>
    <row r="78920" spans="1:8" x14ac:dyDescent="0.25">
      <c r="A78920">
        <v>239589</v>
      </c>
      <c r="B78920" s="2">
        <v>44380.446607867671</v>
      </c>
      <c r="C78920">
        <v>147576</v>
      </c>
      <c r="D78920">
        <v>419338</v>
      </c>
      <c r="E78920" s="45">
        <v>14</v>
      </c>
      <c r="F78920" s="44">
        <v>6</v>
      </c>
      <c r="G78920" s="45">
        <v>4</v>
      </c>
      <c r="H78920" s="2">
        <v>44380.613274534335</v>
      </c>
    </row>
    <row r="78921" spans="1:8" x14ac:dyDescent="0.25">
      <c r="A78921">
        <v>239592</v>
      </c>
      <c r="B78921" s="2">
        <v>44380.447598705505</v>
      </c>
      <c r="C78921">
        <v>141522</v>
      </c>
      <c r="D78921">
        <v>158978</v>
      </c>
      <c r="E78921" s="45">
        <v>16</v>
      </c>
      <c r="F78921" s="44">
        <v>6</v>
      </c>
      <c r="G78921" s="45">
        <v>6</v>
      </c>
      <c r="H78921" s="2">
        <v>44380.697598705505</v>
      </c>
    </row>
    <row r="78922" spans="1:8" x14ac:dyDescent="0.25">
      <c r="A78922">
        <v>239593</v>
      </c>
      <c r="B78922" s="2">
        <v>44380.448225348671</v>
      </c>
      <c r="C78922">
        <v>204098</v>
      </c>
      <c r="D78922">
        <v>118549</v>
      </c>
      <c r="E78922" s="45">
        <v>13</v>
      </c>
      <c r="F78922" s="44">
        <v>6</v>
      </c>
      <c r="G78922" s="45">
        <v>3</v>
      </c>
      <c r="H78922" s="2">
        <v>44380.573225348671</v>
      </c>
    </row>
    <row r="78923" spans="1:8" x14ac:dyDescent="0.25">
      <c r="A78923">
        <v>239594</v>
      </c>
      <c r="B78923" s="2">
        <v>44380.448407766991</v>
      </c>
      <c r="C78923">
        <v>167530</v>
      </c>
      <c r="D78923">
        <v>451624</v>
      </c>
      <c r="E78923" s="45">
        <v>14</v>
      </c>
      <c r="F78923" s="44">
        <v>6</v>
      </c>
      <c r="G78923" s="45">
        <v>4</v>
      </c>
      <c r="H78923" s="2">
        <v>44380.615074433656</v>
      </c>
    </row>
    <row r="78924" spans="1:8" x14ac:dyDescent="0.25">
      <c r="A78924">
        <v>239599</v>
      </c>
      <c r="B78924" s="2">
        <v>44380.450697347944</v>
      </c>
      <c r="C78924">
        <v>72641</v>
      </c>
      <c r="D78924">
        <v>244574</v>
      </c>
      <c r="E78924" s="45">
        <v>12</v>
      </c>
      <c r="F78924" s="44">
        <v>6</v>
      </c>
      <c r="G78924" s="45">
        <v>2</v>
      </c>
      <c r="H78924" s="2">
        <v>44380.53403068128</v>
      </c>
    </row>
    <row r="78925" spans="1:8" x14ac:dyDescent="0.25">
      <c r="A78925">
        <v>239602</v>
      </c>
      <c r="B78925" s="2">
        <v>44380.451277199623</v>
      </c>
      <c r="C78925">
        <v>184225</v>
      </c>
      <c r="D78925">
        <v>458081</v>
      </c>
      <c r="E78925" s="45">
        <v>12</v>
      </c>
      <c r="F78925" s="44">
        <v>6</v>
      </c>
      <c r="G78925" s="45">
        <v>2</v>
      </c>
      <c r="H78925" s="2">
        <v>44380.534610532959</v>
      </c>
    </row>
    <row r="78926" spans="1:8" x14ac:dyDescent="0.25">
      <c r="A78926">
        <v>239606</v>
      </c>
      <c r="B78926" s="2">
        <v>44380.452070680869</v>
      </c>
      <c r="C78926">
        <v>184870</v>
      </c>
      <c r="D78926">
        <v>182191</v>
      </c>
      <c r="E78926" s="45">
        <v>15</v>
      </c>
      <c r="F78926" s="44">
        <v>6</v>
      </c>
      <c r="G78926" s="45">
        <v>5</v>
      </c>
      <c r="H78926" s="2">
        <v>44380.660404014205</v>
      </c>
    </row>
    <row r="78927" spans="1:8" x14ac:dyDescent="0.25">
      <c r="A78927">
        <v>239609</v>
      </c>
      <c r="B78927" s="2">
        <v>44380.452955717643</v>
      </c>
      <c r="C78927">
        <v>311175</v>
      </c>
      <c r="D78927">
        <v>347008</v>
      </c>
      <c r="E78927" s="45">
        <v>11</v>
      </c>
      <c r="F78927" s="44">
        <v>6</v>
      </c>
      <c r="G78927" s="45">
        <v>1</v>
      </c>
      <c r="H78927" s="2">
        <v>44380.494622384307</v>
      </c>
    </row>
    <row r="78928" spans="1:8" x14ac:dyDescent="0.25">
      <c r="A78928">
        <v>239613</v>
      </c>
      <c r="B78928" s="2">
        <v>44380.453169347209</v>
      </c>
      <c r="C78928">
        <v>113349</v>
      </c>
      <c r="D78928">
        <v>258219</v>
      </c>
      <c r="E78928" s="45">
        <v>11</v>
      </c>
      <c r="F78928" s="44">
        <v>6</v>
      </c>
      <c r="G78928" s="45">
        <v>1</v>
      </c>
      <c r="H78928" s="2">
        <v>44380.494836013873</v>
      </c>
    </row>
    <row r="78929" spans="1:8" x14ac:dyDescent="0.25">
      <c r="A78929">
        <v>239616</v>
      </c>
      <c r="B78929" s="2">
        <v>44380.453666666661</v>
      </c>
      <c r="C78929">
        <v>229722</v>
      </c>
      <c r="D78929">
        <v>189339</v>
      </c>
      <c r="E78929" s="45">
        <v>15</v>
      </c>
      <c r="F78929" s="44">
        <v>6</v>
      </c>
      <c r="G78929" s="45">
        <v>5</v>
      </c>
      <c r="H78929" s="2">
        <v>44380.661999999997</v>
      </c>
    </row>
    <row r="78930" spans="1:8" x14ac:dyDescent="0.25">
      <c r="A78930">
        <v>239621</v>
      </c>
      <c r="B78930" s="2">
        <v>44380.453666666668</v>
      </c>
      <c r="C78930">
        <v>6453</v>
      </c>
      <c r="D78930">
        <v>104958</v>
      </c>
      <c r="E78930" s="45">
        <v>11</v>
      </c>
      <c r="F78930" s="44">
        <v>6</v>
      </c>
      <c r="G78930" s="45">
        <v>1</v>
      </c>
      <c r="H78930" s="2">
        <v>44380.495333333332</v>
      </c>
    </row>
    <row r="78931" spans="1:8" x14ac:dyDescent="0.25">
      <c r="A78931">
        <v>239624</v>
      </c>
      <c r="B78931" s="2">
        <v>44380.453666666668</v>
      </c>
      <c r="C78931">
        <v>140363</v>
      </c>
      <c r="D78931">
        <v>254150</v>
      </c>
      <c r="E78931" s="45">
        <v>11</v>
      </c>
      <c r="F78931" s="44">
        <v>6</v>
      </c>
      <c r="G78931" s="45">
        <v>1</v>
      </c>
      <c r="H78931" s="2">
        <v>44380.495333333332</v>
      </c>
    </row>
    <row r="78932" spans="1:8" x14ac:dyDescent="0.25">
      <c r="A78932">
        <v>239625</v>
      </c>
      <c r="B78932" s="2">
        <v>44380.458116504858</v>
      </c>
      <c r="C78932">
        <v>21391</v>
      </c>
      <c r="D78932">
        <v>325852</v>
      </c>
      <c r="E78932" s="45">
        <v>2</v>
      </c>
      <c r="F78932" s="44">
        <v>6</v>
      </c>
      <c r="G78932" s="45">
        <v>-8</v>
      </c>
      <c r="H78932" s="2">
        <v>44380.124783171523</v>
      </c>
    </row>
    <row r="78933" spans="1:8" x14ac:dyDescent="0.25">
      <c r="A78933">
        <v>239626</v>
      </c>
      <c r="B78933" s="2">
        <v>44380.459000000003</v>
      </c>
      <c r="C78933">
        <v>298373</v>
      </c>
      <c r="D78933">
        <v>180863</v>
      </c>
      <c r="E78933" s="45">
        <v>11</v>
      </c>
      <c r="F78933" s="44">
        <v>6</v>
      </c>
      <c r="G78933" s="45">
        <v>0</v>
      </c>
      <c r="H78933" s="2">
        <v>44380.459000000003</v>
      </c>
    </row>
    <row r="78934" spans="1:8" x14ac:dyDescent="0.25">
      <c r="A78934">
        <v>239631</v>
      </c>
      <c r="B78934" s="2">
        <v>44380.460097048861</v>
      </c>
      <c r="C78934">
        <v>303007</v>
      </c>
      <c r="D78934">
        <v>62068</v>
      </c>
      <c r="E78934" s="45">
        <v>14</v>
      </c>
      <c r="F78934" s="44">
        <v>6</v>
      </c>
      <c r="G78934" s="45">
        <v>3</v>
      </c>
      <c r="H78934" s="2">
        <v>44380.585097048861</v>
      </c>
    </row>
    <row r="78935" spans="1:8" x14ac:dyDescent="0.25">
      <c r="A78935">
        <v>239632</v>
      </c>
      <c r="B78935" s="2">
        <v>44380.462566343042</v>
      </c>
      <c r="C78935">
        <v>157471</v>
      </c>
      <c r="D78935">
        <v>411922</v>
      </c>
      <c r="E78935" s="45">
        <v>14</v>
      </c>
      <c r="F78935" s="44">
        <v>6</v>
      </c>
      <c r="G78935" s="45">
        <v>3</v>
      </c>
      <c r="H78935" s="2">
        <v>44380.587566343042</v>
      </c>
    </row>
    <row r="78936" spans="1:8" x14ac:dyDescent="0.25">
      <c r="A78936">
        <v>239633</v>
      </c>
      <c r="B78936" s="2">
        <v>44380.462566343042</v>
      </c>
      <c r="C78936">
        <v>235298</v>
      </c>
      <c r="D78936">
        <v>411922</v>
      </c>
      <c r="E78936" s="45">
        <v>18</v>
      </c>
      <c r="F78936" s="44">
        <v>6</v>
      </c>
      <c r="G78936" s="45">
        <v>7</v>
      </c>
      <c r="H78936" s="2">
        <v>44380.754233009706</v>
      </c>
    </row>
    <row r="78937" spans="1:8" x14ac:dyDescent="0.25">
      <c r="A78937">
        <v>239638</v>
      </c>
      <c r="B78937" s="2">
        <v>44380.463118381296</v>
      </c>
      <c r="C78937">
        <v>154292</v>
      </c>
      <c r="D78937">
        <v>205718</v>
      </c>
      <c r="E78937" s="45">
        <v>13</v>
      </c>
      <c r="F78937" s="44">
        <v>6</v>
      </c>
      <c r="G78937" s="45">
        <v>2</v>
      </c>
      <c r="H78937" s="2">
        <v>44380.546451714632</v>
      </c>
    </row>
    <row r="78938" spans="1:8" x14ac:dyDescent="0.25">
      <c r="A78938">
        <v>239640</v>
      </c>
      <c r="B78938" s="2">
        <v>44380.463375404535</v>
      </c>
      <c r="C78938">
        <v>75360</v>
      </c>
      <c r="D78938">
        <v>155428</v>
      </c>
      <c r="E78938" s="45">
        <v>12</v>
      </c>
      <c r="F78938" s="44">
        <v>6</v>
      </c>
      <c r="G78938" s="45">
        <v>1</v>
      </c>
      <c r="H78938" s="2">
        <v>44380.5050420712</v>
      </c>
    </row>
    <row r="78939" spans="1:8" x14ac:dyDescent="0.25">
      <c r="A78939">
        <v>239643</v>
      </c>
      <c r="B78939" s="2">
        <v>44380.463881344032</v>
      </c>
      <c r="C78939">
        <v>217425</v>
      </c>
      <c r="D78939">
        <v>436459</v>
      </c>
      <c r="E78939" s="45">
        <v>12</v>
      </c>
      <c r="F78939" s="44">
        <v>6</v>
      </c>
      <c r="G78939" s="45">
        <v>1</v>
      </c>
      <c r="H78939" s="2">
        <v>44380.505548010697</v>
      </c>
    </row>
    <row r="78940" spans="1:8" x14ac:dyDescent="0.25">
      <c r="A78940">
        <v>239645</v>
      </c>
      <c r="B78940" s="2">
        <v>44380.464993527508</v>
      </c>
      <c r="C78940">
        <v>154713</v>
      </c>
      <c r="D78940">
        <v>411922</v>
      </c>
      <c r="E78940" s="45">
        <v>12</v>
      </c>
      <c r="F78940" s="44">
        <v>6</v>
      </c>
      <c r="G78940" s="45">
        <v>1</v>
      </c>
      <c r="H78940" s="2">
        <v>44380.506660194173</v>
      </c>
    </row>
    <row r="78941" spans="1:8" x14ac:dyDescent="0.25">
      <c r="A78941">
        <v>239650</v>
      </c>
      <c r="B78941" s="2">
        <v>44380.465895565663</v>
      </c>
      <c r="C78941">
        <v>318322</v>
      </c>
      <c r="D78941">
        <v>242428</v>
      </c>
      <c r="E78941" s="45">
        <v>16</v>
      </c>
      <c r="F78941" s="44">
        <v>6</v>
      </c>
      <c r="G78941" s="45">
        <v>5</v>
      </c>
      <c r="H78941" s="2">
        <v>44380.674228898999</v>
      </c>
    </row>
    <row r="78942" spans="1:8" x14ac:dyDescent="0.25">
      <c r="A78942">
        <v>239652</v>
      </c>
      <c r="B78942" s="2">
        <v>44380.467329935607</v>
      </c>
      <c r="C78942">
        <v>334181</v>
      </c>
      <c r="D78942">
        <v>73365</v>
      </c>
      <c r="E78942" s="45">
        <v>14</v>
      </c>
      <c r="F78942" s="44">
        <v>6</v>
      </c>
      <c r="G78942" s="45">
        <v>3</v>
      </c>
      <c r="H78942" s="2">
        <v>44380.592329935607</v>
      </c>
    </row>
    <row r="78943" spans="1:8" x14ac:dyDescent="0.25">
      <c r="A78943">
        <v>239655</v>
      </c>
      <c r="B78943" s="2">
        <v>44380.46940519425</v>
      </c>
      <c r="C78943">
        <v>304270</v>
      </c>
      <c r="D78943">
        <v>351192</v>
      </c>
      <c r="E78943" s="45">
        <v>15</v>
      </c>
      <c r="F78943" s="44">
        <v>6</v>
      </c>
      <c r="G78943" s="45">
        <v>4</v>
      </c>
      <c r="H78943" s="2">
        <v>44380.636071860914</v>
      </c>
    </row>
    <row r="78944" spans="1:8" x14ac:dyDescent="0.25">
      <c r="A78944">
        <v>239656</v>
      </c>
      <c r="B78944" s="2">
        <v>44380.470666666661</v>
      </c>
      <c r="C78944">
        <v>339534</v>
      </c>
      <c r="D78944">
        <v>103966</v>
      </c>
      <c r="E78944" s="45">
        <v>16</v>
      </c>
      <c r="F78944" s="44">
        <v>6</v>
      </c>
      <c r="G78944" s="45">
        <v>5</v>
      </c>
      <c r="H78944" s="2">
        <v>44380.678999999996</v>
      </c>
    </row>
    <row r="78945" spans="1:8" x14ac:dyDescent="0.25">
      <c r="A78945">
        <v>239658</v>
      </c>
      <c r="B78945" s="2">
        <v>44380.471144749288</v>
      </c>
      <c r="C78945">
        <v>47070</v>
      </c>
      <c r="D78945">
        <v>83136</v>
      </c>
      <c r="E78945" s="45">
        <v>11</v>
      </c>
      <c r="F78945" s="44">
        <v>6</v>
      </c>
      <c r="G78945" s="45">
        <v>0</v>
      </c>
      <c r="H78945" s="2">
        <v>44380.471144749288</v>
      </c>
    </row>
    <row r="78946" spans="1:8" x14ac:dyDescent="0.25">
      <c r="A78946">
        <v>239660</v>
      </c>
      <c r="B78946" s="2">
        <v>44380.472333333339</v>
      </c>
      <c r="C78946">
        <v>126429</v>
      </c>
      <c r="D78946">
        <v>176181</v>
      </c>
      <c r="E78946" s="45">
        <v>12</v>
      </c>
      <c r="F78946" s="44">
        <v>6</v>
      </c>
      <c r="G78946" s="45">
        <v>1</v>
      </c>
      <c r="H78946" s="2">
        <v>44380.514000000003</v>
      </c>
    </row>
    <row r="78947" spans="1:8" x14ac:dyDescent="0.25">
      <c r="A78947">
        <v>239665</v>
      </c>
      <c r="B78947" s="2">
        <v>44380.473891415146</v>
      </c>
      <c r="C78947">
        <v>317607</v>
      </c>
      <c r="D78947">
        <v>120139</v>
      </c>
      <c r="E78947" s="45">
        <v>14</v>
      </c>
      <c r="F78947" s="44">
        <v>6</v>
      </c>
      <c r="G78947" s="45">
        <v>3</v>
      </c>
      <c r="H78947" s="2">
        <v>44380.598891415146</v>
      </c>
    </row>
    <row r="78948" spans="1:8" x14ac:dyDescent="0.25">
      <c r="A78948">
        <v>239669</v>
      </c>
      <c r="B78948" s="2">
        <v>44380.473893203882</v>
      </c>
      <c r="C78948">
        <v>8890</v>
      </c>
      <c r="D78948">
        <v>104958</v>
      </c>
      <c r="E78948" s="45">
        <v>22</v>
      </c>
      <c r="F78948" s="44">
        <v>6</v>
      </c>
      <c r="G78948" s="45">
        <v>11</v>
      </c>
      <c r="H78948" s="2">
        <v>44380.932226537218</v>
      </c>
    </row>
    <row r="78949" spans="1:8" x14ac:dyDescent="0.25">
      <c r="A78949">
        <v>239670</v>
      </c>
      <c r="B78949" s="2">
        <v>44380.473893203882</v>
      </c>
      <c r="C78949">
        <v>264466</v>
      </c>
      <c r="D78949">
        <v>153893</v>
      </c>
      <c r="E78949" s="45">
        <v>14</v>
      </c>
      <c r="F78949" s="44">
        <v>6</v>
      </c>
      <c r="G78949" s="45">
        <v>3</v>
      </c>
      <c r="H78949" s="2">
        <v>44380.598893203882</v>
      </c>
    </row>
    <row r="78950" spans="1:8" x14ac:dyDescent="0.25">
      <c r="A78950">
        <v>239675</v>
      </c>
      <c r="B78950" s="2">
        <v>44380.474044007693</v>
      </c>
      <c r="C78950">
        <v>271243</v>
      </c>
      <c r="D78950">
        <v>137670</v>
      </c>
      <c r="E78950" s="45">
        <v>13</v>
      </c>
      <c r="F78950" s="44">
        <v>6</v>
      </c>
      <c r="G78950" s="45">
        <v>2</v>
      </c>
      <c r="H78950" s="2">
        <v>44380.557377341029</v>
      </c>
    </row>
    <row r="78951" spans="1:8" x14ac:dyDescent="0.25">
      <c r="A78951">
        <v>239676</v>
      </c>
      <c r="B78951" s="2">
        <v>44380.475511326862</v>
      </c>
      <c r="C78951">
        <v>251412</v>
      </c>
      <c r="D78951">
        <v>452568</v>
      </c>
      <c r="E78951" s="45">
        <v>14</v>
      </c>
      <c r="F78951" s="44">
        <v>6</v>
      </c>
      <c r="G78951" s="45">
        <v>3</v>
      </c>
      <c r="H78951" s="2">
        <v>44380.600511326862</v>
      </c>
    </row>
    <row r="78952" spans="1:8" x14ac:dyDescent="0.25">
      <c r="A78952">
        <v>239677</v>
      </c>
      <c r="B78952" s="2">
        <v>44380.475511326862</v>
      </c>
      <c r="C78952">
        <v>338264</v>
      </c>
      <c r="D78952">
        <v>169042</v>
      </c>
      <c r="E78952" s="45">
        <v>14</v>
      </c>
      <c r="F78952" s="44">
        <v>6</v>
      </c>
      <c r="G78952" s="45">
        <v>3</v>
      </c>
      <c r="H78952" s="2">
        <v>44380.600511326862</v>
      </c>
    </row>
    <row r="78953" spans="1:8" x14ac:dyDescent="0.25">
      <c r="A78953">
        <v>239679</v>
      </c>
      <c r="B78953" s="2">
        <v>44380.475692007203</v>
      </c>
      <c r="C78953">
        <v>176360</v>
      </c>
      <c r="D78953">
        <v>134245</v>
      </c>
      <c r="E78953" s="45">
        <v>13</v>
      </c>
      <c r="F78953" s="44">
        <v>6</v>
      </c>
      <c r="G78953" s="45">
        <v>2</v>
      </c>
      <c r="H78953" s="2">
        <v>44380.559025340539</v>
      </c>
    </row>
    <row r="78954" spans="1:8" x14ac:dyDescent="0.25">
      <c r="A78954">
        <v>239683</v>
      </c>
      <c r="B78954" s="2">
        <v>44380.476912747581</v>
      </c>
      <c r="C78954">
        <v>56132</v>
      </c>
      <c r="D78954">
        <v>241927</v>
      </c>
      <c r="E78954" s="45">
        <v>11</v>
      </c>
      <c r="F78954" s="44">
        <v>6</v>
      </c>
      <c r="G78954" s="45">
        <v>0</v>
      </c>
      <c r="H78954" s="2">
        <v>44380.476912747581</v>
      </c>
    </row>
    <row r="78955" spans="1:8" x14ac:dyDescent="0.25">
      <c r="A78955">
        <v>239685</v>
      </c>
      <c r="B78955" s="2">
        <v>44380.477065340128</v>
      </c>
      <c r="C78955">
        <v>183354</v>
      </c>
      <c r="D78955">
        <v>304128</v>
      </c>
      <c r="E78955" s="45">
        <v>12</v>
      </c>
      <c r="F78955" s="44">
        <v>6</v>
      </c>
      <c r="G78955" s="45">
        <v>1</v>
      </c>
      <c r="H78955" s="2">
        <v>44380.518732006793</v>
      </c>
    </row>
    <row r="78956" spans="1:8" x14ac:dyDescent="0.25">
      <c r="A78956">
        <v>239688</v>
      </c>
      <c r="B78956" s="2">
        <v>44380.477129449835</v>
      </c>
      <c r="C78956">
        <v>113794</v>
      </c>
      <c r="D78956">
        <v>191893</v>
      </c>
      <c r="E78956" s="45">
        <v>14</v>
      </c>
      <c r="F78956" s="44">
        <v>6</v>
      </c>
      <c r="G78956" s="45">
        <v>3</v>
      </c>
      <c r="H78956" s="2">
        <v>44380.602129449835</v>
      </c>
    </row>
    <row r="78957" spans="1:8" x14ac:dyDescent="0.25">
      <c r="A78957">
        <v>239693</v>
      </c>
      <c r="B78957" s="2">
        <v>44380.478747572815</v>
      </c>
      <c r="C78957">
        <v>45083</v>
      </c>
      <c r="D78957">
        <v>183290</v>
      </c>
      <c r="E78957" s="45">
        <v>14</v>
      </c>
      <c r="F78957" s="44">
        <v>6</v>
      </c>
      <c r="G78957" s="45">
        <v>3</v>
      </c>
      <c r="H78957" s="2">
        <v>44380.603747572815</v>
      </c>
    </row>
    <row r="78958" spans="1:8" x14ac:dyDescent="0.25">
      <c r="A78958">
        <v>239698</v>
      </c>
      <c r="B78958" s="2">
        <v>44380.482253486742</v>
      </c>
      <c r="C78958">
        <v>214282</v>
      </c>
      <c r="D78958">
        <v>118549</v>
      </c>
      <c r="E78958" s="45">
        <v>11</v>
      </c>
      <c r="F78958" s="44">
        <v>6</v>
      </c>
      <c r="G78958" s="45">
        <v>0</v>
      </c>
      <c r="H78958" s="2">
        <v>44380.482253486742</v>
      </c>
    </row>
    <row r="78959" spans="1:8" x14ac:dyDescent="0.25">
      <c r="A78959">
        <v>239700</v>
      </c>
      <c r="B78959" s="2">
        <v>44380.482792880255</v>
      </c>
      <c r="C78959">
        <v>111806</v>
      </c>
      <c r="D78959">
        <v>267654</v>
      </c>
      <c r="E78959" s="45">
        <v>16</v>
      </c>
      <c r="F78959" s="44">
        <v>6</v>
      </c>
      <c r="G78959" s="45">
        <v>5</v>
      </c>
      <c r="H78959" s="2">
        <v>44380.691126213591</v>
      </c>
    </row>
    <row r="78960" spans="1:8" x14ac:dyDescent="0.25">
      <c r="A78960">
        <v>239703</v>
      </c>
      <c r="B78960" s="2">
        <v>44380.483321634572</v>
      </c>
      <c r="C78960">
        <v>139363</v>
      </c>
      <c r="D78960">
        <v>145209</v>
      </c>
      <c r="E78960" s="45">
        <v>7</v>
      </c>
      <c r="F78960" s="44">
        <v>6</v>
      </c>
      <c r="G78960" s="45">
        <v>-4</v>
      </c>
      <c r="H78960" s="2">
        <v>44380.316654967908</v>
      </c>
    </row>
    <row r="78961" spans="1:8" x14ac:dyDescent="0.25">
      <c r="A78961">
        <v>239708</v>
      </c>
      <c r="B78961" s="2">
        <v>44380.484411003235</v>
      </c>
      <c r="C78961">
        <v>37430</v>
      </c>
      <c r="D78961">
        <v>184941</v>
      </c>
      <c r="E78961" s="45">
        <v>12</v>
      </c>
      <c r="F78961" s="44">
        <v>6</v>
      </c>
      <c r="G78961" s="45">
        <v>1</v>
      </c>
      <c r="H78961" s="2">
        <v>44380.5260776699</v>
      </c>
    </row>
    <row r="78962" spans="1:8" x14ac:dyDescent="0.25">
      <c r="A78962">
        <v>239713</v>
      </c>
      <c r="B78962" s="2">
        <v>44380.484815533979</v>
      </c>
      <c r="C78962">
        <v>250518</v>
      </c>
      <c r="D78962">
        <v>347008</v>
      </c>
      <c r="E78962" s="45">
        <v>17</v>
      </c>
      <c r="F78962" s="44">
        <v>6</v>
      </c>
      <c r="G78962" s="45">
        <v>6</v>
      </c>
      <c r="H78962" s="2">
        <v>44380.734815533979</v>
      </c>
    </row>
    <row r="78963" spans="1:8" x14ac:dyDescent="0.25">
      <c r="A78963">
        <v>239714</v>
      </c>
      <c r="B78963" s="2">
        <v>44380.485030671101</v>
      </c>
      <c r="C78963">
        <v>21507</v>
      </c>
      <c r="D78963">
        <v>118549</v>
      </c>
      <c r="E78963" s="45">
        <v>14</v>
      </c>
      <c r="F78963" s="44">
        <v>6</v>
      </c>
      <c r="G78963" s="45">
        <v>3</v>
      </c>
      <c r="H78963" s="2">
        <v>44380.610030671101</v>
      </c>
    </row>
    <row r="78964" spans="1:8" x14ac:dyDescent="0.25">
      <c r="A78964">
        <v>239715</v>
      </c>
      <c r="B78964" s="2">
        <v>44380.485333333338</v>
      </c>
      <c r="C78964">
        <v>309061</v>
      </c>
      <c r="D78964">
        <v>178403</v>
      </c>
      <c r="E78964" s="45">
        <v>12</v>
      </c>
      <c r="F78964" s="44">
        <v>6</v>
      </c>
      <c r="G78964" s="45">
        <v>1</v>
      </c>
      <c r="H78964" s="2">
        <v>44380.527000000002</v>
      </c>
    </row>
    <row r="78965" spans="1:8" x14ac:dyDescent="0.25">
      <c r="A78965">
        <v>239720</v>
      </c>
      <c r="B78965" s="2">
        <v>44380.486029126216</v>
      </c>
      <c r="C78965">
        <v>267035</v>
      </c>
      <c r="D78965">
        <v>250679</v>
      </c>
      <c r="E78965" s="45">
        <v>12</v>
      </c>
      <c r="F78965" s="44">
        <v>6</v>
      </c>
      <c r="G78965" s="45">
        <v>1</v>
      </c>
      <c r="H78965" s="2">
        <v>44380.52769579288</v>
      </c>
    </row>
    <row r="78966" spans="1:8" x14ac:dyDescent="0.25">
      <c r="A78966">
        <v>239722</v>
      </c>
      <c r="B78966" s="2">
        <v>44380.486838187702</v>
      </c>
      <c r="C78966">
        <v>271156</v>
      </c>
      <c r="D78966">
        <v>209917</v>
      </c>
      <c r="E78966" s="45">
        <v>18</v>
      </c>
      <c r="F78966" s="44">
        <v>6</v>
      </c>
      <c r="G78966" s="45">
        <v>7</v>
      </c>
      <c r="H78966" s="2">
        <v>44380.778504854366</v>
      </c>
    </row>
    <row r="78967" spans="1:8" x14ac:dyDescent="0.25">
      <c r="A78967">
        <v>239723</v>
      </c>
      <c r="B78967" s="2">
        <v>44380.487533188876</v>
      </c>
      <c r="C78967">
        <v>162577</v>
      </c>
      <c r="D78967">
        <v>411922</v>
      </c>
      <c r="E78967" s="45">
        <v>13</v>
      </c>
      <c r="F78967" s="44">
        <v>6</v>
      </c>
      <c r="G78967" s="45">
        <v>2</v>
      </c>
      <c r="H78967" s="2">
        <v>44380.570866522212</v>
      </c>
    </row>
    <row r="78968" spans="1:8" x14ac:dyDescent="0.25">
      <c r="A78968">
        <v>239727</v>
      </c>
      <c r="B78968" s="2">
        <v>44380.487716299933</v>
      </c>
      <c r="C78968">
        <v>265201</v>
      </c>
      <c r="D78968">
        <v>419438</v>
      </c>
      <c r="E78968" s="45">
        <v>13</v>
      </c>
      <c r="F78968" s="44">
        <v>6</v>
      </c>
      <c r="G78968" s="45">
        <v>2</v>
      </c>
      <c r="H78968" s="2">
        <v>44380.571049633269</v>
      </c>
    </row>
    <row r="78969" spans="1:8" x14ac:dyDescent="0.25">
      <c r="A78969">
        <v>239728</v>
      </c>
      <c r="B78969" s="2">
        <v>44380.487960448008</v>
      </c>
      <c r="C78969">
        <v>342623</v>
      </c>
      <c r="D78969">
        <v>397613</v>
      </c>
      <c r="E78969" s="45">
        <v>14</v>
      </c>
      <c r="F78969" s="44">
        <v>6</v>
      </c>
      <c r="G78969" s="45">
        <v>3</v>
      </c>
      <c r="H78969" s="2">
        <v>44380.612960448008</v>
      </c>
    </row>
    <row r="78970" spans="1:8" x14ac:dyDescent="0.25">
      <c r="A78970">
        <v>239733</v>
      </c>
      <c r="B78970" s="2">
        <v>44380.487999999998</v>
      </c>
      <c r="C78970">
        <v>267953</v>
      </c>
      <c r="D78970">
        <v>313853</v>
      </c>
      <c r="E78970" s="45">
        <v>14</v>
      </c>
      <c r="F78970" s="44">
        <v>6</v>
      </c>
      <c r="G78970" s="45">
        <v>3</v>
      </c>
      <c r="H78970" s="2">
        <v>44380.612999999998</v>
      </c>
    </row>
    <row r="78971" spans="1:8" x14ac:dyDescent="0.25">
      <c r="A78971">
        <v>239735</v>
      </c>
      <c r="B78971" s="2">
        <v>44380.488051779932</v>
      </c>
      <c r="C78971">
        <v>164924</v>
      </c>
      <c r="D78971">
        <v>329376</v>
      </c>
      <c r="E78971" s="45">
        <v>13</v>
      </c>
      <c r="F78971" s="44">
        <v>6</v>
      </c>
      <c r="G78971" s="45">
        <v>2</v>
      </c>
      <c r="H78971" s="2">
        <v>44380.571385113268</v>
      </c>
    </row>
    <row r="78972" spans="1:8" x14ac:dyDescent="0.25">
      <c r="A78972">
        <v>239740</v>
      </c>
      <c r="B78972" s="2">
        <v>44380.488456310683</v>
      </c>
      <c r="C78972">
        <v>74401</v>
      </c>
      <c r="D78972">
        <v>472330</v>
      </c>
      <c r="E78972" s="45">
        <v>14</v>
      </c>
      <c r="F78972" s="44">
        <v>6</v>
      </c>
      <c r="G78972" s="45">
        <v>3</v>
      </c>
      <c r="H78972" s="2">
        <v>44380.613456310683</v>
      </c>
    </row>
    <row r="78973" spans="1:8" x14ac:dyDescent="0.25">
      <c r="A78973">
        <v>239743</v>
      </c>
      <c r="B78973" s="2">
        <v>44380.48881496628</v>
      </c>
      <c r="C78973">
        <v>285905</v>
      </c>
      <c r="D78973">
        <v>258219</v>
      </c>
      <c r="E78973" s="45">
        <v>12</v>
      </c>
      <c r="F78973" s="44">
        <v>6</v>
      </c>
      <c r="G78973" s="45">
        <v>1</v>
      </c>
      <c r="H78973" s="2">
        <v>44380.530481632944</v>
      </c>
    </row>
    <row r="78974" spans="1:8" x14ac:dyDescent="0.25">
      <c r="A78974">
        <v>239747</v>
      </c>
      <c r="B78974" s="2">
        <v>44380.488860841426</v>
      </c>
      <c r="C78974">
        <v>184874</v>
      </c>
      <c r="D78974">
        <v>411922</v>
      </c>
      <c r="E78974" s="45">
        <v>15</v>
      </c>
      <c r="F78974" s="44">
        <v>6</v>
      </c>
      <c r="G78974" s="45">
        <v>4</v>
      </c>
      <c r="H78974" s="2">
        <v>44380.65552750809</v>
      </c>
    </row>
    <row r="78975" spans="1:8" x14ac:dyDescent="0.25">
      <c r="A78975">
        <v>239752</v>
      </c>
      <c r="B78975" s="2">
        <v>44380.489669484545</v>
      </c>
      <c r="C78975">
        <v>73609</v>
      </c>
      <c r="D78975">
        <v>411922</v>
      </c>
      <c r="E78975" s="45">
        <v>14</v>
      </c>
      <c r="F78975" s="44">
        <v>6</v>
      </c>
      <c r="G78975" s="45">
        <v>3</v>
      </c>
      <c r="H78975" s="2">
        <v>44380.614669484545</v>
      </c>
    </row>
    <row r="78976" spans="1:8" x14ac:dyDescent="0.25">
      <c r="A78976">
        <v>239755</v>
      </c>
      <c r="B78976" s="2">
        <v>44380.490279854734</v>
      </c>
      <c r="C78976">
        <v>62955</v>
      </c>
      <c r="D78976">
        <v>230507</v>
      </c>
      <c r="E78976" s="45">
        <v>12</v>
      </c>
      <c r="F78976" s="44">
        <v>6</v>
      </c>
      <c r="G78976" s="45">
        <v>1</v>
      </c>
      <c r="H78976" s="2">
        <v>44380.531946521398</v>
      </c>
    </row>
    <row r="78977" spans="1:8" x14ac:dyDescent="0.25">
      <c r="A78977">
        <v>239760</v>
      </c>
      <c r="B78977" s="2">
        <v>44380.490554521319</v>
      </c>
      <c r="C78977">
        <v>102921</v>
      </c>
      <c r="D78977">
        <v>21760</v>
      </c>
      <c r="E78977" s="45">
        <v>11</v>
      </c>
      <c r="F78977" s="44">
        <v>6</v>
      </c>
      <c r="G78977" s="45">
        <v>0</v>
      </c>
      <c r="H78977" s="2">
        <v>44380.490554521319</v>
      </c>
    </row>
    <row r="78978" spans="1:8" x14ac:dyDescent="0.25">
      <c r="A78978">
        <v>239762</v>
      </c>
      <c r="B78978" s="2">
        <v>44380.491683706168</v>
      </c>
      <c r="C78978">
        <v>109910</v>
      </c>
      <c r="D78978">
        <v>230507</v>
      </c>
      <c r="E78978" s="45">
        <v>14</v>
      </c>
      <c r="F78978" s="44">
        <v>6</v>
      </c>
      <c r="G78978" s="45">
        <v>3</v>
      </c>
      <c r="H78978" s="2">
        <v>44380.616683706168</v>
      </c>
    </row>
    <row r="78979" spans="1:8" x14ac:dyDescent="0.25">
      <c r="A78979">
        <v>239763</v>
      </c>
      <c r="B78979" s="2">
        <v>44380.491692556636</v>
      </c>
      <c r="C78979">
        <v>35220</v>
      </c>
      <c r="D78979">
        <v>411922</v>
      </c>
      <c r="E78979" s="45">
        <v>14</v>
      </c>
      <c r="F78979" s="44">
        <v>6</v>
      </c>
      <c r="G78979" s="45">
        <v>3</v>
      </c>
      <c r="H78979" s="2">
        <v>44380.616692556636</v>
      </c>
    </row>
    <row r="78980" spans="1:8" x14ac:dyDescent="0.25">
      <c r="A78980">
        <v>239767</v>
      </c>
      <c r="B78980" s="2">
        <v>44380.492019409772</v>
      </c>
      <c r="C78980">
        <v>13176</v>
      </c>
      <c r="D78980">
        <v>351192</v>
      </c>
      <c r="E78980" s="45">
        <v>12</v>
      </c>
      <c r="F78980" s="44">
        <v>6</v>
      </c>
      <c r="G78980" s="45">
        <v>1</v>
      </c>
      <c r="H78980" s="2">
        <v>44380.533686076436</v>
      </c>
    </row>
    <row r="78981" spans="1:8" x14ac:dyDescent="0.25">
      <c r="A78981">
        <v>239772</v>
      </c>
      <c r="B78981" s="2">
        <v>44380.494333333336</v>
      </c>
      <c r="C78981">
        <v>177681</v>
      </c>
      <c r="D78981">
        <v>439981</v>
      </c>
      <c r="E78981" s="45">
        <v>12</v>
      </c>
      <c r="F78981" s="44">
        <v>6</v>
      </c>
      <c r="G78981" s="45">
        <v>1</v>
      </c>
      <c r="H78981" s="2">
        <v>44380.536</v>
      </c>
    </row>
    <row r="78982" spans="1:8" x14ac:dyDescent="0.25">
      <c r="A78982">
        <v>239775</v>
      </c>
      <c r="B78982" s="2">
        <v>44380.495010223698</v>
      </c>
      <c r="C78982">
        <v>321322</v>
      </c>
      <c r="D78982">
        <v>470762</v>
      </c>
      <c r="E78982" s="45">
        <v>14</v>
      </c>
      <c r="F78982" s="44">
        <v>6</v>
      </c>
      <c r="G78982" s="45">
        <v>3</v>
      </c>
      <c r="H78982" s="2">
        <v>44380.620010223698</v>
      </c>
    </row>
    <row r="78983" spans="1:8" x14ac:dyDescent="0.25">
      <c r="A78983">
        <v>239778</v>
      </c>
      <c r="B78983" s="2">
        <v>44380.495333333332</v>
      </c>
      <c r="C78983">
        <v>101246</v>
      </c>
      <c r="D78983">
        <v>43623</v>
      </c>
      <c r="E78983" s="45">
        <v>19</v>
      </c>
      <c r="F78983" s="44">
        <v>6</v>
      </c>
      <c r="G78983" s="45">
        <v>8</v>
      </c>
      <c r="H78983" s="2">
        <v>44380.828666666668</v>
      </c>
    </row>
    <row r="78984" spans="1:8" x14ac:dyDescent="0.25">
      <c r="A78984">
        <v>239782</v>
      </c>
      <c r="B78984" s="2">
        <v>44380.495333333332</v>
      </c>
      <c r="C78984">
        <v>197564</v>
      </c>
      <c r="D78984">
        <v>439981</v>
      </c>
      <c r="E78984" s="45">
        <v>11</v>
      </c>
      <c r="F78984" s="44">
        <v>6</v>
      </c>
      <c r="G78984" s="45">
        <v>0</v>
      </c>
      <c r="H78984" s="2">
        <v>44380.495333333332</v>
      </c>
    </row>
    <row r="78985" spans="1:8" x14ac:dyDescent="0.25">
      <c r="A78985">
        <v>239787</v>
      </c>
      <c r="B78985" s="2">
        <v>44380.496142394819</v>
      </c>
      <c r="C78985">
        <v>104020</v>
      </c>
      <c r="D78985">
        <v>158978</v>
      </c>
      <c r="E78985" s="45">
        <v>13</v>
      </c>
      <c r="F78985" s="44">
        <v>6</v>
      </c>
      <c r="G78985" s="45">
        <v>2</v>
      </c>
      <c r="H78985" s="2">
        <v>44380.579475728155</v>
      </c>
    </row>
    <row r="78986" spans="1:8" x14ac:dyDescent="0.25">
      <c r="A78986">
        <v>239789</v>
      </c>
      <c r="B78986" s="2">
        <v>44380.497238074895</v>
      </c>
      <c r="C78986">
        <v>99333</v>
      </c>
      <c r="D78986">
        <v>88863</v>
      </c>
      <c r="E78986" s="45">
        <v>12</v>
      </c>
      <c r="F78986" s="44">
        <v>6</v>
      </c>
      <c r="G78986" s="45">
        <v>1</v>
      </c>
      <c r="H78986" s="2">
        <v>44380.538904741559</v>
      </c>
    </row>
    <row r="78987" spans="1:8" x14ac:dyDescent="0.25">
      <c r="A78987">
        <v>239794</v>
      </c>
      <c r="B78987" s="2">
        <v>44380.49806207465</v>
      </c>
      <c r="C78987">
        <v>249339</v>
      </c>
      <c r="D78987">
        <v>438324</v>
      </c>
      <c r="E78987" s="45">
        <v>13</v>
      </c>
      <c r="F78987" s="44">
        <v>6</v>
      </c>
      <c r="G78987" s="45">
        <v>2</v>
      </c>
      <c r="H78987" s="2">
        <v>44380.581395407986</v>
      </c>
    </row>
    <row r="78988" spans="1:8" x14ac:dyDescent="0.25">
      <c r="A78988">
        <v>239798</v>
      </c>
      <c r="B78988" s="2">
        <v>44380.498165048542</v>
      </c>
      <c r="C78988">
        <v>213303</v>
      </c>
      <c r="D78988">
        <v>112456</v>
      </c>
      <c r="E78988" s="45">
        <v>14</v>
      </c>
      <c r="F78988" s="44">
        <v>6</v>
      </c>
      <c r="G78988" s="45">
        <v>3</v>
      </c>
      <c r="H78988" s="2">
        <v>44380.623165048542</v>
      </c>
    </row>
    <row r="78989" spans="1:8" x14ac:dyDescent="0.25">
      <c r="A78989">
        <v>239802</v>
      </c>
      <c r="B78989" s="2">
        <v>44380.499282815028</v>
      </c>
      <c r="C78989">
        <v>44348</v>
      </c>
      <c r="D78989">
        <v>154256</v>
      </c>
      <c r="E78989" s="45">
        <v>14</v>
      </c>
      <c r="F78989" s="44">
        <v>6</v>
      </c>
      <c r="G78989" s="45">
        <v>3</v>
      </c>
      <c r="H78989" s="2">
        <v>44380.624282815028</v>
      </c>
    </row>
    <row r="78990" spans="1:8" x14ac:dyDescent="0.25">
      <c r="A78990">
        <v>239804</v>
      </c>
      <c r="B78990" s="2">
        <v>44380.499984740745</v>
      </c>
      <c r="C78990">
        <v>242146</v>
      </c>
      <c r="D78990">
        <v>36482</v>
      </c>
      <c r="E78990" s="45">
        <v>17</v>
      </c>
      <c r="F78990" s="44">
        <v>6</v>
      </c>
      <c r="G78990" s="45">
        <v>6</v>
      </c>
      <c r="H78990" s="2">
        <v>44380.749984740745</v>
      </c>
    </row>
    <row r="78991" spans="1:8" x14ac:dyDescent="0.25">
      <c r="A78991">
        <v>239806</v>
      </c>
      <c r="B78991" s="2">
        <v>44380.501205481123</v>
      </c>
      <c r="C78991">
        <v>152186</v>
      </c>
      <c r="D78991">
        <v>470762</v>
      </c>
      <c r="E78991" s="45">
        <v>18</v>
      </c>
      <c r="F78991" s="44">
        <v>6</v>
      </c>
      <c r="G78991" s="45">
        <v>6</v>
      </c>
      <c r="H78991" s="2">
        <v>44380.751205481123</v>
      </c>
    </row>
    <row r="78992" spans="1:8" x14ac:dyDescent="0.25">
      <c r="A78992">
        <v>239809</v>
      </c>
      <c r="B78992" s="2">
        <v>44380.501805825246</v>
      </c>
      <c r="C78992">
        <v>179110</v>
      </c>
      <c r="D78992">
        <v>78646</v>
      </c>
      <c r="E78992" s="45">
        <v>12</v>
      </c>
      <c r="F78992" s="44">
        <v>6</v>
      </c>
      <c r="G78992" s="45">
        <v>0</v>
      </c>
      <c r="H78992" s="2">
        <v>44380.501805825246</v>
      </c>
    </row>
    <row r="78993" spans="1:8" x14ac:dyDescent="0.25">
      <c r="A78993">
        <v>239812</v>
      </c>
      <c r="B78993" s="2">
        <v>44380.503463850822</v>
      </c>
      <c r="C78993">
        <v>219422</v>
      </c>
      <c r="D78993">
        <v>3876</v>
      </c>
      <c r="E78993" s="45">
        <v>15</v>
      </c>
      <c r="F78993" s="44">
        <v>6</v>
      </c>
      <c r="G78993" s="45">
        <v>3</v>
      </c>
      <c r="H78993" s="2">
        <v>44380.628463850822</v>
      </c>
    </row>
    <row r="78994" spans="1:8" x14ac:dyDescent="0.25">
      <c r="A78994">
        <v>239813</v>
      </c>
      <c r="B78994" s="2">
        <v>44380.505666666664</v>
      </c>
      <c r="C78994">
        <v>188007</v>
      </c>
      <c r="D78994">
        <v>9110</v>
      </c>
      <c r="E78994" s="45">
        <v>14</v>
      </c>
      <c r="F78994" s="44">
        <v>6</v>
      </c>
      <c r="G78994" s="45">
        <v>2</v>
      </c>
      <c r="H78994" s="2">
        <v>44380.589</v>
      </c>
    </row>
    <row r="78995" spans="1:8" x14ac:dyDescent="0.25">
      <c r="A78995">
        <v>239815</v>
      </c>
      <c r="B78995" s="2">
        <v>44380.50787378641</v>
      </c>
      <c r="C78995">
        <v>88639</v>
      </c>
      <c r="D78995">
        <v>281994</v>
      </c>
      <c r="E78995" s="45">
        <v>15</v>
      </c>
      <c r="F78995" s="44">
        <v>6</v>
      </c>
      <c r="G78995" s="45">
        <v>3</v>
      </c>
      <c r="H78995" s="2">
        <v>44380.63287378641</v>
      </c>
    </row>
    <row r="78996" spans="1:8" x14ac:dyDescent="0.25">
      <c r="A78996">
        <v>239816</v>
      </c>
      <c r="B78996" s="2">
        <v>44380.508666666661</v>
      </c>
      <c r="C78996">
        <v>3820</v>
      </c>
      <c r="D78996">
        <v>73707</v>
      </c>
      <c r="E78996" s="45">
        <v>14</v>
      </c>
      <c r="F78996" s="44">
        <v>6</v>
      </c>
      <c r="G78996" s="45">
        <v>2</v>
      </c>
      <c r="H78996" s="2">
        <v>44380.591999999997</v>
      </c>
    </row>
    <row r="78997" spans="1:8" x14ac:dyDescent="0.25">
      <c r="A78997">
        <v>239818</v>
      </c>
      <c r="B78997" s="2">
        <v>44380.508682847896</v>
      </c>
      <c r="C78997">
        <v>297384</v>
      </c>
      <c r="D78997">
        <v>351192</v>
      </c>
      <c r="E78997" s="45">
        <v>13</v>
      </c>
      <c r="F78997" s="44">
        <v>6</v>
      </c>
      <c r="G78997" s="45">
        <v>1</v>
      </c>
      <c r="H78997" s="2">
        <v>44380.55034951456</v>
      </c>
    </row>
    <row r="78998" spans="1:8" x14ac:dyDescent="0.25">
      <c r="A78998">
        <v>239822</v>
      </c>
      <c r="B78998" s="2">
        <v>44380.509109775077</v>
      </c>
      <c r="C78998">
        <v>225005</v>
      </c>
      <c r="D78998">
        <v>411922</v>
      </c>
      <c r="E78998" s="45">
        <v>12</v>
      </c>
      <c r="F78998" s="44">
        <v>6</v>
      </c>
      <c r="G78998" s="45">
        <v>0</v>
      </c>
      <c r="H78998" s="2">
        <v>44380.509109775077</v>
      </c>
    </row>
    <row r="78999" spans="1:8" x14ac:dyDescent="0.25">
      <c r="A78999">
        <v>239825</v>
      </c>
      <c r="B78999" s="2">
        <v>44380.509567552719</v>
      </c>
      <c r="C78999">
        <v>332620</v>
      </c>
      <c r="D78999">
        <v>250679</v>
      </c>
      <c r="E78999" s="45">
        <v>13</v>
      </c>
      <c r="F78999" s="44">
        <v>6</v>
      </c>
      <c r="G78999" s="45">
        <v>1</v>
      </c>
      <c r="H78999" s="2">
        <v>44380.551234219383</v>
      </c>
    </row>
    <row r="79000" spans="1:8" x14ac:dyDescent="0.25">
      <c r="A79000">
        <v>239830</v>
      </c>
      <c r="B79000" s="2">
        <v>44380.511110032363</v>
      </c>
      <c r="C79000">
        <v>328761</v>
      </c>
      <c r="D79000">
        <v>122902</v>
      </c>
      <c r="E79000" s="45">
        <v>15</v>
      </c>
      <c r="F79000" s="44">
        <v>6</v>
      </c>
      <c r="G79000" s="45">
        <v>3</v>
      </c>
      <c r="H79000" s="2">
        <v>44380.636110032363</v>
      </c>
    </row>
    <row r="79001" spans="1:8" x14ac:dyDescent="0.25">
      <c r="A79001">
        <v>239832</v>
      </c>
      <c r="B79001" s="2">
        <v>44380.512323624593</v>
      </c>
      <c r="C79001">
        <v>95520</v>
      </c>
      <c r="D79001">
        <v>158978</v>
      </c>
      <c r="E79001" s="45">
        <v>18</v>
      </c>
      <c r="F79001" s="44">
        <v>6</v>
      </c>
      <c r="G79001" s="45">
        <v>6</v>
      </c>
      <c r="H79001" s="2">
        <v>44380.762323624593</v>
      </c>
    </row>
    <row r="79002" spans="1:8" x14ac:dyDescent="0.25">
      <c r="A79002">
        <v>239834</v>
      </c>
      <c r="B79002" s="2">
        <v>44380.512728155343</v>
      </c>
      <c r="C79002">
        <v>11352</v>
      </c>
      <c r="D79002">
        <v>250679</v>
      </c>
      <c r="E79002" s="45">
        <v>15</v>
      </c>
      <c r="F79002" s="44">
        <v>6</v>
      </c>
      <c r="G79002" s="45">
        <v>3</v>
      </c>
      <c r="H79002" s="2">
        <v>44380.637728155343</v>
      </c>
    </row>
    <row r="79003" spans="1:8" x14ac:dyDescent="0.25">
      <c r="A79003">
        <v>239835</v>
      </c>
      <c r="B79003" s="2">
        <v>44380.513840144049</v>
      </c>
      <c r="C79003">
        <v>4705</v>
      </c>
      <c r="D79003">
        <v>283467</v>
      </c>
      <c r="E79003" s="45">
        <v>13</v>
      </c>
      <c r="F79003" s="44">
        <v>6</v>
      </c>
      <c r="G79003" s="45">
        <v>1</v>
      </c>
      <c r="H79003" s="2">
        <v>44380.555506810713</v>
      </c>
    </row>
    <row r="79004" spans="1:8" x14ac:dyDescent="0.25">
      <c r="A79004">
        <v>239839</v>
      </c>
      <c r="B79004" s="2">
        <v>44380.514346278316</v>
      </c>
      <c r="C79004">
        <v>151473</v>
      </c>
      <c r="D79004">
        <v>21760</v>
      </c>
      <c r="E79004" s="45">
        <v>15</v>
      </c>
      <c r="F79004" s="44">
        <v>6</v>
      </c>
      <c r="G79004" s="45">
        <v>3</v>
      </c>
      <c r="H79004" s="2">
        <v>44380.639346278316</v>
      </c>
    </row>
    <row r="79005" spans="1:8" x14ac:dyDescent="0.25">
      <c r="A79005">
        <v>239844</v>
      </c>
      <c r="B79005" s="2">
        <v>44380.51515533981</v>
      </c>
      <c r="C79005">
        <v>69769</v>
      </c>
      <c r="D79005">
        <v>218380</v>
      </c>
      <c r="E79005" s="45">
        <v>13</v>
      </c>
      <c r="F79005" s="44">
        <v>6</v>
      </c>
      <c r="G79005" s="45">
        <v>1</v>
      </c>
      <c r="H79005" s="2">
        <v>44380.556822006474</v>
      </c>
    </row>
    <row r="79006" spans="1:8" x14ac:dyDescent="0.25">
      <c r="A79006">
        <v>239847</v>
      </c>
      <c r="B79006" s="2">
        <v>44380.515366069521</v>
      </c>
      <c r="C79006">
        <v>149891</v>
      </c>
      <c r="D79006">
        <v>301748</v>
      </c>
      <c r="E79006" s="45">
        <v>12</v>
      </c>
      <c r="F79006" s="44">
        <v>6</v>
      </c>
      <c r="G79006" s="45">
        <v>0</v>
      </c>
      <c r="H79006" s="2">
        <v>44380.515366069521</v>
      </c>
    </row>
    <row r="79007" spans="1:8" x14ac:dyDescent="0.25">
      <c r="A79007">
        <v>239848</v>
      </c>
      <c r="B79007" s="2">
        <v>44380.515559870546</v>
      </c>
      <c r="C79007">
        <v>186704</v>
      </c>
      <c r="D79007">
        <v>52293</v>
      </c>
      <c r="E79007" s="45">
        <v>14</v>
      </c>
      <c r="F79007" s="44">
        <v>6</v>
      </c>
      <c r="G79007" s="45">
        <v>2</v>
      </c>
      <c r="H79007" s="2">
        <v>44380.598893203882</v>
      </c>
    </row>
    <row r="79008" spans="1:8" x14ac:dyDescent="0.25">
      <c r="A79008">
        <v>239849</v>
      </c>
      <c r="B79008" s="2">
        <v>44380.515559870553</v>
      </c>
      <c r="C79008">
        <v>155606</v>
      </c>
      <c r="D79008">
        <v>227775</v>
      </c>
      <c r="E79008" s="45">
        <v>18</v>
      </c>
      <c r="F79008" s="44">
        <v>6</v>
      </c>
      <c r="G79008" s="45">
        <v>6</v>
      </c>
      <c r="H79008" s="2">
        <v>44380.765559870553</v>
      </c>
    </row>
    <row r="79009" spans="1:8" x14ac:dyDescent="0.25">
      <c r="A79009">
        <v>239850</v>
      </c>
      <c r="B79009" s="2">
        <v>44380.516773462783</v>
      </c>
      <c r="C79009">
        <v>189283</v>
      </c>
      <c r="D79009">
        <v>217497</v>
      </c>
      <c r="E79009" s="45">
        <v>13</v>
      </c>
      <c r="F79009" s="44">
        <v>6</v>
      </c>
      <c r="G79009" s="45">
        <v>1</v>
      </c>
      <c r="H79009" s="2">
        <v>44380.558440129447</v>
      </c>
    </row>
    <row r="79010" spans="1:8" x14ac:dyDescent="0.25">
      <c r="A79010">
        <v>239853</v>
      </c>
      <c r="B79010" s="2">
        <v>44380.517593920711</v>
      </c>
      <c r="C79010">
        <v>301416</v>
      </c>
      <c r="D79010">
        <v>468614</v>
      </c>
      <c r="E79010" s="45">
        <v>12</v>
      </c>
      <c r="F79010" s="44">
        <v>6</v>
      </c>
      <c r="G79010" s="45">
        <v>0</v>
      </c>
      <c r="H79010" s="2">
        <v>44380.517593920711</v>
      </c>
    </row>
    <row r="79011" spans="1:8" x14ac:dyDescent="0.25">
      <c r="A79011">
        <v>239858</v>
      </c>
      <c r="B79011" s="2">
        <v>44380.518295846428</v>
      </c>
      <c r="C79011">
        <v>35540</v>
      </c>
      <c r="D79011">
        <v>411922</v>
      </c>
      <c r="E79011" s="45">
        <v>15</v>
      </c>
      <c r="F79011" s="44">
        <v>6</v>
      </c>
      <c r="G79011" s="45">
        <v>3</v>
      </c>
      <c r="H79011" s="2">
        <v>44380.643295846428</v>
      </c>
    </row>
    <row r="79012" spans="1:8" x14ac:dyDescent="0.25">
      <c r="A79012">
        <v>239860</v>
      </c>
      <c r="B79012" s="2">
        <v>44380.518391585756</v>
      </c>
      <c r="C79012">
        <v>85890</v>
      </c>
      <c r="D79012">
        <v>362198</v>
      </c>
      <c r="E79012" s="45">
        <v>17</v>
      </c>
      <c r="F79012" s="44">
        <v>6</v>
      </c>
      <c r="G79012" s="45">
        <v>5</v>
      </c>
      <c r="H79012" s="2">
        <v>44380.726724919092</v>
      </c>
    </row>
    <row r="79013" spans="1:8" x14ac:dyDescent="0.25">
      <c r="A79013">
        <v>239862</v>
      </c>
      <c r="B79013" s="2">
        <v>44380.518796116499</v>
      </c>
      <c r="C79013">
        <v>245229</v>
      </c>
      <c r="D79013">
        <v>351192</v>
      </c>
      <c r="E79013" s="45">
        <v>14</v>
      </c>
      <c r="F79013" s="44">
        <v>6</v>
      </c>
      <c r="G79013" s="45">
        <v>2</v>
      </c>
      <c r="H79013" s="2">
        <v>44380.602129449835</v>
      </c>
    </row>
    <row r="79014" spans="1:8" x14ac:dyDescent="0.25">
      <c r="A79014">
        <v>239867</v>
      </c>
      <c r="B79014" s="2">
        <v>44380.51920064725</v>
      </c>
      <c r="C79014">
        <v>329183</v>
      </c>
      <c r="D79014">
        <v>286745</v>
      </c>
      <c r="E79014" s="45">
        <v>19</v>
      </c>
      <c r="F79014" s="44">
        <v>6</v>
      </c>
      <c r="G79014" s="45">
        <v>7</v>
      </c>
      <c r="H79014" s="2">
        <v>44380.810867313914</v>
      </c>
    </row>
    <row r="79015" spans="1:8" x14ac:dyDescent="0.25">
      <c r="A79015">
        <v>239872</v>
      </c>
      <c r="B79015" s="2">
        <v>44380.520009708744</v>
      </c>
      <c r="C79015">
        <v>144809</v>
      </c>
      <c r="D79015">
        <v>191893</v>
      </c>
      <c r="E79015" s="45">
        <v>13</v>
      </c>
      <c r="F79015" s="44">
        <v>6</v>
      </c>
      <c r="G79015" s="45">
        <v>1</v>
      </c>
      <c r="H79015" s="2">
        <v>44380.561676375408</v>
      </c>
    </row>
    <row r="79016" spans="1:8" x14ac:dyDescent="0.25">
      <c r="A79016">
        <v>239873</v>
      </c>
      <c r="B79016" s="2">
        <v>44380.521000000001</v>
      </c>
      <c r="C79016">
        <v>227842</v>
      </c>
      <c r="D79016">
        <v>184941</v>
      </c>
      <c r="E79016" s="45">
        <v>9</v>
      </c>
      <c r="F79016" s="44">
        <v>6</v>
      </c>
      <c r="G79016" s="45">
        <v>-3</v>
      </c>
      <c r="H79016" s="2">
        <v>44380.396000000001</v>
      </c>
    </row>
    <row r="79017" spans="1:8" x14ac:dyDescent="0.25">
      <c r="A79017">
        <v>239874</v>
      </c>
      <c r="B79017" s="2">
        <v>44380.52137821589</v>
      </c>
      <c r="C79017">
        <v>137117</v>
      </c>
      <c r="D79017">
        <v>411922</v>
      </c>
      <c r="E79017" s="45">
        <v>13</v>
      </c>
      <c r="F79017" s="44">
        <v>6</v>
      </c>
      <c r="G79017" s="45">
        <v>1</v>
      </c>
      <c r="H79017" s="2">
        <v>44380.563044882554</v>
      </c>
    </row>
    <row r="79018" spans="1:8" x14ac:dyDescent="0.25">
      <c r="A79018">
        <v>239879</v>
      </c>
      <c r="B79018" s="2">
        <v>44380.521805475022</v>
      </c>
      <c r="C79018">
        <v>188385</v>
      </c>
      <c r="D79018">
        <v>238891</v>
      </c>
      <c r="E79018" s="45">
        <v>13</v>
      </c>
      <c r="F79018" s="44">
        <v>6</v>
      </c>
      <c r="G79018" s="45">
        <v>1</v>
      </c>
      <c r="H79018" s="2">
        <v>44380.563472141686</v>
      </c>
    </row>
    <row r="79019" spans="1:8" x14ac:dyDescent="0.25">
      <c r="A79019">
        <v>239883</v>
      </c>
      <c r="B79019" s="2">
        <v>44380.525268608413</v>
      </c>
      <c r="C79019">
        <v>15044</v>
      </c>
      <c r="D79019">
        <v>137899</v>
      </c>
      <c r="E79019" s="45">
        <v>14</v>
      </c>
      <c r="F79019" s="44">
        <v>6</v>
      </c>
      <c r="G79019" s="45">
        <v>2</v>
      </c>
      <c r="H79019" s="2">
        <v>44380.608601941749</v>
      </c>
    </row>
    <row r="79020" spans="1:8" x14ac:dyDescent="0.25">
      <c r="A79020">
        <v>239884</v>
      </c>
      <c r="B79020" s="2">
        <v>44380.525268608413</v>
      </c>
      <c r="C79020">
        <v>213189</v>
      </c>
      <c r="D79020">
        <v>317627</v>
      </c>
      <c r="E79020" s="45">
        <v>18</v>
      </c>
      <c r="F79020" s="44">
        <v>6</v>
      </c>
      <c r="G79020" s="45">
        <v>6</v>
      </c>
      <c r="H79020" s="2">
        <v>44380.775268608413</v>
      </c>
    </row>
    <row r="79021" spans="1:8" x14ac:dyDescent="0.25">
      <c r="A79021">
        <v>239886</v>
      </c>
      <c r="B79021" s="2">
        <v>44380.525333333338</v>
      </c>
      <c r="C79021">
        <v>138254</v>
      </c>
      <c r="D79021">
        <v>233494</v>
      </c>
      <c r="E79021" s="45">
        <v>13</v>
      </c>
      <c r="F79021" s="44">
        <v>6</v>
      </c>
      <c r="G79021" s="45">
        <v>1</v>
      </c>
      <c r="H79021" s="2">
        <v>44380.567000000003</v>
      </c>
    </row>
    <row r="79022" spans="1:8" x14ac:dyDescent="0.25">
      <c r="A79022">
        <v>239890</v>
      </c>
      <c r="B79022" s="2">
        <v>44380.525673139156</v>
      </c>
      <c r="C79022">
        <v>318034</v>
      </c>
      <c r="D79022">
        <v>4199</v>
      </c>
      <c r="E79022" s="45">
        <v>15</v>
      </c>
      <c r="F79022" s="44">
        <v>6</v>
      </c>
      <c r="G79022" s="45">
        <v>3</v>
      </c>
      <c r="H79022" s="2">
        <v>44380.650673139156</v>
      </c>
    </row>
    <row r="79023" spans="1:8" x14ac:dyDescent="0.25">
      <c r="A79023">
        <v>239894</v>
      </c>
      <c r="B79023" s="2">
        <v>44380.526886731386</v>
      </c>
      <c r="C79023">
        <v>277577</v>
      </c>
      <c r="D79023">
        <v>10148</v>
      </c>
      <c r="E79023" s="45">
        <v>14</v>
      </c>
      <c r="F79023" s="44">
        <v>6</v>
      </c>
      <c r="G79023" s="45">
        <v>2</v>
      </c>
      <c r="H79023" s="2">
        <v>44380.610220064722</v>
      </c>
    </row>
    <row r="79024" spans="1:8" x14ac:dyDescent="0.25">
      <c r="A79024">
        <v>239897</v>
      </c>
      <c r="B79024" s="2">
        <v>44380.528504854366</v>
      </c>
      <c r="C79024">
        <v>119102</v>
      </c>
      <c r="D79024">
        <v>180055</v>
      </c>
      <c r="E79024" s="45">
        <v>14</v>
      </c>
      <c r="F79024" s="44">
        <v>6</v>
      </c>
      <c r="G79024" s="45">
        <v>2</v>
      </c>
      <c r="H79024" s="2">
        <v>44380.611838187702</v>
      </c>
    </row>
    <row r="79025" spans="1:8" x14ac:dyDescent="0.25">
      <c r="A79025">
        <v>239898</v>
      </c>
      <c r="B79025" s="2">
        <v>44380.52890938511</v>
      </c>
      <c r="C79025">
        <v>178594</v>
      </c>
      <c r="D79025">
        <v>111368</v>
      </c>
      <c r="E79025" s="45">
        <v>15</v>
      </c>
      <c r="F79025" s="44">
        <v>6</v>
      </c>
      <c r="G79025" s="45">
        <v>3</v>
      </c>
      <c r="H79025" s="2">
        <v>44380.65390938511</v>
      </c>
    </row>
    <row r="79026" spans="1:8" x14ac:dyDescent="0.25">
      <c r="A79026">
        <v>239899</v>
      </c>
      <c r="B79026" s="2">
        <v>44380.529618213448</v>
      </c>
      <c r="C79026">
        <v>255380</v>
      </c>
      <c r="D79026">
        <v>4199</v>
      </c>
      <c r="E79026" s="45">
        <v>14</v>
      </c>
      <c r="F79026" s="44">
        <v>6</v>
      </c>
      <c r="G79026" s="45">
        <v>2</v>
      </c>
      <c r="H79026" s="2">
        <v>44380.612951546784</v>
      </c>
    </row>
    <row r="79027" spans="1:8" x14ac:dyDescent="0.25">
      <c r="A79027">
        <v>239904</v>
      </c>
      <c r="B79027" s="2">
        <v>44380.53227332377</v>
      </c>
      <c r="C79027">
        <v>341972</v>
      </c>
      <c r="D79027">
        <v>131746</v>
      </c>
      <c r="E79027" s="45">
        <v>14</v>
      </c>
      <c r="F79027" s="44">
        <v>6</v>
      </c>
      <c r="G79027" s="45">
        <v>2</v>
      </c>
      <c r="H79027" s="2">
        <v>44380.615606657106</v>
      </c>
    </row>
    <row r="79028" spans="1:8" x14ac:dyDescent="0.25">
      <c r="A79028">
        <v>239906</v>
      </c>
      <c r="B79028" s="2">
        <v>44380.5333592233</v>
      </c>
      <c r="C79028">
        <v>16519</v>
      </c>
      <c r="D79028">
        <v>37644</v>
      </c>
      <c r="E79028" s="45">
        <v>14</v>
      </c>
      <c r="F79028" s="44">
        <v>6</v>
      </c>
      <c r="G79028" s="45">
        <v>2</v>
      </c>
      <c r="H79028" s="2">
        <v>44380.616692556636</v>
      </c>
    </row>
    <row r="79029" spans="1:8" x14ac:dyDescent="0.25">
      <c r="A79029">
        <v>239911</v>
      </c>
      <c r="B79029" s="2">
        <v>44380.533666666663</v>
      </c>
      <c r="C79029">
        <v>46061</v>
      </c>
      <c r="D79029">
        <v>88863</v>
      </c>
      <c r="E79029" s="45">
        <v>14</v>
      </c>
      <c r="F79029" s="44">
        <v>6</v>
      </c>
      <c r="G79029" s="45">
        <v>2</v>
      </c>
      <c r="H79029" s="2">
        <v>44380.616999999998</v>
      </c>
    </row>
    <row r="79030" spans="1:8" x14ac:dyDescent="0.25">
      <c r="A79030">
        <v>239915</v>
      </c>
      <c r="B79030" s="2">
        <v>44380.533763754043</v>
      </c>
      <c r="C79030">
        <v>36869</v>
      </c>
      <c r="D79030">
        <v>209122</v>
      </c>
      <c r="E79030" s="45">
        <v>15</v>
      </c>
      <c r="F79030" s="44">
        <v>6</v>
      </c>
      <c r="G79030" s="45">
        <v>3</v>
      </c>
      <c r="H79030" s="2">
        <v>44380.658763754043</v>
      </c>
    </row>
    <row r="79031" spans="1:8" x14ac:dyDescent="0.25">
      <c r="A79031">
        <v>239916</v>
      </c>
      <c r="B79031" s="2">
        <v>44380.534</v>
      </c>
      <c r="C79031">
        <v>114584</v>
      </c>
      <c r="D79031">
        <v>392434</v>
      </c>
      <c r="E79031" s="45">
        <v>12</v>
      </c>
      <c r="F79031" s="44">
        <v>6</v>
      </c>
      <c r="G79031" s="45">
        <v>0</v>
      </c>
      <c r="H79031" s="2">
        <v>44380.534</v>
      </c>
    </row>
    <row r="79032" spans="1:8" x14ac:dyDescent="0.25">
      <c r="A79032">
        <v>239921</v>
      </c>
      <c r="B79032" s="2">
        <v>44380.534134952846</v>
      </c>
      <c r="C79032">
        <v>338471</v>
      </c>
      <c r="D79032">
        <v>182191</v>
      </c>
      <c r="E79032" s="45">
        <v>14</v>
      </c>
      <c r="F79032" s="44">
        <v>6</v>
      </c>
      <c r="G79032" s="45">
        <v>2</v>
      </c>
      <c r="H79032" s="2">
        <v>44380.617468286182</v>
      </c>
    </row>
    <row r="79033" spans="1:8" x14ac:dyDescent="0.25">
      <c r="A79033">
        <v>239923</v>
      </c>
      <c r="B79033" s="2">
        <v>44380.53457281553</v>
      </c>
      <c r="C79033">
        <v>319342</v>
      </c>
      <c r="D79033">
        <v>244574</v>
      </c>
      <c r="E79033" s="45">
        <v>17</v>
      </c>
      <c r="F79033" s="44">
        <v>6</v>
      </c>
      <c r="G79033" s="45">
        <v>5</v>
      </c>
      <c r="H79033" s="2">
        <v>44380.742906148866</v>
      </c>
    </row>
    <row r="79034" spans="1:8" x14ac:dyDescent="0.25">
      <c r="A79034">
        <v>239927</v>
      </c>
      <c r="B79034" s="2">
        <v>44380.535813470873</v>
      </c>
      <c r="C79034">
        <v>182218</v>
      </c>
      <c r="D79034">
        <v>153893</v>
      </c>
      <c r="E79034" s="45">
        <v>13</v>
      </c>
      <c r="F79034" s="44">
        <v>6</v>
      </c>
      <c r="G79034" s="45">
        <v>1</v>
      </c>
      <c r="H79034" s="2">
        <v>44380.577480137537</v>
      </c>
    </row>
    <row r="79035" spans="1:8" x14ac:dyDescent="0.25">
      <c r="A79035">
        <v>239931</v>
      </c>
      <c r="B79035" s="2">
        <v>44380.536088137458</v>
      </c>
      <c r="C79035">
        <v>18053</v>
      </c>
      <c r="D79035">
        <v>250679</v>
      </c>
      <c r="E79035" s="45">
        <v>0</v>
      </c>
      <c r="F79035" s="44">
        <v>7</v>
      </c>
      <c r="G79035" s="45">
        <v>12</v>
      </c>
      <c r="H79035" s="2">
        <v>44381.036088137458</v>
      </c>
    </row>
    <row r="79036" spans="1:8" x14ac:dyDescent="0.25">
      <c r="A79036">
        <v>239935</v>
      </c>
      <c r="B79036" s="2">
        <v>44380.53619093851</v>
      </c>
      <c r="C79036">
        <v>287249</v>
      </c>
      <c r="D79036">
        <v>470762</v>
      </c>
      <c r="E79036" s="45">
        <v>13</v>
      </c>
      <c r="F79036" s="44">
        <v>6</v>
      </c>
      <c r="G79036" s="45">
        <v>1</v>
      </c>
      <c r="H79036" s="2">
        <v>44380.577857605174</v>
      </c>
    </row>
    <row r="79037" spans="1:8" x14ac:dyDescent="0.25">
      <c r="A79037">
        <v>239938</v>
      </c>
      <c r="B79037" s="2">
        <v>44380.536698507647</v>
      </c>
      <c r="C79037">
        <v>12260</v>
      </c>
      <c r="D79037">
        <v>146115</v>
      </c>
      <c r="E79037" s="45">
        <v>13</v>
      </c>
      <c r="F79037" s="44">
        <v>6</v>
      </c>
      <c r="G79037" s="45">
        <v>1</v>
      </c>
      <c r="H79037" s="2">
        <v>44380.578365174311</v>
      </c>
    </row>
    <row r="79038" spans="1:8" x14ac:dyDescent="0.25">
      <c r="A79038">
        <v>239940</v>
      </c>
      <c r="B79038" s="2">
        <v>44380.538618122977</v>
      </c>
      <c r="C79038">
        <v>341732</v>
      </c>
      <c r="D79038">
        <v>318588</v>
      </c>
      <c r="E79038" s="45">
        <v>15</v>
      </c>
      <c r="F79038" s="44">
        <v>6</v>
      </c>
      <c r="G79038" s="45">
        <v>3</v>
      </c>
      <c r="H79038" s="2">
        <v>44380.663618122977</v>
      </c>
    </row>
    <row r="79039" spans="1:8" x14ac:dyDescent="0.25">
      <c r="A79039">
        <v>239942</v>
      </c>
      <c r="B79039" s="2">
        <v>44380.538621173742</v>
      </c>
      <c r="C79039">
        <v>25022</v>
      </c>
      <c r="D79039">
        <v>250679</v>
      </c>
      <c r="E79039" s="45">
        <v>12</v>
      </c>
      <c r="F79039" s="44">
        <v>6</v>
      </c>
      <c r="G79039" s="45">
        <v>0</v>
      </c>
      <c r="H79039" s="2">
        <v>44380.538621173742</v>
      </c>
    </row>
    <row r="79040" spans="1:8" x14ac:dyDescent="0.25">
      <c r="A79040">
        <v>239943</v>
      </c>
      <c r="B79040" s="2">
        <v>44380.538682210761</v>
      </c>
      <c r="C79040">
        <v>240536</v>
      </c>
      <c r="D79040">
        <v>258219</v>
      </c>
      <c r="E79040" s="45">
        <v>14</v>
      </c>
      <c r="F79040" s="44">
        <v>6</v>
      </c>
      <c r="G79040" s="45">
        <v>2</v>
      </c>
      <c r="H79040" s="2">
        <v>44380.622015544097</v>
      </c>
    </row>
    <row r="79041" spans="1:8" x14ac:dyDescent="0.25">
      <c r="A79041">
        <v>239946</v>
      </c>
      <c r="B79041" s="2">
        <v>44380.539022653727</v>
      </c>
      <c r="C79041">
        <v>217579</v>
      </c>
      <c r="D79041">
        <v>411922</v>
      </c>
      <c r="E79041" s="45">
        <v>16</v>
      </c>
      <c r="F79041" s="44">
        <v>6</v>
      </c>
      <c r="G79041" s="45">
        <v>4</v>
      </c>
      <c r="H79041" s="2">
        <v>44380.705689320392</v>
      </c>
    </row>
    <row r="79042" spans="1:8" x14ac:dyDescent="0.25">
      <c r="A79042">
        <v>239948</v>
      </c>
      <c r="B79042" s="2">
        <v>44380.539831715214</v>
      </c>
      <c r="C79042">
        <v>5309</v>
      </c>
      <c r="D79042">
        <v>180863</v>
      </c>
      <c r="E79042" s="45">
        <v>18</v>
      </c>
      <c r="F79042" s="44">
        <v>6</v>
      </c>
      <c r="G79042" s="45">
        <v>6</v>
      </c>
      <c r="H79042" s="2">
        <v>44380.789831715214</v>
      </c>
    </row>
    <row r="79043" spans="1:8" x14ac:dyDescent="0.25">
      <c r="A79043">
        <v>239952</v>
      </c>
      <c r="B79043" s="2">
        <v>44380.540236245957</v>
      </c>
      <c r="C79043">
        <v>247442</v>
      </c>
      <c r="D79043">
        <v>347367</v>
      </c>
      <c r="E79043" s="45">
        <v>15</v>
      </c>
      <c r="F79043" s="44">
        <v>6</v>
      </c>
      <c r="G79043" s="45">
        <v>3</v>
      </c>
      <c r="H79043" s="2">
        <v>44380.665236245957</v>
      </c>
    </row>
    <row r="79044" spans="1:8" x14ac:dyDescent="0.25">
      <c r="A79044">
        <v>239955</v>
      </c>
      <c r="B79044" s="2">
        <v>44380.5406407767</v>
      </c>
      <c r="C79044">
        <v>259141</v>
      </c>
      <c r="D79044">
        <v>347008</v>
      </c>
      <c r="E79044" s="45">
        <v>16</v>
      </c>
      <c r="F79044" s="44">
        <v>6</v>
      </c>
      <c r="G79044" s="45">
        <v>4</v>
      </c>
      <c r="H79044" s="2">
        <v>44380.707307443365</v>
      </c>
    </row>
    <row r="79045" spans="1:8" x14ac:dyDescent="0.25">
      <c r="A79045">
        <v>239957</v>
      </c>
      <c r="B79045" s="2">
        <v>44380.541449838187</v>
      </c>
      <c r="C79045">
        <v>27919</v>
      </c>
      <c r="D79045">
        <v>191706</v>
      </c>
      <c r="E79045" s="45">
        <v>14</v>
      </c>
      <c r="F79045" s="44">
        <v>6</v>
      </c>
      <c r="G79045" s="45">
        <v>2</v>
      </c>
      <c r="H79045" s="2">
        <v>44380.624783171523</v>
      </c>
    </row>
    <row r="79046" spans="1:8" x14ac:dyDescent="0.25">
      <c r="A79046">
        <v>239960</v>
      </c>
      <c r="B79046" s="2">
        <v>44380.542663430417</v>
      </c>
      <c r="C79046">
        <v>313410</v>
      </c>
      <c r="D79046">
        <v>339039</v>
      </c>
      <c r="E79046" s="45">
        <v>18</v>
      </c>
      <c r="F79046" s="44">
        <v>6</v>
      </c>
      <c r="G79046" s="45">
        <v>5</v>
      </c>
      <c r="H79046" s="2">
        <v>44380.750996763752</v>
      </c>
    </row>
    <row r="79047" spans="1:8" x14ac:dyDescent="0.25">
      <c r="A79047">
        <v>239964</v>
      </c>
      <c r="B79047" s="2">
        <v>44380.542663430424</v>
      </c>
      <c r="C79047">
        <v>166678</v>
      </c>
      <c r="D79047">
        <v>180863</v>
      </c>
      <c r="E79047" s="45">
        <v>14</v>
      </c>
      <c r="F79047" s="44">
        <v>6</v>
      </c>
      <c r="G79047" s="45">
        <v>1</v>
      </c>
      <c r="H79047" s="2">
        <v>44380.584330097088</v>
      </c>
    </row>
    <row r="79048" spans="1:8" x14ac:dyDescent="0.25">
      <c r="A79048">
        <v>239965</v>
      </c>
      <c r="B79048" s="2">
        <v>44380.543877022654</v>
      </c>
      <c r="C79048">
        <v>207422</v>
      </c>
      <c r="D79048">
        <v>158978</v>
      </c>
      <c r="E79048" s="45">
        <v>21</v>
      </c>
      <c r="F79048" s="44">
        <v>6</v>
      </c>
      <c r="G79048" s="45">
        <v>8</v>
      </c>
      <c r="H79048" s="2">
        <v>44380.87721035599</v>
      </c>
    </row>
    <row r="79049" spans="1:8" x14ac:dyDescent="0.25">
      <c r="A79049">
        <v>239966</v>
      </c>
      <c r="B79049" s="2">
        <v>44380.54468608414</v>
      </c>
      <c r="C79049">
        <v>337763</v>
      </c>
      <c r="D79049">
        <v>170634</v>
      </c>
      <c r="E79049" s="45">
        <v>15</v>
      </c>
      <c r="F79049" s="44">
        <v>6</v>
      </c>
      <c r="G79049" s="45">
        <v>2</v>
      </c>
      <c r="H79049" s="2">
        <v>44380.628019417476</v>
      </c>
    </row>
    <row r="79050" spans="1:8" x14ac:dyDescent="0.25">
      <c r="A79050">
        <v>239967</v>
      </c>
      <c r="B79050" s="2">
        <v>44380.545152134771</v>
      </c>
      <c r="C79050">
        <v>5543</v>
      </c>
      <c r="D79050">
        <v>112334</v>
      </c>
      <c r="E79050" s="45">
        <v>14</v>
      </c>
      <c r="F79050" s="44">
        <v>6</v>
      </c>
      <c r="G79050" s="45">
        <v>1</v>
      </c>
      <c r="H79050" s="2">
        <v>44380.586818801436</v>
      </c>
    </row>
    <row r="79051" spans="1:8" x14ac:dyDescent="0.25">
      <c r="A79051">
        <v>239969</v>
      </c>
      <c r="B79051" s="2">
        <v>44380.546304207121</v>
      </c>
      <c r="C79051">
        <v>86941</v>
      </c>
      <c r="D79051">
        <v>346056</v>
      </c>
      <c r="E79051" s="45">
        <v>15</v>
      </c>
      <c r="F79051" s="44">
        <v>6</v>
      </c>
      <c r="G79051" s="45">
        <v>2</v>
      </c>
      <c r="H79051" s="2">
        <v>44380.629637540456</v>
      </c>
    </row>
    <row r="79052" spans="1:8" x14ac:dyDescent="0.25">
      <c r="A79052">
        <v>239972</v>
      </c>
      <c r="B79052" s="2">
        <v>44380.54631183813</v>
      </c>
      <c r="C79052">
        <v>219691</v>
      </c>
      <c r="D79052">
        <v>158978</v>
      </c>
      <c r="E79052" s="45">
        <v>19</v>
      </c>
      <c r="F79052" s="44">
        <v>6</v>
      </c>
      <c r="G79052" s="45">
        <v>6</v>
      </c>
      <c r="H79052" s="2">
        <v>44380.79631183813</v>
      </c>
    </row>
    <row r="79053" spans="1:8" x14ac:dyDescent="0.25">
      <c r="A79053">
        <v>239973</v>
      </c>
      <c r="B79053" s="2">
        <v>44380.547517799358</v>
      </c>
      <c r="C79053">
        <v>312558</v>
      </c>
      <c r="D79053">
        <v>440811</v>
      </c>
      <c r="E79053" s="45">
        <v>14</v>
      </c>
      <c r="F79053" s="44">
        <v>6</v>
      </c>
      <c r="G79053" s="45">
        <v>1</v>
      </c>
      <c r="H79053" s="2">
        <v>44380.589184466022</v>
      </c>
    </row>
    <row r="79054" spans="1:8" x14ac:dyDescent="0.25">
      <c r="A79054">
        <v>239974</v>
      </c>
      <c r="B79054" s="2">
        <v>44380.547593615527</v>
      </c>
      <c r="C79054">
        <v>109285</v>
      </c>
      <c r="D79054">
        <v>439981</v>
      </c>
      <c r="E79054" s="45">
        <v>13</v>
      </c>
      <c r="F79054" s="44">
        <v>6</v>
      </c>
      <c r="G79054" s="45">
        <v>0</v>
      </c>
      <c r="H79054" s="2">
        <v>44380.547593615527</v>
      </c>
    </row>
    <row r="79055" spans="1:8" x14ac:dyDescent="0.25">
      <c r="A79055">
        <v>239975</v>
      </c>
      <c r="B79055" s="2">
        <v>44380.547837763603</v>
      </c>
      <c r="C79055">
        <v>115841</v>
      </c>
      <c r="D79055">
        <v>145058</v>
      </c>
      <c r="E79055" s="45">
        <v>14</v>
      </c>
      <c r="F79055" s="44">
        <v>6</v>
      </c>
      <c r="G79055" s="45">
        <v>1</v>
      </c>
      <c r="H79055" s="2">
        <v>44380.589504430267</v>
      </c>
    </row>
    <row r="79056" spans="1:8" x14ac:dyDescent="0.25">
      <c r="A79056">
        <v>239976</v>
      </c>
      <c r="B79056" s="2">
        <v>44380.547922330094</v>
      </c>
      <c r="C79056">
        <v>90985</v>
      </c>
      <c r="D79056">
        <v>116857</v>
      </c>
      <c r="E79056" s="45">
        <v>15</v>
      </c>
      <c r="F79056" s="44">
        <v>6</v>
      </c>
      <c r="G79056" s="45">
        <v>2</v>
      </c>
      <c r="H79056" s="2">
        <v>44380.631255663429</v>
      </c>
    </row>
    <row r="79057" spans="1:8" x14ac:dyDescent="0.25">
      <c r="A79057">
        <v>239978</v>
      </c>
      <c r="B79057" s="2">
        <v>44380.549135922331</v>
      </c>
      <c r="C79057">
        <v>165925</v>
      </c>
      <c r="D79057">
        <v>238334</v>
      </c>
      <c r="E79057" s="45">
        <v>14</v>
      </c>
      <c r="F79057" s="44">
        <v>6</v>
      </c>
      <c r="G79057" s="45">
        <v>1</v>
      </c>
      <c r="H79057" s="2">
        <v>44380.590802588995</v>
      </c>
    </row>
    <row r="79058" spans="1:8" x14ac:dyDescent="0.25">
      <c r="A79058">
        <v>239983</v>
      </c>
      <c r="B79058" s="2">
        <v>44380.549540453074</v>
      </c>
      <c r="C79058">
        <v>210104</v>
      </c>
      <c r="D79058">
        <v>411922</v>
      </c>
      <c r="E79058" s="45">
        <v>15</v>
      </c>
      <c r="F79058" s="44">
        <v>6</v>
      </c>
      <c r="G79058" s="45">
        <v>2</v>
      </c>
      <c r="H79058" s="2">
        <v>44380.63287378641</v>
      </c>
    </row>
    <row r="79059" spans="1:8" x14ac:dyDescent="0.25">
      <c r="A79059">
        <v>239984</v>
      </c>
      <c r="B79059" s="2">
        <v>44380.549540453074</v>
      </c>
      <c r="C79059">
        <v>268894</v>
      </c>
      <c r="D79059">
        <v>42705</v>
      </c>
      <c r="E79059" s="45">
        <v>15</v>
      </c>
      <c r="F79059" s="44">
        <v>6</v>
      </c>
      <c r="G79059" s="45">
        <v>2</v>
      </c>
      <c r="H79059" s="2">
        <v>44380.63287378641</v>
      </c>
    </row>
    <row r="79060" spans="1:8" x14ac:dyDescent="0.25">
      <c r="A79060">
        <v>239989</v>
      </c>
      <c r="B79060" s="2">
        <v>44380.549944983817</v>
      </c>
      <c r="C79060">
        <v>96389</v>
      </c>
      <c r="D79060">
        <v>370651</v>
      </c>
      <c r="E79060" s="45">
        <v>16</v>
      </c>
      <c r="F79060" s="44">
        <v>6</v>
      </c>
      <c r="G79060" s="45">
        <v>3</v>
      </c>
      <c r="H79060" s="2">
        <v>44380.674944983817</v>
      </c>
    </row>
    <row r="79061" spans="1:8" x14ac:dyDescent="0.25">
      <c r="A79061">
        <v>239990</v>
      </c>
      <c r="B79061" s="2">
        <v>44380.550333333333</v>
      </c>
      <c r="C79061">
        <v>231165</v>
      </c>
      <c r="D79061">
        <v>148570</v>
      </c>
      <c r="E79061" s="45">
        <v>14</v>
      </c>
      <c r="F79061" s="44">
        <v>6</v>
      </c>
      <c r="G79061" s="45">
        <v>1</v>
      </c>
      <c r="H79061" s="2">
        <v>44380.591999999997</v>
      </c>
    </row>
    <row r="79062" spans="1:8" x14ac:dyDescent="0.25">
      <c r="A79062">
        <v>239995</v>
      </c>
      <c r="B79062" s="2">
        <v>44380.55034951456</v>
      </c>
      <c r="C79062">
        <v>260410</v>
      </c>
      <c r="D79062">
        <v>21527</v>
      </c>
      <c r="E79062" s="45">
        <v>13</v>
      </c>
      <c r="F79062" s="44">
        <v>6</v>
      </c>
      <c r="G79062" s="45">
        <v>0</v>
      </c>
      <c r="H79062" s="2">
        <v>44380.55034951456</v>
      </c>
    </row>
    <row r="79063" spans="1:8" x14ac:dyDescent="0.25">
      <c r="A79063">
        <v>240000</v>
      </c>
      <c r="B79063" s="2">
        <v>44380.551561021763</v>
      </c>
      <c r="C79063">
        <v>265550</v>
      </c>
      <c r="D79063">
        <v>381626</v>
      </c>
      <c r="E79063" s="45">
        <v>15</v>
      </c>
      <c r="F79063" s="44">
        <v>6</v>
      </c>
      <c r="G79063" s="45">
        <v>2</v>
      </c>
      <c r="H79063" s="2">
        <v>44380.634894355098</v>
      </c>
    </row>
    <row r="79064" spans="1:8" x14ac:dyDescent="0.25">
      <c r="A79064">
        <v>240002</v>
      </c>
      <c r="B79064" s="2">
        <v>44380.551563106797</v>
      </c>
      <c r="C79064">
        <v>91326</v>
      </c>
      <c r="D79064">
        <v>411922</v>
      </c>
      <c r="E79064" s="45">
        <v>20</v>
      </c>
      <c r="F79064" s="44">
        <v>6</v>
      </c>
      <c r="G79064" s="45">
        <v>7</v>
      </c>
      <c r="H79064" s="2">
        <v>44380.843229773462</v>
      </c>
    </row>
    <row r="79065" spans="1:8" x14ac:dyDescent="0.25">
      <c r="A79065">
        <v>240006</v>
      </c>
      <c r="B79065" s="2">
        <v>44380.553990291257</v>
      </c>
      <c r="C79065">
        <v>139998</v>
      </c>
      <c r="D79065">
        <v>351192</v>
      </c>
      <c r="E79065" s="45">
        <v>18</v>
      </c>
      <c r="F79065" s="44">
        <v>6</v>
      </c>
      <c r="G79065" s="45">
        <v>5</v>
      </c>
      <c r="H79065" s="2">
        <v>44380.762323624593</v>
      </c>
    </row>
    <row r="79066" spans="1:8" x14ac:dyDescent="0.25">
      <c r="A79066">
        <v>240010</v>
      </c>
      <c r="B79066" s="2">
        <v>44380.554246650594</v>
      </c>
      <c r="C79066">
        <v>271549</v>
      </c>
      <c r="D79066">
        <v>137327</v>
      </c>
      <c r="E79066" s="45">
        <v>14</v>
      </c>
      <c r="F79066" s="44">
        <v>6</v>
      </c>
      <c r="G79066" s="45">
        <v>1</v>
      </c>
      <c r="H79066" s="2">
        <v>44380.595913317258</v>
      </c>
    </row>
    <row r="79067" spans="1:8" x14ac:dyDescent="0.25">
      <c r="A79067">
        <v>240011</v>
      </c>
      <c r="B79067" s="2">
        <v>44380.554666666663</v>
      </c>
      <c r="C79067">
        <v>230066</v>
      </c>
      <c r="D79067">
        <v>339123</v>
      </c>
      <c r="E79067" s="45">
        <v>15</v>
      </c>
      <c r="F79067" s="44">
        <v>6</v>
      </c>
      <c r="G79067" s="45">
        <v>2</v>
      </c>
      <c r="H79067" s="2">
        <v>44380.637999999999</v>
      </c>
    </row>
    <row r="79068" spans="1:8" x14ac:dyDescent="0.25">
      <c r="A79068">
        <v>240013</v>
      </c>
      <c r="B79068" s="2">
        <v>44380.555528427991</v>
      </c>
      <c r="C79068">
        <v>240154</v>
      </c>
      <c r="D79068">
        <v>118549</v>
      </c>
      <c r="E79068" s="45">
        <v>15</v>
      </c>
      <c r="F79068" s="44">
        <v>6</v>
      </c>
      <c r="G79068" s="45">
        <v>2</v>
      </c>
      <c r="H79068" s="2">
        <v>44380.638861761327</v>
      </c>
    </row>
    <row r="79069" spans="1:8" x14ac:dyDescent="0.25">
      <c r="A79069">
        <v>240016</v>
      </c>
      <c r="B79069" s="2">
        <v>44380.555833613085</v>
      </c>
      <c r="C79069">
        <v>117464</v>
      </c>
      <c r="D79069">
        <v>228405</v>
      </c>
      <c r="E79069" s="45">
        <v>14</v>
      </c>
      <c r="F79069" s="44">
        <v>6</v>
      </c>
      <c r="G79069" s="45">
        <v>1</v>
      </c>
      <c r="H79069" s="2">
        <v>44380.59750027975</v>
      </c>
    </row>
    <row r="79070" spans="1:8" x14ac:dyDescent="0.25">
      <c r="A79070">
        <v>240021</v>
      </c>
      <c r="B79070" s="2">
        <v>44380.55601294498</v>
      </c>
      <c r="C79070">
        <v>347819</v>
      </c>
      <c r="D79070">
        <v>250679</v>
      </c>
      <c r="E79070" s="45">
        <v>15</v>
      </c>
      <c r="F79070" s="44">
        <v>6</v>
      </c>
      <c r="G79070" s="45">
        <v>2</v>
      </c>
      <c r="H79070" s="2">
        <v>44380.639346278316</v>
      </c>
    </row>
    <row r="79071" spans="1:8" x14ac:dyDescent="0.25">
      <c r="A79071">
        <v>240022</v>
      </c>
      <c r="B79071" s="2">
        <v>44380.556417475731</v>
      </c>
      <c r="C79071">
        <v>344132</v>
      </c>
      <c r="D79071">
        <v>411922</v>
      </c>
      <c r="E79071" s="45">
        <v>16</v>
      </c>
      <c r="F79071" s="44">
        <v>6</v>
      </c>
      <c r="G79071" s="45">
        <v>3</v>
      </c>
      <c r="H79071" s="2">
        <v>44380.681417475731</v>
      </c>
    </row>
    <row r="79072" spans="1:8" x14ac:dyDescent="0.25">
      <c r="A79072">
        <v>240025</v>
      </c>
      <c r="B79072" s="2">
        <v>44380.556822006474</v>
      </c>
      <c r="C79072">
        <v>286181</v>
      </c>
      <c r="D79072">
        <v>250679</v>
      </c>
      <c r="E79072" s="45">
        <v>13</v>
      </c>
      <c r="F79072" s="44">
        <v>6</v>
      </c>
      <c r="G79072" s="45">
        <v>0</v>
      </c>
      <c r="H79072" s="2">
        <v>44380.556822006474</v>
      </c>
    </row>
    <row r="79073" spans="1:8" x14ac:dyDescent="0.25">
      <c r="A79073">
        <v>240030</v>
      </c>
      <c r="B79073" s="2">
        <v>44380.557226537218</v>
      </c>
      <c r="C79073">
        <v>235248</v>
      </c>
      <c r="D79073">
        <v>472712</v>
      </c>
      <c r="E79073" s="45">
        <v>14</v>
      </c>
      <c r="F79073" s="44">
        <v>6</v>
      </c>
      <c r="G79073" s="45">
        <v>1</v>
      </c>
      <c r="H79073" s="2">
        <v>44380.598893203882</v>
      </c>
    </row>
    <row r="79074" spans="1:8" x14ac:dyDescent="0.25">
      <c r="A79074">
        <v>240034</v>
      </c>
      <c r="B79074" s="2">
        <v>44380.557631067961</v>
      </c>
      <c r="C79074">
        <v>22323</v>
      </c>
      <c r="D79074">
        <v>357547</v>
      </c>
      <c r="E79074" s="45">
        <v>19</v>
      </c>
      <c r="F79074" s="44">
        <v>6</v>
      </c>
      <c r="G79074" s="45">
        <v>6</v>
      </c>
      <c r="H79074" s="2">
        <v>44380.807631067961</v>
      </c>
    </row>
    <row r="79075" spans="1:8" x14ac:dyDescent="0.25">
      <c r="A79075">
        <v>240035</v>
      </c>
      <c r="B79075" s="2">
        <v>44380.558844660191</v>
      </c>
      <c r="C79075">
        <v>228612</v>
      </c>
      <c r="D79075">
        <v>401945</v>
      </c>
      <c r="E79075" s="45">
        <v>18</v>
      </c>
      <c r="F79075" s="44">
        <v>6</v>
      </c>
      <c r="G79075" s="45">
        <v>5</v>
      </c>
      <c r="H79075" s="2">
        <v>44380.767177993526</v>
      </c>
    </row>
    <row r="79076" spans="1:8" x14ac:dyDescent="0.25">
      <c r="A79076">
        <v>240038</v>
      </c>
      <c r="B79076" s="2">
        <v>44380.558915982547</v>
      </c>
      <c r="C79076">
        <v>219489</v>
      </c>
      <c r="D79076">
        <v>129210</v>
      </c>
      <c r="E79076" s="45">
        <v>13</v>
      </c>
      <c r="F79076" s="44">
        <v>6</v>
      </c>
      <c r="G79076" s="45">
        <v>0</v>
      </c>
      <c r="H79076" s="2">
        <v>44380.558915982547</v>
      </c>
    </row>
    <row r="79077" spans="1:8" x14ac:dyDescent="0.25">
      <c r="A79077">
        <v>240042</v>
      </c>
      <c r="B79077" s="2">
        <v>44380.559129612113</v>
      </c>
      <c r="C79077">
        <v>319017</v>
      </c>
      <c r="D79077">
        <v>286645</v>
      </c>
      <c r="E79077" s="45">
        <v>18</v>
      </c>
      <c r="F79077" s="44">
        <v>6</v>
      </c>
      <c r="G79077" s="45">
        <v>5</v>
      </c>
      <c r="H79077" s="2">
        <v>44380.767462945449</v>
      </c>
    </row>
    <row r="79078" spans="1:8" x14ac:dyDescent="0.25">
      <c r="A79078">
        <v>240044</v>
      </c>
      <c r="B79078" s="2">
        <v>44380.560228278453</v>
      </c>
      <c r="C79078">
        <v>309764</v>
      </c>
      <c r="D79078">
        <v>217307</v>
      </c>
      <c r="E79078" s="45">
        <v>8</v>
      </c>
      <c r="F79078" s="44">
        <v>6</v>
      </c>
      <c r="G79078" s="45">
        <v>-5</v>
      </c>
      <c r="H79078" s="2">
        <v>44380.351894945117</v>
      </c>
    </row>
    <row r="79079" spans="1:8" x14ac:dyDescent="0.25">
      <c r="A79079">
        <v>240049</v>
      </c>
      <c r="B79079" s="2">
        <v>44380.560462783171</v>
      </c>
      <c r="C79079">
        <v>45058</v>
      </c>
      <c r="D79079">
        <v>109473</v>
      </c>
      <c r="E79079" s="45">
        <v>14</v>
      </c>
      <c r="F79079" s="44">
        <v>6</v>
      </c>
      <c r="G79079" s="45">
        <v>1</v>
      </c>
      <c r="H79079" s="2">
        <v>44380.602129449835</v>
      </c>
    </row>
    <row r="79080" spans="1:8" x14ac:dyDescent="0.25">
      <c r="A79080">
        <v>240053</v>
      </c>
      <c r="B79080" s="2">
        <v>44380.560472426529</v>
      </c>
      <c r="C79080">
        <v>238239</v>
      </c>
      <c r="D79080">
        <v>230507</v>
      </c>
      <c r="E79080" s="45">
        <v>6</v>
      </c>
      <c r="F79080" s="44">
        <v>6</v>
      </c>
      <c r="G79080" s="45">
        <v>-7</v>
      </c>
      <c r="H79080" s="2">
        <v>44380.268805759864</v>
      </c>
    </row>
    <row r="79081" spans="1:8" x14ac:dyDescent="0.25">
      <c r="A79081">
        <v>240056</v>
      </c>
      <c r="B79081" s="2">
        <v>44380.562080906151</v>
      </c>
      <c r="C79081">
        <v>210896</v>
      </c>
      <c r="D79081">
        <v>411922</v>
      </c>
      <c r="E79081" s="45">
        <v>14</v>
      </c>
      <c r="F79081" s="44">
        <v>6</v>
      </c>
      <c r="G79081" s="45">
        <v>1</v>
      </c>
      <c r="H79081" s="2">
        <v>44380.603747572815</v>
      </c>
    </row>
    <row r="79082" spans="1:8" x14ac:dyDescent="0.25">
      <c r="A79082">
        <v>240059</v>
      </c>
      <c r="B79082" s="2">
        <v>44380.562485436894</v>
      </c>
      <c r="C79082">
        <v>189085</v>
      </c>
      <c r="D79082">
        <v>347393</v>
      </c>
      <c r="E79082" s="45">
        <v>15</v>
      </c>
      <c r="F79082" s="44">
        <v>6</v>
      </c>
      <c r="G79082" s="45">
        <v>2</v>
      </c>
      <c r="H79082" s="2">
        <v>44380.64581877023</v>
      </c>
    </row>
    <row r="79083" spans="1:8" x14ac:dyDescent="0.25">
      <c r="A79083">
        <v>240063</v>
      </c>
      <c r="B79083" s="2">
        <v>44380.562889967638</v>
      </c>
      <c r="C79083">
        <v>169697</v>
      </c>
      <c r="D79083">
        <v>81558</v>
      </c>
      <c r="E79083" s="45">
        <v>16</v>
      </c>
      <c r="F79083" s="44">
        <v>6</v>
      </c>
      <c r="G79083" s="45">
        <v>3</v>
      </c>
      <c r="H79083" s="2">
        <v>44380.687889967638</v>
      </c>
    </row>
    <row r="79084" spans="1:8" x14ac:dyDescent="0.25">
      <c r="A79084">
        <v>240067</v>
      </c>
      <c r="B79084" s="2">
        <v>44380.562889967638</v>
      </c>
      <c r="C79084">
        <v>312205</v>
      </c>
      <c r="D79084">
        <v>396686</v>
      </c>
      <c r="E79084" s="45">
        <v>16</v>
      </c>
      <c r="F79084" s="44">
        <v>6</v>
      </c>
      <c r="G79084" s="45">
        <v>3</v>
      </c>
      <c r="H79084" s="2">
        <v>44380.687889967638</v>
      </c>
    </row>
    <row r="79085" spans="1:8" x14ac:dyDescent="0.25">
      <c r="A79085">
        <v>240069</v>
      </c>
      <c r="B79085" s="2">
        <v>44380.563005462813</v>
      </c>
      <c r="C79085">
        <v>25805</v>
      </c>
      <c r="D79085">
        <v>75550</v>
      </c>
      <c r="E79085" s="45">
        <v>14</v>
      </c>
      <c r="F79085" s="44">
        <v>6</v>
      </c>
      <c r="G79085" s="45">
        <v>1</v>
      </c>
      <c r="H79085" s="2">
        <v>44380.604672129477</v>
      </c>
    </row>
    <row r="79086" spans="1:8" x14ac:dyDescent="0.25">
      <c r="A79086">
        <v>240074</v>
      </c>
      <c r="B79086" s="2">
        <v>44380.563249610888</v>
      </c>
      <c r="C79086">
        <v>27969</v>
      </c>
      <c r="D79086">
        <v>472908</v>
      </c>
      <c r="E79086" s="45">
        <v>13</v>
      </c>
      <c r="F79086" s="44">
        <v>6</v>
      </c>
      <c r="G79086" s="45">
        <v>0</v>
      </c>
      <c r="H79086" s="2">
        <v>44380.563249610888</v>
      </c>
    </row>
    <row r="79087" spans="1:8" x14ac:dyDescent="0.25">
      <c r="A79087">
        <v>240079</v>
      </c>
      <c r="B79087" s="2">
        <v>44380.563699029131</v>
      </c>
      <c r="C79087">
        <v>279769</v>
      </c>
      <c r="D79087">
        <v>217497</v>
      </c>
      <c r="E79087" s="45">
        <v>14</v>
      </c>
      <c r="F79087" s="44">
        <v>6</v>
      </c>
      <c r="G79087" s="45">
        <v>1</v>
      </c>
      <c r="H79087" s="2">
        <v>44380.605365695796</v>
      </c>
    </row>
    <row r="79088" spans="1:8" x14ac:dyDescent="0.25">
      <c r="A79088">
        <v>240083</v>
      </c>
      <c r="B79088" s="2">
        <v>44380.564348277228</v>
      </c>
      <c r="C79088">
        <v>197497</v>
      </c>
      <c r="D79088">
        <v>8805</v>
      </c>
      <c r="E79088" s="45">
        <v>15</v>
      </c>
      <c r="F79088" s="44">
        <v>6</v>
      </c>
      <c r="G79088" s="45">
        <v>2</v>
      </c>
      <c r="H79088" s="2">
        <v>44380.647681610564</v>
      </c>
    </row>
    <row r="79089" spans="1:8" x14ac:dyDescent="0.25">
      <c r="A79089">
        <v>240087</v>
      </c>
      <c r="B79089" s="2">
        <v>44380.564500869776</v>
      </c>
      <c r="C79089">
        <v>160222</v>
      </c>
      <c r="D79089">
        <v>374837</v>
      </c>
      <c r="E79089" s="45">
        <v>15</v>
      </c>
      <c r="F79089" s="44">
        <v>6</v>
      </c>
      <c r="G79089" s="45">
        <v>2</v>
      </c>
      <c r="H79089" s="2">
        <v>44380.647834203111</v>
      </c>
    </row>
    <row r="79090" spans="1:8" x14ac:dyDescent="0.25">
      <c r="A79090">
        <v>240090</v>
      </c>
      <c r="B79090" s="2">
        <v>44380.564508090618</v>
      </c>
      <c r="C79090">
        <v>93877</v>
      </c>
      <c r="D79090">
        <v>128523</v>
      </c>
      <c r="E79090" s="45">
        <v>16</v>
      </c>
      <c r="F79090" s="44">
        <v>6</v>
      </c>
      <c r="G79090" s="45">
        <v>3</v>
      </c>
      <c r="H79090" s="2">
        <v>44380.689508090618</v>
      </c>
    </row>
    <row r="79091" spans="1:8" x14ac:dyDescent="0.25">
      <c r="A79091">
        <v>240095</v>
      </c>
      <c r="B79091" s="2">
        <v>44380.564508090618</v>
      </c>
      <c r="C79091">
        <v>94673</v>
      </c>
      <c r="D79091">
        <v>347008</v>
      </c>
      <c r="E79091" s="45">
        <v>16</v>
      </c>
      <c r="F79091" s="44">
        <v>6</v>
      </c>
      <c r="G79091" s="45">
        <v>3</v>
      </c>
      <c r="H79091" s="2">
        <v>44380.689508090618</v>
      </c>
    </row>
    <row r="79092" spans="1:8" x14ac:dyDescent="0.25">
      <c r="A79092">
        <v>240099</v>
      </c>
      <c r="B79092" s="2">
        <v>44380.565317152104</v>
      </c>
      <c r="C79092">
        <v>31842</v>
      </c>
      <c r="D79092">
        <v>152578</v>
      </c>
      <c r="E79092" s="45">
        <v>22</v>
      </c>
      <c r="F79092" s="44">
        <v>6</v>
      </c>
      <c r="G79092" s="45">
        <v>9</v>
      </c>
      <c r="H79092" s="2">
        <v>44380.940317152104</v>
      </c>
    </row>
    <row r="79093" spans="1:8" x14ac:dyDescent="0.25">
      <c r="A79093">
        <v>240103</v>
      </c>
      <c r="B79093" s="2">
        <v>44380.565317152104</v>
      </c>
      <c r="C79093">
        <v>232707</v>
      </c>
      <c r="D79093">
        <v>303258</v>
      </c>
      <c r="E79093" s="45">
        <v>14</v>
      </c>
      <c r="F79093" s="44">
        <v>6</v>
      </c>
      <c r="G79093" s="45">
        <v>1</v>
      </c>
      <c r="H79093" s="2">
        <v>44380.606983818769</v>
      </c>
    </row>
    <row r="79094" spans="1:8" x14ac:dyDescent="0.25">
      <c r="A79094">
        <v>240106</v>
      </c>
      <c r="B79094" s="2">
        <v>44380.566126213591</v>
      </c>
      <c r="C79094">
        <v>175138</v>
      </c>
      <c r="D79094">
        <v>347008</v>
      </c>
      <c r="E79094" s="45">
        <v>16</v>
      </c>
      <c r="F79094" s="44">
        <v>6</v>
      </c>
      <c r="G79094" s="45">
        <v>3</v>
      </c>
      <c r="H79094" s="2">
        <v>44380.691126213591</v>
      </c>
    </row>
    <row r="79095" spans="1:8" x14ac:dyDescent="0.25">
      <c r="A79095">
        <v>240109</v>
      </c>
      <c r="B79095" s="2">
        <v>44380.566666666666</v>
      </c>
      <c r="C79095">
        <v>79389</v>
      </c>
      <c r="D79095">
        <v>179296</v>
      </c>
      <c r="E79095" s="45">
        <v>18</v>
      </c>
      <c r="F79095" s="44">
        <v>6</v>
      </c>
      <c r="G79095" s="45">
        <v>5</v>
      </c>
      <c r="H79095" s="2">
        <v>44380.775000000001</v>
      </c>
    </row>
    <row r="79096" spans="1:8" x14ac:dyDescent="0.25">
      <c r="A79096">
        <v>240110</v>
      </c>
      <c r="B79096" s="2">
        <v>44380.566935275085</v>
      </c>
      <c r="C79096">
        <v>124048</v>
      </c>
      <c r="D79096">
        <v>258219</v>
      </c>
      <c r="E79096" s="45">
        <v>14</v>
      </c>
      <c r="F79096" s="44">
        <v>6</v>
      </c>
      <c r="G79096" s="45">
        <v>1</v>
      </c>
      <c r="H79096" s="2">
        <v>44380.608601941749</v>
      </c>
    </row>
    <row r="79097" spans="1:8" x14ac:dyDescent="0.25">
      <c r="A79097">
        <v>240114</v>
      </c>
      <c r="B79097" s="2">
        <v>44380.567064424577</v>
      </c>
      <c r="C79097">
        <v>167676</v>
      </c>
      <c r="D79097">
        <v>411922</v>
      </c>
      <c r="E79097" s="45">
        <v>16</v>
      </c>
      <c r="F79097" s="44">
        <v>6</v>
      </c>
      <c r="G79097" s="45">
        <v>3</v>
      </c>
      <c r="H79097" s="2">
        <v>44380.692064424577</v>
      </c>
    </row>
    <row r="79098" spans="1:8" x14ac:dyDescent="0.25">
      <c r="A79098">
        <v>240118</v>
      </c>
      <c r="B79098" s="2">
        <v>44380.567613757747</v>
      </c>
      <c r="C79098">
        <v>59535</v>
      </c>
      <c r="D79098">
        <v>38789</v>
      </c>
      <c r="E79098" s="45">
        <v>14</v>
      </c>
      <c r="F79098" s="44">
        <v>6</v>
      </c>
      <c r="G79098" s="45">
        <v>1</v>
      </c>
      <c r="H79098" s="2">
        <v>44380.609280424411</v>
      </c>
    </row>
    <row r="79099" spans="1:8" x14ac:dyDescent="0.25">
      <c r="A79099">
        <v>240119</v>
      </c>
      <c r="B79099" s="2">
        <v>44380.567613757747</v>
      </c>
      <c r="C79099">
        <v>66972</v>
      </c>
      <c r="D79099">
        <v>381434</v>
      </c>
      <c r="E79099" s="45">
        <v>15</v>
      </c>
      <c r="F79099" s="44">
        <v>6</v>
      </c>
      <c r="G79099" s="45">
        <v>2</v>
      </c>
      <c r="H79099" s="2">
        <v>44380.650947091082</v>
      </c>
    </row>
    <row r="79100" spans="1:8" x14ac:dyDescent="0.25">
      <c r="A79100">
        <v>240121</v>
      </c>
      <c r="B79100" s="2">
        <v>44380.567744336571</v>
      </c>
      <c r="C79100">
        <v>87278</v>
      </c>
      <c r="D79100">
        <v>78282</v>
      </c>
      <c r="E79100" s="45">
        <v>16</v>
      </c>
      <c r="F79100" s="44">
        <v>6</v>
      </c>
      <c r="G79100" s="45">
        <v>3</v>
      </c>
      <c r="H79100" s="2">
        <v>44380.692744336571</v>
      </c>
    </row>
    <row r="79101" spans="1:8" x14ac:dyDescent="0.25">
      <c r="A79101">
        <v>240124</v>
      </c>
      <c r="B79101" s="2">
        <v>44380.567744336571</v>
      </c>
      <c r="C79101">
        <v>138886</v>
      </c>
      <c r="D79101">
        <v>98704</v>
      </c>
      <c r="E79101" s="45">
        <v>16</v>
      </c>
      <c r="F79101" s="44">
        <v>6</v>
      </c>
      <c r="G79101" s="45">
        <v>3</v>
      </c>
      <c r="H79101" s="2">
        <v>44380.692744336571</v>
      </c>
    </row>
    <row r="79102" spans="1:8" x14ac:dyDescent="0.25">
      <c r="A79102">
        <v>240128</v>
      </c>
      <c r="B79102" s="2">
        <v>44380.567744336571</v>
      </c>
      <c r="C79102">
        <v>225386</v>
      </c>
      <c r="D79102">
        <v>35833</v>
      </c>
      <c r="E79102" s="45">
        <v>16</v>
      </c>
      <c r="F79102" s="44">
        <v>6</v>
      </c>
      <c r="G79102" s="45">
        <v>3</v>
      </c>
      <c r="H79102" s="2">
        <v>44380.692744336571</v>
      </c>
    </row>
    <row r="79103" spans="1:8" x14ac:dyDescent="0.25">
      <c r="A79103">
        <v>240133</v>
      </c>
      <c r="B79103" s="2">
        <v>44380.568553398058</v>
      </c>
      <c r="C79103">
        <v>205833</v>
      </c>
      <c r="D79103">
        <v>473323</v>
      </c>
      <c r="E79103" s="45">
        <v>22</v>
      </c>
      <c r="F79103" s="44">
        <v>6</v>
      </c>
      <c r="G79103" s="45">
        <v>9</v>
      </c>
      <c r="H79103" s="2">
        <v>44380.943553398058</v>
      </c>
    </row>
    <row r="79104" spans="1:8" x14ac:dyDescent="0.25">
      <c r="A79104">
        <v>240135</v>
      </c>
      <c r="B79104" s="2">
        <v>44380.568957928801</v>
      </c>
      <c r="C79104">
        <v>274523</v>
      </c>
      <c r="D79104">
        <v>439981</v>
      </c>
      <c r="E79104" s="45">
        <v>15</v>
      </c>
      <c r="F79104" s="44">
        <v>6</v>
      </c>
      <c r="G79104" s="45">
        <v>2</v>
      </c>
      <c r="H79104" s="2">
        <v>44380.652291262137</v>
      </c>
    </row>
    <row r="79105" spans="1:8" x14ac:dyDescent="0.25">
      <c r="A79105">
        <v>240136</v>
      </c>
      <c r="B79105" s="2">
        <v>44380.569333333333</v>
      </c>
      <c r="C79105">
        <v>14995</v>
      </c>
      <c r="D79105">
        <v>230507</v>
      </c>
      <c r="E79105" s="45">
        <v>14</v>
      </c>
      <c r="F79105" s="44">
        <v>6</v>
      </c>
      <c r="G79105" s="45">
        <v>1</v>
      </c>
      <c r="H79105" s="2">
        <v>44380.610999999997</v>
      </c>
    </row>
    <row r="79106" spans="1:8" x14ac:dyDescent="0.25">
      <c r="A79106">
        <v>240140</v>
      </c>
      <c r="B79106" s="2">
        <v>44380.569362459544</v>
      </c>
      <c r="C79106">
        <v>76728</v>
      </c>
      <c r="D79106">
        <v>357547</v>
      </c>
      <c r="E79106" s="45">
        <v>16</v>
      </c>
      <c r="F79106" s="44">
        <v>6</v>
      </c>
      <c r="G79106" s="45">
        <v>3</v>
      </c>
      <c r="H79106" s="2">
        <v>44380.694362459544</v>
      </c>
    </row>
    <row r="79107" spans="1:8" x14ac:dyDescent="0.25">
      <c r="A79107">
        <v>240145</v>
      </c>
      <c r="B79107" s="2">
        <v>44380.569414349804</v>
      </c>
      <c r="C79107">
        <v>191226</v>
      </c>
      <c r="D79107">
        <v>16599</v>
      </c>
      <c r="E79107" s="45">
        <v>20</v>
      </c>
      <c r="F79107" s="44">
        <v>6</v>
      </c>
      <c r="G79107" s="45">
        <v>7</v>
      </c>
      <c r="H79107" s="2">
        <v>44380.861081016468</v>
      </c>
    </row>
    <row r="79108" spans="1:8" x14ac:dyDescent="0.25">
      <c r="A79108">
        <v>240150</v>
      </c>
      <c r="B79108" s="2">
        <v>44380.570980582524</v>
      </c>
      <c r="C79108">
        <v>179733</v>
      </c>
      <c r="D79108">
        <v>154256</v>
      </c>
      <c r="E79108" s="45">
        <v>16</v>
      </c>
      <c r="F79108" s="44">
        <v>6</v>
      </c>
      <c r="G79108" s="45">
        <v>3</v>
      </c>
      <c r="H79108" s="2">
        <v>44380.695980582524</v>
      </c>
    </row>
    <row r="79109" spans="1:8" x14ac:dyDescent="0.25">
      <c r="A79109">
        <v>240155</v>
      </c>
      <c r="B79109" s="2">
        <v>44380.571385113268</v>
      </c>
      <c r="C79109">
        <v>41649</v>
      </c>
      <c r="D79109">
        <v>189009</v>
      </c>
      <c r="E79109" s="45">
        <v>13</v>
      </c>
      <c r="F79109" s="44">
        <v>6</v>
      </c>
      <c r="G79109" s="45">
        <v>0</v>
      </c>
      <c r="H79109" s="2">
        <v>44380.571385113268</v>
      </c>
    </row>
    <row r="79110" spans="1:8" x14ac:dyDescent="0.25">
      <c r="A79110">
        <v>240156</v>
      </c>
      <c r="B79110" s="2">
        <v>44380.572038941616</v>
      </c>
      <c r="C79110">
        <v>66996</v>
      </c>
      <c r="D79110">
        <v>158978</v>
      </c>
      <c r="E79110" s="45">
        <v>18</v>
      </c>
      <c r="F79110" s="44">
        <v>6</v>
      </c>
      <c r="G79110" s="45">
        <v>5</v>
      </c>
      <c r="H79110" s="2">
        <v>44380.780372274952</v>
      </c>
    </row>
    <row r="79111" spans="1:8" x14ac:dyDescent="0.25">
      <c r="A79111">
        <v>240161</v>
      </c>
      <c r="B79111" s="2">
        <v>44380.572194174754</v>
      </c>
      <c r="C79111">
        <v>65200</v>
      </c>
      <c r="D79111">
        <v>174865</v>
      </c>
      <c r="E79111" s="45">
        <v>15</v>
      </c>
      <c r="F79111" s="44">
        <v>6</v>
      </c>
      <c r="G79111" s="45">
        <v>2</v>
      </c>
      <c r="H79111" s="2">
        <v>44380.65552750809</v>
      </c>
    </row>
    <row r="79112" spans="1:8" x14ac:dyDescent="0.25">
      <c r="A79112">
        <v>240166</v>
      </c>
      <c r="B79112" s="2">
        <v>44380.572194174754</v>
      </c>
      <c r="C79112">
        <v>244727</v>
      </c>
      <c r="D79112">
        <v>21760</v>
      </c>
      <c r="E79112" s="45">
        <v>15</v>
      </c>
      <c r="F79112" s="44">
        <v>6</v>
      </c>
      <c r="G79112" s="45">
        <v>2</v>
      </c>
      <c r="H79112" s="2">
        <v>44380.65552750809</v>
      </c>
    </row>
    <row r="79113" spans="1:8" x14ac:dyDescent="0.25">
      <c r="A79113">
        <v>240168</v>
      </c>
      <c r="B79113" s="2">
        <v>44380.573168126466</v>
      </c>
      <c r="C79113">
        <v>89981</v>
      </c>
      <c r="D79113">
        <v>347008</v>
      </c>
      <c r="E79113" s="45">
        <v>15</v>
      </c>
      <c r="F79113" s="44">
        <v>6</v>
      </c>
      <c r="G79113" s="45">
        <v>2</v>
      </c>
      <c r="H79113" s="2">
        <v>44380.656501459802</v>
      </c>
    </row>
    <row r="79114" spans="1:8" x14ac:dyDescent="0.25">
      <c r="A79114">
        <v>240169</v>
      </c>
      <c r="B79114" s="2">
        <v>44380.573407766991</v>
      </c>
      <c r="C79114">
        <v>338042</v>
      </c>
      <c r="D79114">
        <v>52293</v>
      </c>
      <c r="E79114" s="45">
        <v>14</v>
      </c>
      <c r="F79114" s="44">
        <v>6</v>
      </c>
      <c r="G79114" s="45">
        <v>1</v>
      </c>
      <c r="H79114" s="2">
        <v>44380.615074433656</v>
      </c>
    </row>
    <row r="79115" spans="1:8" x14ac:dyDescent="0.25">
      <c r="A79115">
        <v>240171</v>
      </c>
      <c r="B79115" s="2">
        <v>44380.573534348579</v>
      </c>
      <c r="C79115">
        <v>218216</v>
      </c>
      <c r="D79115">
        <v>68991</v>
      </c>
      <c r="E79115" s="45">
        <v>14</v>
      </c>
      <c r="F79115" s="44">
        <v>6</v>
      </c>
      <c r="G79115" s="45">
        <v>1</v>
      </c>
      <c r="H79115" s="2">
        <v>44380.615201015244</v>
      </c>
    </row>
    <row r="79116" spans="1:8" x14ac:dyDescent="0.25">
      <c r="A79116">
        <v>240174</v>
      </c>
      <c r="B79116" s="2">
        <v>44380.573812297735</v>
      </c>
      <c r="C79116">
        <v>158057</v>
      </c>
      <c r="D79116">
        <v>399866</v>
      </c>
      <c r="E79116" s="45">
        <v>15</v>
      </c>
      <c r="F79116" s="44">
        <v>6</v>
      </c>
      <c r="G79116" s="45">
        <v>2</v>
      </c>
      <c r="H79116" s="2">
        <v>44380.65714563107</v>
      </c>
    </row>
    <row r="79117" spans="1:8" x14ac:dyDescent="0.25">
      <c r="A79117">
        <v>240178</v>
      </c>
      <c r="B79117" s="2">
        <v>44380.574266792813</v>
      </c>
      <c r="C79117">
        <v>196386</v>
      </c>
      <c r="D79117">
        <v>182984</v>
      </c>
      <c r="E79117" s="45">
        <v>6</v>
      </c>
      <c r="F79117" s="44">
        <v>6</v>
      </c>
      <c r="G79117" s="45">
        <v>-7</v>
      </c>
      <c r="H79117" s="2">
        <v>44380.282600126149</v>
      </c>
    </row>
    <row r="79118" spans="1:8" x14ac:dyDescent="0.25">
      <c r="A79118">
        <v>240183</v>
      </c>
      <c r="B79118" s="2">
        <v>44380.574327829832</v>
      </c>
      <c r="C79118">
        <v>111687</v>
      </c>
      <c r="D79118">
        <v>351192</v>
      </c>
      <c r="E79118" s="45">
        <v>14</v>
      </c>
      <c r="F79118" s="44">
        <v>6</v>
      </c>
      <c r="G79118" s="45">
        <v>1</v>
      </c>
      <c r="H79118" s="2">
        <v>44380.615994496497</v>
      </c>
    </row>
    <row r="79119" spans="1:8" x14ac:dyDescent="0.25">
      <c r="A79119">
        <v>240187</v>
      </c>
      <c r="B79119" s="2">
        <v>44380.574358348342</v>
      </c>
      <c r="C79119">
        <v>107913</v>
      </c>
      <c r="D79119">
        <v>108961</v>
      </c>
      <c r="E79119" s="45">
        <v>15</v>
      </c>
      <c r="F79119" s="44">
        <v>6</v>
      </c>
      <c r="G79119" s="45">
        <v>2</v>
      </c>
      <c r="H79119" s="2">
        <v>44380.657691681678</v>
      </c>
    </row>
    <row r="79120" spans="1:8" x14ac:dyDescent="0.25">
      <c r="A79120">
        <v>240189</v>
      </c>
      <c r="B79120" s="2">
        <v>44380.575430420708</v>
      </c>
      <c r="C79120">
        <v>289990</v>
      </c>
      <c r="D79120">
        <v>230507</v>
      </c>
      <c r="E79120" s="45">
        <v>15</v>
      </c>
      <c r="F79120" s="44">
        <v>6</v>
      </c>
      <c r="G79120" s="45">
        <v>2</v>
      </c>
      <c r="H79120" s="2">
        <v>44380.658763754043</v>
      </c>
    </row>
    <row r="79121" spans="1:8" x14ac:dyDescent="0.25">
      <c r="A79121">
        <v>240194</v>
      </c>
      <c r="B79121" s="2">
        <v>44380.575731681267</v>
      </c>
      <c r="C79121">
        <v>135039</v>
      </c>
      <c r="D79121">
        <v>347393</v>
      </c>
      <c r="E79121" s="45">
        <v>15</v>
      </c>
      <c r="F79121" s="44">
        <v>6</v>
      </c>
      <c r="G79121" s="45">
        <v>2</v>
      </c>
      <c r="H79121" s="2">
        <v>44380.659065014603</v>
      </c>
    </row>
    <row r="79122" spans="1:8" x14ac:dyDescent="0.25">
      <c r="A79122">
        <v>240199</v>
      </c>
      <c r="B79122" s="2">
        <v>44380.576525162513</v>
      </c>
      <c r="C79122">
        <v>4893</v>
      </c>
      <c r="D79122">
        <v>262099</v>
      </c>
      <c r="E79122" s="45">
        <v>15</v>
      </c>
      <c r="F79122" s="44">
        <v>6</v>
      </c>
      <c r="G79122" s="45">
        <v>2</v>
      </c>
      <c r="H79122" s="2">
        <v>44380.659858495848</v>
      </c>
    </row>
    <row r="79123" spans="1:8" x14ac:dyDescent="0.25">
      <c r="A79123">
        <v>240200</v>
      </c>
      <c r="B79123" s="2">
        <v>44380.576644012945</v>
      </c>
      <c r="C79123">
        <v>204445</v>
      </c>
      <c r="D79123">
        <v>394591</v>
      </c>
      <c r="E79123" s="45">
        <v>14</v>
      </c>
      <c r="F79123" s="44">
        <v>6</v>
      </c>
      <c r="G79123" s="45">
        <v>1</v>
      </c>
      <c r="H79123" s="2">
        <v>44380.618310679609</v>
      </c>
    </row>
    <row r="79124" spans="1:8" x14ac:dyDescent="0.25">
      <c r="A79124">
        <v>240205</v>
      </c>
      <c r="B79124" s="2">
        <v>44380.577048543688</v>
      </c>
      <c r="C79124">
        <v>104192</v>
      </c>
      <c r="D79124">
        <v>21407</v>
      </c>
      <c r="E79124" s="45">
        <v>15</v>
      </c>
      <c r="F79124" s="44">
        <v>6</v>
      </c>
      <c r="G79124" s="45">
        <v>2</v>
      </c>
      <c r="H79124" s="2">
        <v>44380.660381877024</v>
      </c>
    </row>
    <row r="79125" spans="1:8" x14ac:dyDescent="0.25">
      <c r="A79125">
        <v>240209</v>
      </c>
      <c r="B79125" s="2">
        <v>44380.577453074431</v>
      </c>
      <c r="C79125">
        <v>207909</v>
      </c>
      <c r="D79125">
        <v>382270</v>
      </c>
      <c r="E79125" s="45">
        <v>16</v>
      </c>
      <c r="F79125" s="44">
        <v>6</v>
      </c>
      <c r="G79125" s="45">
        <v>3</v>
      </c>
      <c r="H79125" s="2">
        <v>44380.702453074431</v>
      </c>
    </row>
    <row r="79126" spans="1:8" x14ac:dyDescent="0.25">
      <c r="A79126">
        <v>240211</v>
      </c>
      <c r="B79126" s="2">
        <v>44380.577857605174</v>
      </c>
      <c r="C79126">
        <v>335926</v>
      </c>
      <c r="D79126">
        <v>153893</v>
      </c>
      <c r="E79126" s="45">
        <v>13</v>
      </c>
      <c r="F79126" s="44">
        <v>6</v>
      </c>
      <c r="G79126" s="45">
        <v>0</v>
      </c>
      <c r="H79126" s="2">
        <v>44380.577857605174</v>
      </c>
    </row>
    <row r="79127" spans="1:8" x14ac:dyDescent="0.25">
      <c r="A79127">
        <v>240216</v>
      </c>
      <c r="B79127" s="2">
        <v>44380.578262135925</v>
      </c>
      <c r="C79127">
        <v>166693</v>
      </c>
      <c r="D79127">
        <v>244574</v>
      </c>
      <c r="E79127" s="45">
        <v>14</v>
      </c>
      <c r="F79127" s="44">
        <v>6</v>
      </c>
      <c r="G79127" s="45">
        <v>1</v>
      </c>
      <c r="H79127" s="2">
        <v>44380.619928802589</v>
      </c>
    </row>
    <row r="79128" spans="1:8" x14ac:dyDescent="0.25">
      <c r="A79128">
        <v>240219</v>
      </c>
      <c r="B79128" s="2">
        <v>44380.578666666661</v>
      </c>
      <c r="C79128">
        <v>298354</v>
      </c>
      <c r="D79128">
        <v>204394</v>
      </c>
      <c r="E79128" s="45">
        <v>15</v>
      </c>
      <c r="F79128" s="44">
        <v>6</v>
      </c>
      <c r="G79128" s="45">
        <v>2</v>
      </c>
      <c r="H79128" s="2">
        <v>44380.661999999997</v>
      </c>
    </row>
    <row r="79129" spans="1:8" x14ac:dyDescent="0.25">
      <c r="A79129">
        <v>240222</v>
      </c>
      <c r="B79129" s="2">
        <v>44380.579071197411</v>
      </c>
      <c r="C79129">
        <v>239838</v>
      </c>
      <c r="D79129">
        <v>425786</v>
      </c>
      <c r="E79129" s="45">
        <v>16</v>
      </c>
      <c r="F79129" s="44">
        <v>6</v>
      </c>
      <c r="G79129" s="45">
        <v>3</v>
      </c>
      <c r="H79129" s="2">
        <v>44380.704071197411</v>
      </c>
    </row>
    <row r="79130" spans="1:8" x14ac:dyDescent="0.25">
      <c r="A79130">
        <v>240225</v>
      </c>
      <c r="B79130" s="2">
        <v>44380.579071197411</v>
      </c>
      <c r="C79130">
        <v>249770</v>
      </c>
      <c r="D79130">
        <v>401945</v>
      </c>
      <c r="E79130" s="45">
        <v>16</v>
      </c>
      <c r="F79130" s="44">
        <v>6</v>
      </c>
      <c r="G79130" s="45">
        <v>3</v>
      </c>
      <c r="H79130" s="2">
        <v>44380.704071197411</v>
      </c>
    </row>
    <row r="79131" spans="1:8" x14ac:dyDescent="0.25">
      <c r="A79131">
        <v>240230</v>
      </c>
      <c r="B79131" s="2">
        <v>44380.580584124269</v>
      </c>
      <c r="C79131">
        <v>139253</v>
      </c>
      <c r="D79131">
        <v>341333</v>
      </c>
      <c r="E79131" s="45">
        <v>14</v>
      </c>
      <c r="F79131" s="44">
        <v>6</v>
      </c>
      <c r="G79131" s="45">
        <v>1</v>
      </c>
      <c r="H79131" s="2">
        <v>44380.622250790933</v>
      </c>
    </row>
    <row r="79132" spans="1:8" x14ac:dyDescent="0.25">
      <c r="A79132">
        <v>240231</v>
      </c>
      <c r="B79132" s="2">
        <v>44380.580980864892</v>
      </c>
      <c r="C79132">
        <v>308000</v>
      </c>
      <c r="D79132">
        <v>394819</v>
      </c>
      <c r="E79132" s="45">
        <v>15</v>
      </c>
      <c r="F79132" s="44">
        <v>6</v>
      </c>
      <c r="G79132" s="45">
        <v>2</v>
      </c>
      <c r="H79132" s="2">
        <v>44380.664314198228</v>
      </c>
    </row>
    <row r="79133" spans="1:8" x14ac:dyDescent="0.25">
      <c r="A79133">
        <v>240235</v>
      </c>
      <c r="B79133" s="2">
        <v>44380.581408124024</v>
      </c>
      <c r="C79133">
        <v>7114</v>
      </c>
      <c r="D79133">
        <v>82901</v>
      </c>
      <c r="E79133" s="45">
        <v>20</v>
      </c>
      <c r="F79133" s="44">
        <v>6</v>
      </c>
      <c r="G79133" s="45">
        <v>7</v>
      </c>
      <c r="H79133" s="2">
        <v>44380.873074790688</v>
      </c>
    </row>
    <row r="79134" spans="1:8" x14ac:dyDescent="0.25">
      <c r="A79134">
        <v>240240</v>
      </c>
      <c r="B79134" s="2">
        <v>44380.581498381878</v>
      </c>
      <c r="C79134">
        <v>53722</v>
      </c>
      <c r="D79134">
        <v>158978</v>
      </c>
      <c r="E79134" s="45">
        <v>14</v>
      </c>
      <c r="F79134" s="44">
        <v>6</v>
      </c>
      <c r="G79134" s="45">
        <v>1</v>
      </c>
      <c r="H79134" s="2">
        <v>44380.623165048542</v>
      </c>
    </row>
    <row r="79135" spans="1:8" x14ac:dyDescent="0.25">
      <c r="A79135">
        <v>240242</v>
      </c>
      <c r="B79135" s="2">
        <v>44380.582307443365</v>
      </c>
      <c r="C79135">
        <v>296042</v>
      </c>
      <c r="D79135">
        <v>357547</v>
      </c>
      <c r="E79135" s="45">
        <v>16</v>
      </c>
      <c r="F79135" s="44">
        <v>6</v>
      </c>
      <c r="G79135" s="45">
        <v>3</v>
      </c>
      <c r="H79135" s="2">
        <v>44380.707307443365</v>
      </c>
    </row>
    <row r="79136" spans="1:8" x14ac:dyDescent="0.25">
      <c r="A79136">
        <v>240246</v>
      </c>
      <c r="B79136" s="2">
        <v>44380.583116504851</v>
      </c>
      <c r="C79136">
        <v>57385</v>
      </c>
      <c r="D79136">
        <v>153893</v>
      </c>
      <c r="E79136" s="45">
        <v>18</v>
      </c>
      <c r="F79136" s="44">
        <v>6</v>
      </c>
      <c r="G79136" s="45">
        <v>5</v>
      </c>
      <c r="H79136" s="2">
        <v>44380.791449838187</v>
      </c>
    </row>
    <row r="79137" spans="1:8" x14ac:dyDescent="0.25">
      <c r="A79137">
        <v>240248</v>
      </c>
      <c r="B79137" s="2">
        <v>44380.583116504858</v>
      </c>
      <c r="C79137">
        <v>143439</v>
      </c>
      <c r="D79137">
        <v>5151</v>
      </c>
      <c r="E79137" s="45">
        <v>14</v>
      </c>
      <c r="F79137" s="44">
        <v>6</v>
      </c>
      <c r="G79137" s="45">
        <v>1</v>
      </c>
      <c r="H79137" s="2">
        <v>44380.624783171523</v>
      </c>
    </row>
    <row r="79138" spans="1:8" x14ac:dyDescent="0.25">
      <c r="A79138">
        <v>240253</v>
      </c>
      <c r="B79138" s="2">
        <v>44380.583116504858</v>
      </c>
      <c r="C79138">
        <v>324205</v>
      </c>
      <c r="D79138">
        <v>258219</v>
      </c>
      <c r="E79138" s="45">
        <v>14</v>
      </c>
      <c r="F79138" s="44">
        <v>6</v>
      </c>
      <c r="G79138" s="45">
        <v>1</v>
      </c>
      <c r="H79138" s="2">
        <v>44380.624783171523</v>
      </c>
    </row>
    <row r="79139" spans="1:8" x14ac:dyDescent="0.25">
      <c r="A79139">
        <v>240258</v>
      </c>
      <c r="B79139" s="2">
        <v>44380.584124271372</v>
      </c>
      <c r="C79139">
        <v>177487</v>
      </c>
      <c r="D79139">
        <v>411922</v>
      </c>
      <c r="E79139" s="45">
        <v>17</v>
      </c>
      <c r="F79139" s="44">
        <v>6</v>
      </c>
      <c r="G79139" s="45">
        <v>3</v>
      </c>
      <c r="H79139" s="2">
        <v>44380.709124271372</v>
      </c>
    </row>
    <row r="79140" spans="1:8" x14ac:dyDescent="0.25">
      <c r="A79140">
        <v>240259</v>
      </c>
      <c r="B79140" s="2">
        <v>44380.58424634541</v>
      </c>
      <c r="C79140">
        <v>59214</v>
      </c>
      <c r="D79140">
        <v>211577</v>
      </c>
      <c r="E79140" s="45">
        <v>0</v>
      </c>
      <c r="F79140" s="44">
        <v>7</v>
      </c>
      <c r="G79140" s="45">
        <v>10</v>
      </c>
      <c r="H79140" s="2">
        <v>44381.000913012074</v>
      </c>
    </row>
    <row r="79141" spans="1:8" x14ac:dyDescent="0.25">
      <c r="A79141">
        <v>240262</v>
      </c>
      <c r="B79141" s="2">
        <v>44380.584704123052</v>
      </c>
      <c r="C79141">
        <v>105323</v>
      </c>
      <c r="D79141">
        <v>63666</v>
      </c>
      <c r="E79141" s="45">
        <v>14</v>
      </c>
      <c r="F79141" s="44">
        <v>6</v>
      </c>
      <c r="G79141" s="45">
        <v>0</v>
      </c>
      <c r="H79141" s="2">
        <v>44380.584704123052</v>
      </c>
    </row>
    <row r="79142" spans="1:8" x14ac:dyDescent="0.25">
      <c r="A79142">
        <v>240264</v>
      </c>
      <c r="B79142" s="2">
        <v>44380.584734627831</v>
      </c>
      <c r="C79142">
        <v>127733</v>
      </c>
      <c r="D79142">
        <v>158978</v>
      </c>
      <c r="E79142" s="45">
        <v>15</v>
      </c>
      <c r="F79142" s="44">
        <v>6</v>
      </c>
      <c r="G79142" s="45">
        <v>1</v>
      </c>
      <c r="H79142" s="2">
        <v>44380.626401294496</v>
      </c>
    </row>
    <row r="79143" spans="1:8" x14ac:dyDescent="0.25">
      <c r="A79143">
        <v>240267</v>
      </c>
      <c r="B79143" s="2">
        <v>44380.585192419203</v>
      </c>
      <c r="C79143">
        <v>282477</v>
      </c>
      <c r="D79143">
        <v>216600</v>
      </c>
      <c r="E79143" s="45">
        <v>15</v>
      </c>
      <c r="F79143" s="44">
        <v>6</v>
      </c>
      <c r="G79143" s="45">
        <v>1</v>
      </c>
      <c r="H79143" s="2">
        <v>44380.626859085867</v>
      </c>
    </row>
    <row r="79144" spans="1:8" x14ac:dyDescent="0.25">
      <c r="A79144">
        <v>240269</v>
      </c>
      <c r="B79144" s="2">
        <v>44380.585543689318</v>
      </c>
      <c r="C79144">
        <v>211471</v>
      </c>
      <c r="D79144">
        <v>250679</v>
      </c>
      <c r="E79144" s="45">
        <v>17</v>
      </c>
      <c r="F79144" s="44">
        <v>6</v>
      </c>
      <c r="G79144" s="45">
        <v>3</v>
      </c>
      <c r="H79144" s="2">
        <v>44380.710543689318</v>
      </c>
    </row>
    <row r="79145" spans="1:8" x14ac:dyDescent="0.25">
      <c r="A79145">
        <v>240270</v>
      </c>
      <c r="B79145" s="2">
        <v>44380.586352750812</v>
      </c>
      <c r="C79145">
        <v>303198</v>
      </c>
      <c r="D79145">
        <v>294042</v>
      </c>
      <c r="E79145" s="45">
        <v>15</v>
      </c>
      <c r="F79145" s="44">
        <v>6</v>
      </c>
      <c r="G79145" s="45">
        <v>1</v>
      </c>
      <c r="H79145" s="2">
        <v>44380.628019417476</v>
      </c>
    </row>
    <row r="79146" spans="1:8" x14ac:dyDescent="0.25">
      <c r="A79146">
        <v>240273</v>
      </c>
      <c r="B79146" s="2">
        <v>44380.586657307656</v>
      </c>
      <c r="C79146">
        <v>93433</v>
      </c>
      <c r="D79146">
        <v>369308</v>
      </c>
      <c r="E79146" s="45">
        <v>11</v>
      </c>
      <c r="F79146" s="44">
        <v>6</v>
      </c>
      <c r="G79146" s="45">
        <v>-3</v>
      </c>
      <c r="H79146" s="2">
        <v>44380.461657307656</v>
      </c>
    </row>
    <row r="79147" spans="1:8" x14ac:dyDescent="0.25">
      <c r="A79147">
        <v>240278</v>
      </c>
      <c r="B79147" s="2">
        <v>44380.586757281548</v>
      </c>
      <c r="C79147">
        <v>227894</v>
      </c>
      <c r="D79147">
        <v>380039</v>
      </c>
      <c r="E79147" s="45">
        <v>16</v>
      </c>
      <c r="F79147" s="44">
        <v>6</v>
      </c>
      <c r="G79147" s="45">
        <v>2</v>
      </c>
      <c r="H79147" s="2">
        <v>44380.670090614884</v>
      </c>
    </row>
    <row r="79148" spans="1:8" x14ac:dyDescent="0.25">
      <c r="A79148">
        <v>240281</v>
      </c>
      <c r="B79148" s="2">
        <v>44380.587566343042</v>
      </c>
      <c r="C79148">
        <v>88571</v>
      </c>
      <c r="D79148">
        <v>140573</v>
      </c>
      <c r="E79148" s="45">
        <v>22</v>
      </c>
      <c r="F79148" s="44">
        <v>6</v>
      </c>
      <c r="G79148" s="45">
        <v>8</v>
      </c>
      <c r="H79148" s="2">
        <v>44380.920899676377</v>
      </c>
    </row>
    <row r="79149" spans="1:8" x14ac:dyDescent="0.25">
      <c r="A79149">
        <v>240286</v>
      </c>
      <c r="B79149" s="2">
        <v>44380.587566343042</v>
      </c>
      <c r="C79149">
        <v>334062</v>
      </c>
      <c r="D79149">
        <v>250679</v>
      </c>
      <c r="E79149" s="45">
        <v>18</v>
      </c>
      <c r="F79149" s="44">
        <v>6</v>
      </c>
      <c r="G79149" s="45">
        <v>4</v>
      </c>
      <c r="H79149" s="2">
        <v>44380.754233009706</v>
      </c>
    </row>
    <row r="79150" spans="1:8" x14ac:dyDescent="0.25">
      <c r="A79150">
        <v>240287</v>
      </c>
      <c r="B79150" s="2">
        <v>44380.588375404528</v>
      </c>
      <c r="C79150">
        <v>135590</v>
      </c>
      <c r="D79150">
        <v>411922</v>
      </c>
      <c r="E79150" s="45">
        <v>16</v>
      </c>
      <c r="F79150" s="44">
        <v>6</v>
      </c>
      <c r="G79150" s="45">
        <v>2</v>
      </c>
      <c r="H79150" s="2">
        <v>44380.671708737864</v>
      </c>
    </row>
    <row r="79151" spans="1:8" x14ac:dyDescent="0.25">
      <c r="A79151">
        <v>240291</v>
      </c>
      <c r="B79151" s="2">
        <v>44380.588375404528</v>
      </c>
      <c r="C79151">
        <v>212422</v>
      </c>
      <c r="D79151">
        <v>80358</v>
      </c>
      <c r="E79151" s="45">
        <v>16</v>
      </c>
      <c r="F79151" s="44">
        <v>6</v>
      </c>
      <c r="G79151" s="45">
        <v>2</v>
      </c>
      <c r="H79151" s="2">
        <v>44380.671708737864</v>
      </c>
    </row>
    <row r="79152" spans="1:8" x14ac:dyDescent="0.25">
      <c r="A79152">
        <v>240294</v>
      </c>
      <c r="B79152" s="2">
        <v>44380.589465010526</v>
      </c>
      <c r="C79152">
        <v>281414</v>
      </c>
      <c r="D79152">
        <v>191893</v>
      </c>
      <c r="E79152" s="45">
        <v>17</v>
      </c>
      <c r="F79152" s="44">
        <v>6</v>
      </c>
      <c r="G79152" s="45">
        <v>3</v>
      </c>
      <c r="H79152" s="2">
        <v>44380.714465010526</v>
      </c>
    </row>
    <row r="79153" spans="1:8" x14ac:dyDescent="0.25">
      <c r="A79153">
        <v>240299</v>
      </c>
      <c r="B79153" s="2">
        <v>44380.589993527508</v>
      </c>
      <c r="C79153">
        <v>52719</v>
      </c>
      <c r="D79153">
        <v>436459</v>
      </c>
      <c r="E79153" s="45">
        <v>16</v>
      </c>
      <c r="F79153" s="44">
        <v>6</v>
      </c>
      <c r="G79153" s="45">
        <v>2</v>
      </c>
      <c r="H79153" s="2">
        <v>44380.673326860844</v>
      </c>
    </row>
    <row r="79154" spans="1:8" x14ac:dyDescent="0.25">
      <c r="A79154">
        <v>240301</v>
      </c>
      <c r="B79154" s="2">
        <v>44380.590802589002</v>
      </c>
      <c r="C79154">
        <v>288864</v>
      </c>
      <c r="D79154">
        <v>118549</v>
      </c>
      <c r="E79154" s="45">
        <v>18</v>
      </c>
      <c r="F79154" s="44">
        <v>6</v>
      </c>
      <c r="G79154" s="45">
        <v>4</v>
      </c>
      <c r="H79154" s="2">
        <v>44380.757469255666</v>
      </c>
    </row>
    <row r="79155" spans="1:8" x14ac:dyDescent="0.25">
      <c r="A79155">
        <v>240303</v>
      </c>
      <c r="B79155" s="2">
        <v>44380.591207119745</v>
      </c>
      <c r="C79155">
        <v>195376</v>
      </c>
      <c r="D79155">
        <v>351192</v>
      </c>
      <c r="E79155" s="45">
        <v>15</v>
      </c>
      <c r="F79155" s="44">
        <v>6</v>
      </c>
      <c r="G79155" s="45">
        <v>1</v>
      </c>
      <c r="H79155" s="2">
        <v>44380.63287378641</v>
      </c>
    </row>
    <row r="79156" spans="1:8" x14ac:dyDescent="0.25">
      <c r="A79156">
        <v>240307</v>
      </c>
      <c r="B79156" s="2">
        <v>44380.592761009553</v>
      </c>
      <c r="C79156">
        <v>24655</v>
      </c>
      <c r="D79156">
        <v>281236</v>
      </c>
      <c r="E79156" s="45">
        <v>15</v>
      </c>
      <c r="F79156" s="44">
        <v>6</v>
      </c>
      <c r="G79156" s="45">
        <v>1</v>
      </c>
      <c r="H79156" s="2">
        <v>44380.634427676217</v>
      </c>
    </row>
    <row r="79157" spans="1:8" x14ac:dyDescent="0.25">
      <c r="A79157">
        <v>240312</v>
      </c>
      <c r="B79157" s="2">
        <v>44380.593615527818</v>
      </c>
      <c r="C79157">
        <v>9485</v>
      </c>
      <c r="D79157">
        <v>140532</v>
      </c>
      <c r="E79157" s="45">
        <v>1</v>
      </c>
      <c r="F79157" s="44">
        <v>7</v>
      </c>
      <c r="G79157" s="45">
        <v>11</v>
      </c>
      <c r="H79157" s="2">
        <v>44381.051948861154</v>
      </c>
    </row>
    <row r="79158" spans="1:8" x14ac:dyDescent="0.25">
      <c r="A79158">
        <v>240316</v>
      </c>
      <c r="B79158" s="2">
        <v>44380.593859675893</v>
      </c>
      <c r="C79158">
        <v>9853</v>
      </c>
      <c r="D79158">
        <v>439981</v>
      </c>
      <c r="E79158" s="45">
        <v>15</v>
      </c>
      <c r="F79158" s="44">
        <v>6</v>
      </c>
      <c r="G79158" s="45">
        <v>1</v>
      </c>
      <c r="H79158" s="2">
        <v>44380.635526342558</v>
      </c>
    </row>
    <row r="79159" spans="1:8" x14ac:dyDescent="0.25">
      <c r="A79159">
        <v>240320</v>
      </c>
      <c r="B79159" s="2">
        <v>44380.594443365699</v>
      </c>
      <c r="C79159">
        <v>256796</v>
      </c>
      <c r="D79159">
        <v>153893</v>
      </c>
      <c r="E79159" s="45">
        <v>15</v>
      </c>
      <c r="F79159" s="44">
        <v>6</v>
      </c>
      <c r="G79159" s="45">
        <v>1</v>
      </c>
      <c r="H79159" s="2">
        <v>44380.636110032363</v>
      </c>
    </row>
    <row r="79160" spans="1:8" x14ac:dyDescent="0.25">
      <c r="A79160">
        <v>240325</v>
      </c>
      <c r="B79160" s="2">
        <v>44380.594847896435</v>
      </c>
      <c r="C79160">
        <v>128665</v>
      </c>
      <c r="D79160">
        <v>266896</v>
      </c>
      <c r="E79160" s="45">
        <v>16</v>
      </c>
      <c r="F79160" s="44">
        <v>6</v>
      </c>
      <c r="G79160" s="45">
        <v>2</v>
      </c>
      <c r="H79160" s="2">
        <v>44380.67818122977</v>
      </c>
    </row>
    <row r="79161" spans="1:8" x14ac:dyDescent="0.25">
      <c r="A79161">
        <v>240328</v>
      </c>
      <c r="B79161" s="2">
        <v>44380.595656957928</v>
      </c>
      <c r="C79161">
        <v>31449</v>
      </c>
      <c r="D79161">
        <v>85026</v>
      </c>
      <c r="E79161" s="45">
        <v>14</v>
      </c>
      <c r="F79161" s="44">
        <v>6</v>
      </c>
      <c r="G79161" s="45">
        <v>0</v>
      </c>
      <c r="H79161" s="2">
        <v>44380.595656957928</v>
      </c>
    </row>
    <row r="79162" spans="1:8" x14ac:dyDescent="0.25">
      <c r="A79162">
        <v>240332</v>
      </c>
      <c r="B79162" s="2">
        <v>44380.596061488679</v>
      </c>
      <c r="C79162">
        <v>131323</v>
      </c>
      <c r="D79162">
        <v>140147</v>
      </c>
      <c r="E79162" s="45">
        <v>15</v>
      </c>
      <c r="F79162" s="44">
        <v>6</v>
      </c>
      <c r="G79162" s="45">
        <v>1</v>
      </c>
      <c r="H79162" s="2">
        <v>44380.637728155343</v>
      </c>
    </row>
    <row r="79163" spans="1:8" x14ac:dyDescent="0.25">
      <c r="A79163">
        <v>240336</v>
      </c>
      <c r="B79163" s="2">
        <v>44380.596466019415</v>
      </c>
      <c r="C79163">
        <v>154547</v>
      </c>
      <c r="D79163">
        <v>286726</v>
      </c>
      <c r="E79163" s="45">
        <v>16</v>
      </c>
      <c r="F79163" s="44">
        <v>6</v>
      </c>
      <c r="G79163" s="45">
        <v>2</v>
      </c>
      <c r="H79163" s="2">
        <v>44380.679799352751</v>
      </c>
    </row>
    <row r="79164" spans="1:8" x14ac:dyDescent="0.25">
      <c r="A79164">
        <v>240338</v>
      </c>
      <c r="B79164" s="2">
        <v>44380.596466019415</v>
      </c>
      <c r="C79164">
        <v>326958</v>
      </c>
      <c r="D79164">
        <v>122902</v>
      </c>
      <c r="E79164" s="45">
        <v>16</v>
      </c>
      <c r="F79164" s="44">
        <v>6</v>
      </c>
      <c r="G79164" s="45">
        <v>2</v>
      </c>
      <c r="H79164" s="2">
        <v>44380.679799352751</v>
      </c>
    </row>
    <row r="79165" spans="1:8" x14ac:dyDescent="0.25">
      <c r="A79165">
        <v>240341</v>
      </c>
      <c r="B79165" s="2">
        <v>44380.598488673138</v>
      </c>
      <c r="C79165">
        <v>181445</v>
      </c>
      <c r="D79165">
        <v>436070</v>
      </c>
      <c r="E79165" s="45">
        <v>21</v>
      </c>
      <c r="F79165" s="44">
        <v>6</v>
      </c>
      <c r="G79165" s="45">
        <v>7</v>
      </c>
      <c r="H79165" s="2">
        <v>44380.890155339803</v>
      </c>
    </row>
    <row r="79166" spans="1:8" x14ac:dyDescent="0.25">
      <c r="A79166">
        <v>240344</v>
      </c>
      <c r="B79166" s="2">
        <v>44380.598488673138</v>
      </c>
      <c r="C79166">
        <v>301806</v>
      </c>
      <c r="D79166">
        <v>351192</v>
      </c>
      <c r="E79166" s="45">
        <v>21</v>
      </c>
      <c r="F79166" s="44">
        <v>6</v>
      </c>
      <c r="G79166" s="45">
        <v>7</v>
      </c>
      <c r="H79166" s="2">
        <v>44380.890155339803</v>
      </c>
    </row>
    <row r="79167" spans="1:8" x14ac:dyDescent="0.25">
      <c r="A79167">
        <v>240346</v>
      </c>
      <c r="B79167" s="2">
        <v>44380.599702265368</v>
      </c>
      <c r="C79167">
        <v>115993</v>
      </c>
      <c r="D79167">
        <v>411922</v>
      </c>
      <c r="E79167" s="45">
        <v>16</v>
      </c>
      <c r="F79167" s="44">
        <v>6</v>
      </c>
      <c r="G79167" s="45">
        <v>2</v>
      </c>
      <c r="H79167" s="2">
        <v>44380.683035598704</v>
      </c>
    </row>
    <row r="79168" spans="1:8" x14ac:dyDescent="0.25">
      <c r="A79168">
        <v>240347</v>
      </c>
      <c r="B79168" s="2">
        <v>44380.600106796119</v>
      </c>
      <c r="C79168">
        <v>246515</v>
      </c>
      <c r="D79168">
        <v>372101</v>
      </c>
      <c r="E79168" s="45">
        <v>17</v>
      </c>
      <c r="F79168" s="44">
        <v>6</v>
      </c>
      <c r="G79168" s="45">
        <v>3</v>
      </c>
      <c r="H79168" s="2">
        <v>44380.725106796119</v>
      </c>
    </row>
    <row r="79169" spans="1:8" x14ac:dyDescent="0.25">
      <c r="A79169">
        <v>240350</v>
      </c>
      <c r="B79169" s="2">
        <v>44380.600106796119</v>
      </c>
      <c r="C79169">
        <v>328509</v>
      </c>
      <c r="D79169">
        <v>65840</v>
      </c>
      <c r="E79169" s="45">
        <v>17</v>
      </c>
      <c r="F79169" s="44">
        <v>6</v>
      </c>
      <c r="G79169" s="45">
        <v>3</v>
      </c>
      <c r="H79169" s="2">
        <v>44380.725106796119</v>
      </c>
    </row>
    <row r="79170" spans="1:8" x14ac:dyDescent="0.25">
      <c r="A79170">
        <v>240355</v>
      </c>
      <c r="B79170" s="2">
        <v>44380.600915857605</v>
      </c>
      <c r="C79170">
        <v>307189</v>
      </c>
      <c r="D79170">
        <v>351192</v>
      </c>
      <c r="E79170" s="45">
        <v>19</v>
      </c>
      <c r="F79170" s="44">
        <v>6</v>
      </c>
      <c r="G79170" s="45">
        <v>5</v>
      </c>
      <c r="H79170" s="2">
        <v>44380.809249190941</v>
      </c>
    </row>
    <row r="79171" spans="1:8" x14ac:dyDescent="0.25">
      <c r="A79171">
        <v>240360</v>
      </c>
      <c r="B79171" s="2">
        <v>44380.601724919092</v>
      </c>
      <c r="C79171">
        <v>104879</v>
      </c>
      <c r="D79171">
        <v>250679</v>
      </c>
      <c r="E79171" s="45">
        <v>17</v>
      </c>
      <c r="F79171" s="44">
        <v>6</v>
      </c>
      <c r="G79171" s="45">
        <v>3</v>
      </c>
      <c r="H79171" s="2">
        <v>44380.726724919092</v>
      </c>
    </row>
    <row r="79172" spans="1:8" x14ac:dyDescent="0.25">
      <c r="A79172">
        <v>240365</v>
      </c>
      <c r="B79172" s="2">
        <v>44380.602129449842</v>
      </c>
      <c r="C79172">
        <v>34520</v>
      </c>
      <c r="D79172">
        <v>411922</v>
      </c>
      <c r="E79172" s="45">
        <v>18</v>
      </c>
      <c r="F79172" s="44">
        <v>6</v>
      </c>
      <c r="G79172" s="45">
        <v>4</v>
      </c>
      <c r="H79172" s="2">
        <v>44380.768796116507</v>
      </c>
    </row>
    <row r="79173" spans="1:8" x14ac:dyDescent="0.25">
      <c r="A79173">
        <v>240368</v>
      </c>
      <c r="B79173" s="2">
        <v>44380.602129449842</v>
      </c>
      <c r="C79173">
        <v>313436</v>
      </c>
      <c r="D79173">
        <v>351192</v>
      </c>
      <c r="E79173" s="45">
        <v>18</v>
      </c>
      <c r="F79173" s="44">
        <v>6</v>
      </c>
      <c r="G79173" s="45">
        <v>4</v>
      </c>
      <c r="H79173" s="2">
        <v>44380.768796116507</v>
      </c>
    </row>
    <row r="79174" spans="1:8" x14ac:dyDescent="0.25">
      <c r="A79174">
        <v>240372</v>
      </c>
      <c r="B79174" s="2">
        <v>44380.603343042072</v>
      </c>
      <c r="C79174">
        <v>328470</v>
      </c>
      <c r="D79174">
        <v>433247</v>
      </c>
      <c r="E79174" s="45">
        <v>17</v>
      </c>
      <c r="F79174" s="44">
        <v>6</v>
      </c>
      <c r="G79174" s="45">
        <v>3</v>
      </c>
      <c r="H79174" s="2">
        <v>44380.728343042072</v>
      </c>
    </row>
    <row r="79175" spans="1:8" x14ac:dyDescent="0.25">
      <c r="A79175">
        <v>240373</v>
      </c>
      <c r="B79175" s="2">
        <v>44380.604666666666</v>
      </c>
      <c r="C79175">
        <v>176798</v>
      </c>
      <c r="D79175">
        <v>154256</v>
      </c>
      <c r="E79175" s="45">
        <v>19</v>
      </c>
      <c r="F79175" s="44">
        <v>6</v>
      </c>
      <c r="G79175" s="45">
        <v>5</v>
      </c>
      <c r="H79175" s="2">
        <v>44380.813000000002</v>
      </c>
    </row>
    <row r="79176" spans="1:8" x14ac:dyDescent="0.25">
      <c r="A79176">
        <v>240374</v>
      </c>
      <c r="B79176" s="2">
        <v>44380.604961165045</v>
      </c>
      <c r="C79176">
        <v>85950</v>
      </c>
      <c r="D79176">
        <v>77378</v>
      </c>
      <c r="E79176" s="45">
        <v>17</v>
      </c>
      <c r="F79176" s="44">
        <v>6</v>
      </c>
      <c r="G79176" s="45">
        <v>3</v>
      </c>
      <c r="H79176" s="2">
        <v>44380.729961165045</v>
      </c>
    </row>
    <row r="79177" spans="1:8" x14ac:dyDescent="0.25">
      <c r="A79177">
        <v>240375</v>
      </c>
      <c r="B79177" s="2">
        <v>44380.606174757282</v>
      </c>
      <c r="C79177">
        <v>275798</v>
      </c>
      <c r="D79177">
        <v>158978</v>
      </c>
      <c r="E79177" s="45">
        <v>16</v>
      </c>
      <c r="F79177" s="44">
        <v>6</v>
      </c>
      <c r="G79177" s="45">
        <v>2</v>
      </c>
      <c r="H79177" s="2">
        <v>44380.689508090618</v>
      </c>
    </row>
    <row r="79178" spans="1:8" x14ac:dyDescent="0.25">
      <c r="A79178">
        <v>240376</v>
      </c>
      <c r="B79178" s="2">
        <v>44380.606579288025</v>
      </c>
      <c r="C79178">
        <v>202654</v>
      </c>
      <c r="D79178">
        <v>290088</v>
      </c>
      <c r="E79178" s="45">
        <v>17</v>
      </c>
      <c r="F79178" s="44">
        <v>6</v>
      </c>
      <c r="G79178" s="45">
        <v>3</v>
      </c>
      <c r="H79178" s="2">
        <v>44380.731579288025</v>
      </c>
    </row>
    <row r="79179" spans="1:8" x14ac:dyDescent="0.25">
      <c r="A79179">
        <v>240380</v>
      </c>
      <c r="B79179" s="2">
        <v>44380.606769005404</v>
      </c>
      <c r="C79179">
        <v>271247</v>
      </c>
      <c r="D79179">
        <v>29267</v>
      </c>
      <c r="E79179" s="45">
        <v>18</v>
      </c>
      <c r="F79179" s="44">
        <v>6</v>
      </c>
      <c r="G79179" s="45">
        <v>4</v>
      </c>
      <c r="H79179" s="2">
        <v>44380.773435672068</v>
      </c>
    </row>
    <row r="79180" spans="1:8" x14ac:dyDescent="0.25">
      <c r="A79180">
        <v>240385</v>
      </c>
      <c r="B79180" s="2">
        <v>44380.607388349519</v>
      </c>
      <c r="C79180">
        <v>167489</v>
      </c>
      <c r="D79180">
        <v>405774</v>
      </c>
      <c r="E79180" s="45">
        <v>15</v>
      </c>
      <c r="F79180" s="44">
        <v>6</v>
      </c>
      <c r="G79180" s="45">
        <v>1</v>
      </c>
      <c r="H79180" s="2">
        <v>44380.649055016183</v>
      </c>
    </row>
    <row r="79181" spans="1:8" x14ac:dyDescent="0.25">
      <c r="A79181">
        <v>240389</v>
      </c>
      <c r="B79181" s="2">
        <v>44380.608197411006</v>
      </c>
      <c r="C79181">
        <v>82728</v>
      </c>
      <c r="D79181">
        <v>219309</v>
      </c>
      <c r="E79181" s="45">
        <v>17</v>
      </c>
      <c r="F79181" s="44">
        <v>6</v>
      </c>
      <c r="G79181" s="45">
        <v>3</v>
      </c>
      <c r="H79181" s="2">
        <v>44380.733197411006</v>
      </c>
    </row>
    <row r="79182" spans="1:8" x14ac:dyDescent="0.25">
      <c r="A79182">
        <v>240391</v>
      </c>
      <c r="B79182" s="2">
        <v>44380.608197411006</v>
      </c>
      <c r="C79182">
        <v>145757</v>
      </c>
      <c r="D79182">
        <v>41396</v>
      </c>
      <c r="E79182" s="45">
        <v>17</v>
      </c>
      <c r="F79182" s="44">
        <v>6</v>
      </c>
      <c r="G79182" s="45">
        <v>3</v>
      </c>
      <c r="H79182" s="2">
        <v>44380.733197411006</v>
      </c>
    </row>
    <row r="79183" spans="1:8" x14ac:dyDescent="0.25">
      <c r="A79183">
        <v>240396</v>
      </c>
      <c r="B79183" s="2">
        <v>44380.608601941749</v>
      </c>
      <c r="C79183">
        <v>20000</v>
      </c>
      <c r="D79183">
        <v>230507</v>
      </c>
      <c r="E79183" s="45">
        <v>14</v>
      </c>
      <c r="F79183" s="44">
        <v>6</v>
      </c>
      <c r="G79183" s="45">
        <v>0</v>
      </c>
      <c r="H79183" s="2">
        <v>44380.608601941749</v>
      </c>
    </row>
    <row r="79184" spans="1:8" x14ac:dyDescent="0.25">
      <c r="A79184">
        <v>240397</v>
      </c>
      <c r="B79184" s="2">
        <v>44380.608601941749</v>
      </c>
      <c r="C79184">
        <v>55918</v>
      </c>
      <c r="D79184">
        <v>405774</v>
      </c>
      <c r="E79184" s="45">
        <v>14</v>
      </c>
      <c r="F79184" s="44">
        <v>6</v>
      </c>
      <c r="G79184" s="45">
        <v>0</v>
      </c>
      <c r="H79184" s="2">
        <v>44380.608601941749</v>
      </c>
    </row>
    <row r="79185" spans="1:8" x14ac:dyDescent="0.25">
      <c r="A79185">
        <v>240399</v>
      </c>
      <c r="B79185" s="2">
        <v>44380.608601941749</v>
      </c>
      <c r="C79185">
        <v>315851</v>
      </c>
      <c r="D79185">
        <v>411922</v>
      </c>
      <c r="E79185" s="45">
        <v>14</v>
      </c>
      <c r="F79185" s="44">
        <v>6</v>
      </c>
      <c r="G79185" s="45">
        <v>0</v>
      </c>
      <c r="H79185" s="2">
        <v>44380.608601941749</v>
      </c>
    </row>
    <row r="79186" spans="1:8" x14ac:dyDescent="0.25">
      <c r="A79186">
        <v>240403</v>
      </c>
      <c r="B79186" s="2">
        <v>44380.609006472492</v>
      </c>
      <c r="C79186">
        <v>306754</v>
      </c>
      <c r="D79186">
        <v>153893</v>
      </c>
      <c r="E79186" s="45">
        <v>15</v>
      </c>
      <c r="F79186" s="44">
        <v>6</v>
      </c>
      <c r="G79186" s="45">
        <v>1</v>
      </c>
      <c r="H79186" s="2">
        <v>44380.650673139156</v>
      </c>
    </row>
    <row r="79187" spans="1:8" x14ac:dyDescent="0.25">
      <c r="A79187">
        <v>240406</v>
      </c>
      <c r="B79187" s="2">
        <v>44380.609815533979</v>
      </c>
      <c r="C79187">
        <v>254119</v>
      </c>
      <c r="D79187">
        <v>349014</v>
      </c>
      <c r="E79187" s="45">
        <v>17</v>
      </c>
      <c r="F79187" s="44">
        <v>6</v>
      </c>
      <c r="G79187" s="45">
        <v>3</v>
      </c>
      <c r="H79187" s="2">
        <v>44380.734815533979</v>
      </c>
    </row>
    <row r="79188" spans="1:8" x14ac:dyDescent="0.25">
      <c r="A79188">
        <v>240409</v>
      </c>
      <c r="B79188" s="2">
        <v>44380.610126041443</v>
      </c>
      <c r="C79188">
        <v>196922</v>
      </c>
      <c r="D79188">
        <v>88863</v>
      </c>
      <c r="E79188" s="45">
        <v>16</v>
      </c>
      <c r="F79188" s="44">
        <v>6</v>
      </c>
      <c r="G79188" s="45">
        <v>2</v>
      </c>
      <c r="H79188" s="2">
        <v>44380.693459374779</v>
      </c>
    </row>
    <row r="79189" spans="1:8" x14ac:dyDescent="0.25">
      <c r="A79189">
        <v>240413</v>
      </c>
      <c r="B79189" s="2">
        <v>44380.610278633991</v>
      </c>
      <c r="C79189">
        <v>270048</v>
      </c>
      <c r="D79189">
        <v>241927</v>
      </c>
      <c r="E79189" s="45">
        <v>17</v>
      </c>
      <c r="F79189" s="44">
        <v>6</v>
      </c>
      <c r="G79189" s="45">
        <v>3</v>
      </c>
      <c r="H79189" s="2">
        <v>44380.735278633991</v>
      </c>
    </row>
    <row r="79190" spans="1:8" x14ac:dyDescent="0.25">
      <c r="A79190">
        <v>240418</v>
      </c>
      <c r="B79190" s="2">
        <v>44380.610431226538</v>
      </c>
      <c r="C79190">
        <v>30809</v>
      </c>
      <c r="D79190">
        <v>130005</v>
      </c>
      <c r="E79190" s="45">
        <v>17</v>
      </c>
      <c r="F79190" s="44">
        <v>6</v>
      </c>
      <c r="G79190" s="45">
        <v>3</v>
      </c>
      <c r="H79190" s="2">
        <v>44380.735431226538</v>
      </c>
    </row>
    <row r="79191" spans="1:8" x14ac:dyDescent="0.25">
      <c r="A79191">
        <v>240423</v>
      </c>
      <c r="B79191" s="2">
        <v>44380.610624595472</v>
      </c>
      <c r="C79191">
        <v>136099</v>
      </c>
      <c r="D79191">
        <v>230507</v>
      </c>
      <c r="E79191" s="45">
        <v>15</v>
      </c>
      <c r="F79191" s="44">
        <v>6</v>
      </c>
      <c r="G79191" s="45">
        <v>1</v>
      </c>
      <c r="H79191" s="2">
        <v>44380.652291262137</v>
      </c>
    </row>
    <row r="79192" spans="1:8" x14ac:dyDescent="0.25">
      <c r="A79192">
        <v>240426</v>
      </c>
      <c r="B79192" s="2">
        <v>44380.610675374613</v>
      </c>
      <c r="C79192">
        <v>201520</v>
      </c>
      <c r="D79192">
        <v>470762</v>
      </c>
      <c r="E79192" s="45">
        <v>15</v>
      </c>
      <c r="F79192" s="44">
        <v>6</v>
      </c>
      <c r="G79192" s="45">
        <v>1</v>
      </c>
      <c r="H79192" s="2">
        <v>44380.652342041278</v>
      </c>
    </row>
    <row r="79193" spans="1:8" x14ac:dyDescent="0.25">
      <c r="A79193">
        <v>240428</v>
      </c>
      <c r="B79193" s="2">
        <v>44380.611029126208</v>
      </c>
      <c r="C79193">
        <v>50302</v>
      </c>
      <c r="D79193">
        <v>328888</v>
      </c>
      <c r="E79193" s="45">
        <v>16</v>
      </c>
      <c r="F79193" s="44">
        <v>6</v>
      </c>
      <c r="G79193" s="45">
        <v>2</v>
      </c>
      <c r="H79193" s="2">
        <v>44380.694362459544</v>
      </c>
    </row>
    <row r="79194" spans="1:8" x14ac:dyDescent="0.25">
      <c r="A79194">
        <v>240430</v>
      </c>
      <c r="B79194" s="2">
        <v>44380.611029126208</v>
      </c>
      <c r="C79194">
        <v>181965</v>
      </c>
      <c r="D79194">
        <v>142023</v>
      </c>
      <c r="E79194" s="45">
        <v>16</v>
      </c>
      <c r="F79194" s="44">
        <v>6</v>
      </c>
      <c r="G79194" s="45">
        <v>2</v>
      </c>
      <c r="H79194" s="2">
        <v>44380.694362459544</v>
      </c>
    </row>
    <row r="79195" spans="1:8" x14ac:dyDescent="0.25">
      <c r="A79195">
        <v>240433</v>
      </c>
      <c r="B79195" s="2">
        <v>44380.611102633746</v>
      </c>
      <c r="C79195">
        <v>8282</v>
      </c>
      <c r="D79195">
        <v>394154</v>
      </c>
      <c r="E79195" s="45">
        <v>17</v>
      </c>
      <c r="F79195" s="44">
        <v>6</v>
      </c>
      <c r="G79195" s="45">
        <v>3</v>
      </c>
      <c r="H79195" s="2">
        <v>44380.736102633746</v>
      </c>
    </row>
    <row r="79196" spans="1:8" x14ac:dyDescent="0.25">
      <c r="A79196">
        <v>240437</v>
      </c>
      <c r="B79196" s="2">
        <v>44380.611433656959</v>
      </c>
      <c r="C79196">
        <v>2502</v>
      </c>
      <c r="D79196">
        <v>397531</v>
      </c>
      <c r="E79196" s="45">
        <v>17</v>
      </c>
      <c r="F79196" s="44">
        <v>6</v>
      </c>
      <c r="G79196" s="45">
        <v>3</v>
      </c>
      <c r="H79196" s="2">
        <v>44380.736433656959</v>
      </c>
    </row>
    <row r="79197" spans="1:8" x14ac:dyDescent="0.25">
      <c r="A79197">
        <v>240439</v>
      </c>
      <c r="B79197" s="2">
        <v>44380.612242718445</v>
      </c>
      <c r="C79197">
        <v>159613</v>
      </c>
      <c r="D79197">
        <v>113539</v>
      </c>
      <c r="E79197" s="45">
        <v>15</v>
      </c>
      <c r="F79197" s="44">
        <v>6</v>
      </c>
      <c r="G79197" s="45">
        <v>1</v>
      </c>
      <c r="H79197" s="2">
        <v>44380.65390938511</v>
      </c>
    </row>
    <row r="79198" spans="1:8" x14ac:dyDescent="0.25">
      <c r="A79198">
        <v>240441</v>
      </c>
      <c r="B79198" s="2">
        <v>44380.612323374124</v>
      </c>
      <c r="C79198">
        <v>321891</v>
      </c>
      <c r="D79198">
        <v>26735</v>
      </c>
      <c r="E79198" s="45">
        <v>17</v>
      </c>
      <c r="F79198" s="44">
        <v>6</v>
      </c>
      <c r="G79198" s="45">
        <v>3</v>
      </c>
      <c r="H79198" s="2">
        <v>44380.737323374124</v>
      </c>
    </row>
    <row r="79199" spans="1:8" x14ac:dyDescent="0.25">
      <c r="A79199">
        <v>240443</v>
      </c>
      <c r="B79199" s="2">
        <v>44380.612647249189</v>
      </c>
      <c r="C79199">
        <v>107966</v>
      </c>
      <c r="D79199">
        <v>389195</v>
      </c>
      <c r="E79199" s="45">
        <v>16</v>
      </c>
      <c r="F79199" s="44">
        <v>6</v>
      </c>
      <c r="G79199" s="45">
        <v>2</v>
      </c>
      <c r="H79199" s="2">
        <v>44380.695980582524</v>
      </c>
    </row>
    <row r="79200" spans="1:8" x14ac:dyDescent="0.25">
      <c r="A79200">
        <v>240446</v>
      </c>
      <c r="B79200" s="2">
        <v>44380.612964262822</v>
      </c>
      <c r="C79200">
        <v>16398</v>
      </c>
      <c r="D79200">
        <v>4199</v>
      </c>
      <c r="E79200" s="45">
        <v>15</v>
      </c>
      <c r="F79200" s="44">
        <v>6</v>
      </c>
      <c r="G79200" s="45">
        <v>1</v>
      </c>
      <c r="H79200" s="2">
        <v>44380.654630929486</v>
      </c>
    </row>
    <row r="79201" spans="1:8" x14ac:dyDescent="0.25">
      <c r="A79201">
        <v>240447</v>
      </c>
      <c r="B79201" s="2">
        <v>44380.613051779932</v>
      </c>
      <c r="C79201">
        <v>147744</v>
      </c>
      <c r="D79201">
        <v>250679</v>
      </c>
      <c r="E79201" s="45">
        <v>17</v>
      </c>
      <c r="F79201" s="44">
        <v>6</v>
      </c>
      <c r="G79201" s="45">
        <v>3</v>
      </c>
      <c r="H79201" s="2">
        <v>44380.738051779932</v>
      </c>
    </row>
    <row r="79202" spans="1:8" x14ac:dyDescent="0.25">
      <c r="A79202">
        <v>240448</v>
      </c>
      <c r="B79202" s="2">
        <v>44380.613051779932</v>
      </c>
      <c r="C79202">
        <v>307901</v>
      </c>
      <c r="D79202">
        <v>434481</v>
      </c>
      <c r="E79202" s="45">
        <v>17</v>
      </c>
      <c r="F79202" s="44">
        <v>6</v>
      </c>
      <c r="G79202" s="45">
        <v>3</v>
      </c>
      <c r="H79202" s="2">
        <v>44380.738051779932</v>
      </c>
    </row>
    <row r="79203" spans="1:8" x14ac:dyDescent="0.25">
      <c r="A79203">
        <v>240453</v>
      </c>
      <c r="B79203" s="2">
        <v>44380.613860841419</v>
      </c>
      <c r="C79203">
        <v>179959</v>
      </c>
      <c r="D79203">
        <v>373732</v>
      </c>
      <c r="E79203" s="45">
        <v>19</v>
      </c>
      <c r="F79203" s="44">
        <v>6</v>
      </c>
      <c r="G79203" s="45">
        <v>5</v>
      </c>
      <c r="H79203" s="2">
        <v>44380.822194174754</v>
      </c>
    </row>
    <row r="79204" spans="1:8" x14ac:dyDescent="0.25">
      <c r="A79204">
        <v>240456</v>
      </c>
      <c r="B79204" s="2">
        <v>44380.614265372169</v>
      </c>
      <c r="C79204">
        <v>108271</v>
      </c>
      <c r="D79204">
        <v>460633</v>
      </c>
      <c r="E79204" s="45">
        <v>16</v>
      </c>
      <c r="F79204" s="44">
        <v>6</v>
      </c>
      <c r="G79204" s="45">
        <v>2</v>
      </c>
      <c r="H79204" s="2">
        <v>44380.697598705505</v>
      </c>
    </row>
    <row r="79205" spans="1:8" x14ac:dyDescent="0.25">
      <c r="A79205">
        <v>240461</v>
      </c>
      <c r="B79205" s="2">
        <v>44380.614669902912</v>
      </c>
      <c r="C79205">
        <v>175230</v>
      </c>
      <c r="D79205">
        <v>242428</v>
      </c>
      <c r="E79205" s="45">
        <v>21</v>
      </c>
      <c r="F79205" s="44">
        <v>6</v>
      </c>
      <c r="G79205" s="45">
        <v>7</v>
      </c>
      <c r="H79205" s="2">
        <v>44380.906336569577</v>
      </c>
    </row>
    <row r="79206" spans="1:8" x14ac:dyDescent="0.25">
      <c r="A79206">
        <v>240465</v>
      </c>
      <c r="B79206" s="2">
        <v>44380.615478964406</v>
      </c>
      <c r="C79206">
        <v>97923</v>
      </c>
      <c r="D79206">
        <v>351192</v>
      </c>
      <c r="E79206" s="45">
        <v>15</v>
      </c>
      <c r="F79206" s="44">
        <v>6</v>
      </c>
      <c r="G79206" s="45">
        <v>1</v>
      </c>
      <c r="H79206" s="2">
        <v>44380.65714563107</v>
      </c>
    </row>
    <row r="79207" spans="1:8" x14ac:dyDescent="0.25">
      <c r="A79207">
        <v>240466</v>
      </c>
      <c r="B79207" s="2">
        <v>44380.615883495142</v>
      </c>
      <c r="C79207">
        <v>115730</v>
      </c>
      <c r="D79207">
        <v>465525</v>
      </c>
      <c r="E79207" s="45">
        <v>16</v>
      </c>
      <c r="F79207" s="44">
        <v>6</v>
      </c>
      <c r="G79207" s="45">
        <v>2</v>
      </c>
      <c r="H79207" s="2">
        <v>44380.699216828478</v>
      </c>
    </row>
    <row r="79208" spans="1:8" x14ac:dyDescent="0.25">
      <c r="A79208">
        <v>240468</v>
      </c>
      <c r="B79208" s="2">
        <v>44380.616199224831</v>
      </c>
      <c r="C79208">
        <v>166854</v>
      </c>
      <c r="D79208">
        <v>411922</v>
      </c>
      <c r="E79208" s="45">
        <v>15</v>
      </c>
      <c r="F79208" s="44">
        <v>6</v>
      </c>
      <c r="G79208" s="45">
        <v>1</v>
      </c>
      <c r="H79208" s="2">
        <v>44380.657865891495</v>
      </c>
    </row>
    <row r="79209" spans="1:8" x14ac:dyDescent="0.25">
      <c r="A79209">
        <v>240473</v>
      </c>
      <c r="B79209" s="2">
        <v>44380.616199224831</v>
      </c>
      <c r="C79209">
        <v>229296</v>
      </c>
      <c r="D79209">
        <v>106813</v>
      </c>
      <c r="E79209" s="45">
        <v>15</v>
      </c>
      <c r="F79209" s="44">
        <v>6</v>
      </c>
      <c r="G79209" s="45">
        <v>1</v>
      </c>
      <c r="H79209" s="2">
        <v>44380.657865891495</v>
      </c>
    </row>
    <row r="79210" spans="1:8" x14ac:dyDescent="0.25">
      <c r="A79210">
        <v>240476</v>
      </c>
      <c r="B79210" s="2">
        <v>44380.616412854397</v>
      </c>
      <c r="C79210">
        <v>155271</v>
      </c>
      <c r="D79210">
        <v>470762</v>
      </c>
      <c r="E79210" s="45">
        <v>14</v>
      </c>
      <c r="F79210" s="44">
        <v>6</v>
      </c>
      <c r="G79210" s="45">
        <v>0</v>
      </c>
      <c r="H79210" s="2">
        <v>44380.616412854397</v>
      </c>
    </row>
    <row r="79211" spans="1:8" x14ac:dyDescent="0.25">
      <c r="A79211">
        <v>240481</v>
      </c>
      <c r="B79211" s="2">
        <v>44380.616692556636</v>
      </c>
      <c r="C79211">
        <v>46073</v>
      </c>
      <c r="D79211">
        <v>111368</v>
      </c>
      <c r="E79211" s="45">
        <v>18</v>
      </c>
      <c r="F79211" s="44">
        <v>6</v>
      </c>
      <c r="G79211" s="45">
        <v>4</v>
      </c>
      <c r="H79211" s="2">
        <v>44380.7833592233</v>
      </c>
    </row>
    <row r="79212" spans="1:8" x14ac:dyDescent="0.25">
      <c r="A79212">
        <v>240486</v>
      </c>
      <c r="B79212" s="2">
        <v>44380.616692556636</v>
      </c>
      <c r="C79212">
        <v>222670</v>
      </c>
      <c r="D79212">
        <v>158978</v>
      </c>
      <c r="E79212" s="45">
        <v>14</v>
      </c>
      <c r="F79212" s="44">
        <v>6</v>
      </c>
      <c r="G79212" s="45">
        <v>0</v>
      </c>
      <c r="H79212" s="2">
        <v>44380.616692556636</v>
      </c>
    </row>
    <row r="79213" spans="1:8" x14ac:dyDescent="0.25">
      <c r="A79213">
        <v>240489</v>
      </c>
      <c r="B79213" s="2">
        <v>44380.616692556636</v>
      </c>
      <c r="C79213">
        <v>264216</v>
      </c>
      <c r="D79213">
        <v>433247</v>
      </c>
      <c r="E79213" s="45">
        <v>14</v>
      </c>
      <c r="F79213" s="44">
        <v>6</v>
      </c>
      <c r="G79213" s="45">
        <v>0</v>
      </c>
      <c r="H79213" s="2">
        <v>44380.616692556636</v>
      </c>
    </row>
    <row r="79214" spans="1:8" x14ac:dyDescent="0.25">
      <c r="A79214">
        <v>240491</v>
      </c>
      <c r="B79214" s="2">
        <v>44380.617097087379</v>
      </c>
      <c r="C79214">
        <v>226620</v>
      </c>
      <c r="D79214">
        <v>40767</v>
      </c>
      <c r="E79214" s="45">
        <v>15</v>
      </c>
      <c r="F79214" s="44">
        <v>6</v>
      </c>
      <c r="G79214" s="45">
        <v>1</v>
      </c>
      <c r="H79214" s="2">
        <v>44380.658763754043</v>
      </c>
    </row>
    <row r="79215" spans="1:8" x14ac:dyDescent="0.25">
      <c r="A79215">
        <v>240494</v>
      </c>
      <c r="B79215" s="2">
        <v>44380.617501618122</v>
      </c>
      <c r="C79215">
        <v>302101</v>
      </c>
      <c r="D79215">
        <v>351192</v>
      </c>
      <c r="E79215" s="45">
        <v>16</v>
      </c>
      <c r="F79215" s="44">
        <v>6</v>
      </c>
      <c r="G79215" s="45">
        <v>2</v>
      </c>
      <c r="H79215" s="2">
        <v>44380.700834951458</v>
      </c>
    </row>
    <row r="79216" spans="1:8" x14ac:dyDescent="0.25">
      <c r="A79216">
        <v>240496</v>
      </c>
      <c r="B79216" s="2">
        <v>44380.617603076265</v>
      </c>
      <c r="C79216">
        <v>173953</v>
      </c>
      <c r="D79216">
        <v>347393</v>
      </c>
      <c r="E79216" s="45">
        <v>17</v>
      </c>
      <c r="F79216" s="44">
        <v>6</v>
      </c>
      <c r="G79216" s="45">
        <v>3</v>
      </c>
      <c r="H79216" s="2">
        <v>44380.742603076265</v>
      </c>
    </row>
    <row r="79217" spans="1:8" x14ac:dyDescent="0.25">
      <c r="A79217">
        <v>240501</v>
      </c>
      <c r="B79217" s="2">
        <v>44380.617906148866</v>
      </c>
      <c r="C79217">
        <v>189411</v>
      </c>
      <c r="D79217">
        <v>330333</v>
      </c>
      <c r="E79217" s="45">
        <v>17</v>
      </c>
      <c r="F79217" s="44">
        <v>6</v>
      </c>
      <c r="G79217" s="45">
        <v>3</v>
      </c>
      <c r="H79217" s="2">
        <v>44380.742906148866</v>
      </c>
    </row>
    <row r="79218" spans="1:8" x14ac:dyDescent="0.25">
      <c r="A79218">
        <v>240506</v>
      </c>
      <c r="B79218" s="2">
        <v>44380.618243964964</v>
      </c>
      <c r="C79218">
        <v>64588</v>
      </c>
      <c r="D79218">
        <v>366812</v>
      </c>
      <c r="E79218" s="45">
        <v>14</v>
      </c>
      <c r="F79218" s="44">
        <v>6</v>
      </c>
      <c r="G79218" s="45">
        <v>0</v>
      </c>
      <c r="H79218" s="2">
        <v>44380.618243964964</v>
      </c>
    </row>
    <row r="79219" spans="1:8" x14ac:dyDescent="0.25">
      <c r="A79219">
        <v>240508</v>
      </c>
      <c r="B79219" s="2">
        <v>44380.618715210359</v>
      </c>
      <c r="C79219">
        <v>168919</v>
      </c>
      <c r="D79219">
        <v>476894</v>
      </c>
      <c r="E79219" s="45">
        <v>15</v>
      </c>
      <c r="F79219" s="44">
        <v>6</v>
      </c>
      <c r="G79219" s="45">
        <v>1</v>
      </c>
      <c r="H79219" s="2">
        <v>44380.660381877024</v>
      </c>
    </row>
    <row r="79220" spans="1:8" x14ac:dyDescent="0.25">
      <c r="A79220">
        <v>240512</v>
      </c>
      <c r="B79220" s="2">
        <v>44380.618715210359</v>
      </c>
      <c r="C79220">
        <v>182944</v>
      </c>
      <c r="D79220">
        <v>473327</v>
      </c>
      <c r="E79220" s="45">
        <v>15</v>
      </c>
      <c r="F79220" s="44">
        <v>6</v>
      </c>
      <c r="G79220" s="45">
        <v>1</v>
      </c>
      <c r="H79220" s="2">
        <v>44380.660381877024</v>
      </c>
    </row>
    <row r="79221" spans="1:8" x14ac:dyDescent="0.25">
      <c r="A79221">
        <v>240517</v>
      </c>
      <c r="B79221" s="2">
        <v>44380.619524271846</v>
      </c>
      <c r="C79221">
        <v>246510</v>
      </c>
      <c r="D79221">
        <v>381626</v>
      </c>
      <c r="E79221" s="45">
        <v>21</v>
      </c>
      <c r="F79221" s="44">
        <v>6</v>
      </c>
      <c r="G79221" s="45">
        <v>7</v>
      </c>
      <c r="H79221" s="2">
        <v>44380.91119093851</v>
      </c>
    </row>
    <row r="79222" spans="1:8" x14ac:dyDescent="0.25">
      <c r="A79222">
        <v>240518</v>
      </c>
      <c r="B79222" s="2">
        <v>44380.620333333332</v>
      </c>
      <c r="C79222">
        <v>208567</v>
      </c>
      <c r="D79222">
        <v>154228</v>
      </c>
      <c r="E79222" s="45">
        <v>15</v>
      </c>
      <c r="F79222" s="44">
        <v>6</v>
      </c>
      <c r="G79222" s="45">
        <v>1</v>
      </c>
      <c r="H79222" s="2">
        <v>44380.661999999997</v>
      </c>
    </row>
    <row r="79223" spans="1:8" x14ac:dyDescent="0.25">
      <c r="A79223">
        <v>240522</v>
      </c>
      <c r="B79223" s="2">
        <v>44380.620333333332</v>
      </c>
      <c r="C79223">
        <v>219510</v>
      </c>
      <c r="D79223">
        <v>397</v>
      </c>
      <c r="E79223" s="45">
        <v>15</v>
      </c>
      <c r="F79223" s="44">
        <v>6</v>
      </c>
      <c r="G79223" s="45">
        <v>1</v>
      </c>
      <c r="H79223" s="2">
        <v>44380.661999999997</v>
      </c>
    </row>
    <row r="79224" spans="1:8" x14ac:dyDescent="0.25">
      <c r="A79224">
        <v>240527</v>
      </c>
      <c r="B79224" s="2">
        <v>44380.620737864076</v>
      </c>
      <c r="C79224">
        <v>37090</v>
      </c>
      <c r="D79224">
        <v>112334</v>
      </c>
      <c r="E79224" s="45">
        <v>16</v>
      </c>
      <c r="F79224" s="44">
        <v>6</v>
      </c>
      <c r="G79224" s="45">
        <v>2</v>
      </c>
      <c r="H79224" s="2">
        <v>44380.704071197411</v>
      </c>
    </row>
    <row r="79225" spans="1:8" x14ac:dyDescent="0.25">
      <c r="A79225">
        <v>240528</v>
      </c>
      <c r="B79225" s="2">
        <v>44380.621021149323</v>
      </c>
      <c r="C79225">
        <v>184322</v>
      </c>
      <c r="D79225">
        <v>250679</v>
      </c>
      <c r="E79225" s="45">
        <v>19</v>
      </c>
      <c r="F79225" s="44">
        <v>6</v>
      </c>
      <c r="G79225" s="45">
        <v>5</v>
      </c>
      <c r="H79225" s="2">
        <v>44380.829354482659</v>
      </c>
    </row>
    <row r="79226" spans="1:8" x14ac:dyDescent="0.25">
      <c r="A79226">
        <v>240529</v>
      </c>
      <c r="B79226" s="2">
        <v>44380.621142394819</v>
      </c>
      <c r="C79226">
        <v>38975</v>
      </c>
      <c r="D79226">
        <v>62068</v>
      </c>
      <c r="E79226" s="45">
        <v>17</v>
      </c>
      <c r="F79226" s="44">
        <v>6</v>
      </c>
      <c r="G79226" s="45">
        <v>3</v>
      </c>
      <c r="H79226" s="2">
        <v>44380.746142394819</v>
      </c>
    </row>
    <row r="79227" spans="1:8" x14ac:dyDescent="0.25">
      <c r="A79227">
        <v>240531</v>
      </c>
      <c r="B79227" s="2">
        <v>44380.621951456313</v>
      </c>
      <c r="C79227">
        <v>59155</v>
      </c>
      <c r="D79227">
        <v>230347</v>
      </c>
      <c r="E79227" s="45">
        <v>15</v>
      </c>
      <c r="F79227" s="44">
        <v>6</v>
      </c>
      <c r="G79227" s="45">
        <v>1</v>
      </c>
      <c r="H79227" s="2">
        <v>44380.663618122977</v>
      </c>
    </row>
    <row r="79228" spans="1:8" x14ac:dyDescent="0.25">
      <c r="A79228">
        <v>240532</v>
      </c>
      <c r="B79228" s="2">
        <v>44380.622355987056</v>
      </c>
      <c r="C79228">
        <v>116306</v>
      </c>
      <c r="D79228">
        <v>349014</v>
      </c>
      <c r="E79228" s="45">
        <v>16</v>
      </c>
      <c r="F79228" s="44">
        <v>6</v>
      </c>
      <c r="G79228" s="45">
        <v>2</v>
      </c>
      <c r="H79228" s="2">
        <v>44380.705689320392</v>
      </c>
    </row>
    <row r="79229" spans="1:8" x14ac:dyDescent="0.25">
      <c r="A79229">
        <v>240536</v>
      </c>
      <c r="B79229" s="2">
        <v>44380.622355987056</v>
      </c>
      <c r="C79229">
        <v>184047</v>
      </c>
      <c r="D79229">
        <v>162482</v>
      </c>
      <c r="E79229" s="45">
        <v>16</v>
      </c>
      <c r="F79229" s="44">
        <v>6</v>
      </c>
      <c r="G79229" s="45">
        <v>2</v>
      </c>
      <c r="H79229" s="2">
        <v>44380.705689320392</v>
      </c>
    </row>
    <row r="79230" spans="1:8" x14ac:dyDescent="0.25">
      <c r="A79230">
        <v>240539</v>
      </c>
      <c r="B79230" s="2">
        <v>44380.622760517799</v>
      </c>
      <c r="C79230">
        <v>105274</v>
      </c>
      <c r="D79230">
        <v>454629</v>
      </c>
      <c r="E79230" s="45">
        <v>17</v>
      </c>
      <c r="F79230" s="44">
        <v>6</v>
      </c>
      <c r="G79230" s="45">
        <v>3</v>
      </c>
      <c r="H79230" s="2">
        <v>44380.747760517799</v>
      </c>
    </row>
    <row r="79231" spans="1:8" x14ac:dyDescent="0.25">
      <c r="A79231">
        <v>240540</v>
      </c>
      <c r="B79231" s="2">
        <v>44380.622760517799</v>
      </c>
      <c r="C79231">
        <v>266940</v>
      </c>
      <c r="D79231">
        <v>327633</v>
      </c>
      <c r="E79231" s="45">
        <v>17</v>
      </c>
      <c r="F79231" s="44">
        <v>6</v>
      </c>
      <c r="G79231" s="45">
        <v>3</v>
      </c>
      <c r="H79231" s="2">
        <v>44380.747760517799</v>
      </c>
    </row>
    <row r="79232" spans="1:8" x14ac:dyDescent="0.25">
      <c r="A79232">
        <v>240543</v>
      </c>
      <c r="B79232" s="2">
        <v>44380.623569579293</v>
      </c>
      <c r="C79232">
        <v>168728</v>
      </c>
      <c r="D79232">
        <v>439981</v>
      </c>
      <c r="E79232" s="45">
        <v>15</v>
      </c>
      <c r="F79232" s="44">
        <v>6</v>
      </c>
      <c r="G79232" s="45">
        <v>1</v>
      </c>
      <c r="H79232" s="2">
        <v>44380.665236245957</v>
      </c>
    </row>
    <row r="79233" spans="1:8" x14ac:dyDescent="0.25">
      <c r="A79233">
        <v>240547</v>
      </c>
      <c r="B79233" s="2">
        <v>44380.624378640779</v>
      </c>
      <c r="C79233">
        <v>256778</v>
      </c>
      <c r="D79233">
        <v>354126</v>
      </c>
      <c r="E79233" s="45">
        <v>17</v>
      </c>
      <c r="F79233" s="44">
        <v>6</v>
      </c>
      <c r="G79233" s="45">
        <v>3</v>
      </c>
      <c r="H79233" s="2">
        <v>44380.749378640779</v>
      </c>
    </row>
    <row r="79234" spans="1:8" x14ac:dyDescent="0.25">
      <c r="A79234">
        <v>240550</v>
      </c>
      <c r="B79234" s="2">
        <v>44380.624897000031</v>
      </c>
      <c r="C79234">
        <v>130384</v>
      </c>
      <c r="D79234">
        <v>212312</v>
      </c>
      <c r="E79234" s="45">
        <v>16</v>
      </c>
      <c r="F79234" s="44">
        <v>6</v>
      </c>
      <c r="G79234" s="45">
        <v>2</v>
      </c>
      <c r="H79234" s="2">
        <v>44380.708230333366</v>
      </c>
    </row>
    <row r="79235" spans="1:8" x14ac:dyDescent="0.25">
      <c r="A79235">
        <v>240554</v>
      </c>
      <c r="B79235" s="2">
        <v>44380.625187702266</v>
      </c>
      <c r="C79235">
        <v>245727</v>
      </c>
      <c r="D79235">
        <v>88863</v>
      </c>
      <c r="E79235" s="45">
        <v>20</v>
      </c>
      <c r="F79235" s="44">
        <v>6</v>
      </c>
      <c r="G79235" s="45">
        <v>5</v>
      </c>
      <c r="H79235" s="2">
        <v>44380.833521035602</v>
      </c>
    </row>
    <row r="79236" spans="1:8" x14ac:dyDescent="0.25">
      <c r="A79236">
        <v>240558</v>
      </c>
      <c r="B79236" s="2">
        <v>44380.625592233009</v>
      </c>
      <c r="C79236">
        <v>112700</v>
      </c>
      <c r="D79236">
        <v>351192</v>
      </c>
      <c r="E79236" s="45">
        <v>17</v>
      </c>
      <c r="F79236" s="44">
        <v>6</v>
      </c>
      <c r="G79236" s="45">
        <v>2</v>
      </c>
      <c r="H79236" s="2">
        <v>44380.708925566345</v>
      </c>
    </row>
    <row r="79237" spans="1:8" x14ac:dyDescent="0.25">
      <c r="A79237">
        <v>240562</v>
      </c>
      <c r="B79237" s="2">
        <v>44380.625592233009</v>
      </c>
      <c r="C79237">
        <v>112724</v>
      </c>
      <c r="D79237">
        <v>357547</v>
      </c>
      <c r="E79237" s="45">
        <v>17</v>
      </c>
      <c r="F79237" s="44">
        <v>6</v>
      </c>
      <c r="G79237" s="45">
        <v>2</v>
      </c>
      <c r="H79237" s="2">
        <v>44380.708925566345</v>
      </c>
    </row>
    <row r="79238" spans="1:8" x14ac:dyDescent="0.25">
      <c r="A79238">
        <v>240565</v>
      </c>
      <c r="B79238" s="2">
        <v>44380.626805825246</v>
      </c>
      <c r="C79238">
        <v>175649</v>
      </c>
      <c r="D79238">
        <v>347008</v>
      </c>
      <c r="E79238" s="45">
        <v>16</v>
      </c>
      <c r="F79238" s="44">
        <v>6</v>
      </c>
      <c r="G79238" s="45">
        <v>1</v>
      </c>
      <c r="H79238" s="2">
        <v>44380.668472491911</v>
      </c>
    </row>
    <row r="79239" spans="1:8" x14ac:dyDescent="0.25">
      <c r="A79239">
        <v>240570</v>
      </c>
      <c r="B79239" s="2">
        <v>44380.626911221654</v>
      </c>
      <c r="C79239">
        <v>214118</v>
      </c>
      <c r="D79239">
        <v>301748</v>
      </c>
      <c r="E79239" s="45">
        <v>17</v>
      </c>
      <c r="F79239" s="44">
        <v>6</v>
      </c>
      <c r="G79239" s="45">
        <v>2</v>
      </c>
      <c r="H79239" s="2">
        <v>44380.71024455499</v>
      </c>
    </row>
    <row r="79240" spans="1:8" x14ac:dyDescent="0.25">
      <c r="A79240">
        <v>240572</v>
      </c>
      <c r="B79240" s="2">
        <v>44380.627210355982</v>
      </c>
      <c r="C79240">
        <v>322773</v>
      </c>
      <c r="D79240">
        <v>293657</v>
      </c>
      <c r="E79240" s="45">
        <v>17</v>
      </c>
      <c r="F79240" s="44">
        <v>6</v>
      </c>
      <c r="G79240" s="45">
        <v>2</v>
      </c>
      <c r="H79240" s="2">
        <v>44380.710543689318</v>
      </c>
    </row>
    <row r="79241" spans="1:8" x14ac:dyDescent="0.25">
      <c r="A79241">
        <v>240574</v>
      </c>
      <c r="B79241" s="2">
        <v>44380.627613147371</v>
      </c>
      <c r="C79241">
        <v>5945</v>
      </c>
      <c r="D79241">
        <v>118549</v>
      </c>
      <c r="E79241" s="45">
        <v>17</v>
      </c>
      <c r="F79241" s="44">
        <v>6</v>
      </c>
      <c r="G79241" s="45">
        <v>2</v>
      </c>
      <c r="H79241" s="2">
        <v>44380.710946480707</v>
      </c>
    </row>
    <row r="79242" spans="1:8" x14ac:dyDescent="0.25">
      <c r="A79242">
        <v>240577</v>
      </c>
      <c r="B79242" s="2">
        <v>44380.628423948219</v>
      </c>
      <c r="C79242">
        <v>304585</v>
      </c>
      <c r="D79242">
        <v>7084</v>
      </c>
      <c r="E79242" s="45">
        <v>16</v>
      </c>
      <c r="F79242" s="44">
        <v>6</v>
      </c>
      <c r="G79242" s="45">
        <v>1</v>
      </c>
      <c r="H79242" s="2">
        <v>44380.670090614884</v>
      </c>
    </row>
    <row r="79243" spans="1:8" x14ac:dyDescent="0.25">
      <c r="A79243">
        <v>240579</v>
      </c>
      <c r="B79243" s="2">
        <v>44380.628828478963</v>
      </c>
      <c r="C79243">
        <v>88050</v>
      </c>
      <c r="D79243">
        <v>394819</v>
      </c>
      <c r="E79243" s="45">
        <v>17</v>
      </c>
      <c r="F79243" s="44">
        <v>6</v>
      </c>
      <c r="G79243" s="45">
        <v>2</v>
      </c>
      <c r="H79243" s="2">
        <v>44380.712161812298</v>
      </c>
    </row>
    <row r="79244" spans="1:8" x14ac:dyDescent="0.25">
      <c r="A79244">
        <v>240583</v>
      </c>
      <c r="B79244" s="2">
        <v>44380.628828478963</v>
      </c>
      <c r="C79244">
        <v>193497</v>
      </c>
      <c r="D79244">
        <v>183290</v>
      </c>
      <c r="E79244" s="45">
        <v>17</v>
      </c>
      <c r="F79244" s="44">
        <v>6</v>
      </c>
      <c r="G79244" s="45">
        <v>2</v>
      </c>
      <c r="H79244" s="2">
        <v>44380.712161812298</v>
      </c>
    </row>
    <row r="79245" spans="1:8" x14ac:dyDescent="0.25">
      <c r="A79245">
        <v>240584</v>
      </c>
      <c r="B79245" s="2">
        <v>44380.628828478963</v>
      </c>
      <c r="C79245">
        <v>274564</v>
      </c>
      <c r="D79245">
        <v>81927</v>
      </c>
      <c r="E79245" s="45">
        <v>17</v>
      </c>
      <c r="F79245" s="44">
        <v>6</v>
      </c>
      <c r="G79245" s="45">
        <v>2</v>
      </c>
      <c r="H79245" s="2">
        <v>44380.712161812298</v>
      </c>
    </row>
    <row r="79246" spans="1:8" x14ac:dyDescent="0.25">
      <c r="A79246">
        <v>240586</v>
      </c>
      <c r="B79246" s="2">
        <v>44380.629233009706</v>
      </c>
      <c r="C79246">
        <v>220493</v>
      </c>
      <c r="D79246">
        <v>180055</v>
      </c>
      <c r="E79246" s="45">
        <v>18</v>
      </c>
      <c r="F79246" s="44">
        <v>6</v>
      </c>
      <c r="G79246" s="45">
        <v>3</v>
      </c>
      <c r="H79246" s="2">
        <v>44380.754233009706</v>
      </c>
    </row>
    <row r="79247" spans="1:8" x14ac:dyDescent="0.25">
      <c r="A79247">
        <v>240587</v>
      </c>
      <c r="B79247" s="2">
        <v>44380.629233009706</v>
      </c>
      <c r="C79247">
        <v>258377</v>
      </c>
      <c r="D79247">
        <v>411922</v>
      </c>
      <c r="E79247" s="45">
        <v>18</v>
      </c>
      <c r="F79247" s="44">
        <v>6</v>
      </c>
      <c r="G79247" s="45">
        <v>3</v>
      </c>
      <c r="H79247" s="2">
        <v>44380.754233009706</v>
      </c>
    </row>
    <row r="79248" spans="1:8" x14ac:dyDescent="0.25">
      <c r="A79248">
        <v>240592</v>
      </c>
      <c r="B79248" s="2">
        <v>44380.629637540456</v>
      </c>
      <c r="C79248">
        <v>98190</v>
      </c>
      <c r="D79248">
        <v>446436</v>
      </c>
      <c r="E79248" s="45">
        <v>15</v>
      </c>
      <c r="F79248" s="44">
        <v>6</v>
      </c>
      <c r="G79248" s="45">
        <v>0</v>
      </c>
      <c r="H79248" s="2">
        <v>44380.629637540456</v>
      </c>
    </row>
    <row r="79249" spans="1:8" x14ac:dyDescent="0.25">
      <c r="A79249">
        <v>240593</v>
      </c>
      <c r="B79249" s="2">
        <v>44380.630446601943</v>
      </c>
      <c r="C79249">
        <v>211080</v>
      </c>
      <c r="D79249">
        <v>250679</v>
      </c>
      <c r="E79249" s="45">
        <v>17</v>
      </c>
      <c r="F79249" s="44">
        <v>6</v>
      </c>
      <c r="G79249" s="45">
        <v>2</v>
      </c>
      <c r="H79249" s="2">
        <v>44380.713779935279</v>
      </c>
    </row>
    <row r="79250" spans="1:8" x14ac:dyDescent="0.25">
      <c r="A79250">
        <v>240598</v>
      </c>
      <c r="B79250" s="2">
        <v>44380.632064724916</v>
      </c>
      <c r="C79250">
        <v>64364</v>
      </c>
      <c r="D79250">
        <v>420981</v>
      </c>
      <c r="E79250" s="45">
        <v>17</v>
      </c>
      <c r="F79250" s="44">
        <v>6</v>
      </c>
      <c r="G79250" s="45">
        <v>2</v>
      </c>
      <c r="H79250" s="2">
        <v>44380.715398058252</v>
      </c>
    </row>
    <row r="79251" spans="1:8" x14ac:dyDescent="0.25">
      <c r="A79251">
        <v>240602</v>
      </c>
      <c r="B79251" s="2">
        <v>44380.632064724916</v>
      </c>
      <c r="C79251">
        <v>204190</v>
      </c>
      <c r="D79251">
        <v>226626</v>
      </c>
      <c r="E79251" s="45">
        <v>17</v>
      </c>
      <c r="F79251" s="44">
        <v>6</v>
      </c>
      <c r="G79251" s="45">
        <v>2</v>
      </c>
      <c r="H79251" s="2">
        <v>44380.715398058252</v>
      </c>
    </row>
    <row r="79252" spans="1:8" x14ac:dyDescent="0.25">
      <c r="A79252">
        <v>240606</v>
      </c>
      <c r="B79252" s="2">
        <v>44380.633000000002</v>
      </c>
      <c r="C79252">
        <v>158638</v>
      </c>
      <c r="D79252">
        <v>411922</v>
      </c>
      <c r="E79252" s="45">
        <v>18</v>
      </c>
      <c r="F79252" s="44">
        <v>6</v>
      </c>
      <c r="G79252" s="45">
        <v>3</v>
      </c>
      <c r="H79252" s="2">
        <v>44380.758000000002</v>
      </c>
    </row>
    <row r="79253" spans="1:8" x14ac:dyDescent="0.25">
      <c r="A79253">
        <v>240608</v>
      </c>
      <c r="B79253" s="2">
        <v>44380.633278317153</v>
      </c>
      <c r="C79253">
        <v>220559</v>
      </c>
      <c r="D79253">
        <v>171702</v>
      </c>
      <c r="E79253" s="45">
        <v>16</v>
      </c>
      <c r="F79253" s="44">
        <v>6</v>
      </c>
      <c r="G79253" s="45">
        <v>1</v>
      </c>
      <c r="H79253" s="2">
        <v>44380.674944983817</v>
      </c>
    </row>
    <row r="79254" spans="1:8" x14ac:dyDescent="0.25">
      <c r="A79254">
        <v>240611</v>
      </c>
      <c r="B79254" s="2">
        <v>44380.633278317153</v>
      </c>
      <c r="C79254">
        <v>348726</v>
      </c>
      <c r="D79254">
        <v>153893</v>
      </c>
      <c r="E79254" s="45">
        <v>16</v>
      </c>
      <c r="F79254" s="44">
        <v>6</v>
      </c>
      <c r="G79254" s="45">
        <v>1</v>
      </c>
      <c r="H79254" s="2">
        <v>44380.674944983817</v>
      </c>
    </row>
    <row r="79255" spans="1:8" x14ac:dyDescent="0.25">
      <c r="A79255">
        <v>240613</v>
      </c>
      <c r="B79255" s="2">
        <v>44380.633289590136</v>
      </c>
      <c r="C79255">
        <v>124117</v>
      </c>
      <c r="D79255">
        <v>118549</v>
      </c>
      <c r="E79255" s="45">
        <v>15</v>
      </c>
      <c r="F79255" s="44">
        <v>6</v>
      </c>
      <c r="G79255" s="45">
        <v>0</v>
      </c>
      <c r="H79255" s="2">
        <v>44380.633289590136</v>
      </c>
    </row>
    <row r="79256" spans="1:8" x14ac:dyDescent="0.25">
      <c r="A79256">
        <v>240618</v>
      </c>
      <c r="B79256" s="2">
        <v>44380.633682847896</v>
      </c>
      <c r="C79256">
        <v>82662</v>
      </c>
      <c r="D79256">
        <v>322395</v>
      </c>
      <c r="E79256" s="45">
        <v>17</v>
      </c>
      <c r="F79256" s="44">
        <v>6</v>
      </c>
      <c r="G79256" s="45">
        <v>2</v>
      </c>
      <c r="H79256" s="2">
        <v>44380.717016181232</v>
      </c>
    </row>
    <row r="79257" spans="1:8" x14ac:dyDescent="0.25">
      <c r="A79257">
        <v>240622</v>
      </c>
      <c r="B79257" s="2">
        <v>44380.634087378639</v>
      </c>
      <c r="C79257">
        <v>92496</v>
      </c>
      <c r="D79257">
        <v>345108</v>
      </c>
      <c r="E79257" s="45">
        <v>18</v>
      </c>
      <c r="F79257" s="44">
        <v>6</v>
      </c>
      <c r="G79257" s="45">
        <v>3</v>
      </c>
      <c r="H79257" s="2">
        <v>44380.759087378639</v>
      </c>
    </row>
    <row r="79258" spans="1:8" x14ac:dyDescent="0.25">
      <c r="A79258">
        <v>240623</v>
      </c>
      <c r="B79258" s="2">
        <v>44380.634087378647</v>
      </c>
      <c r="C79258">
        <v>329183</v>
      </c>
      <c r="D79258">
        <v>478377</v>
      </c>
      <c r="E79258" s="45">
        <v>22</v>
      </c>
      <c r="F79258" s="44">
        <v>6</v>
      </c>
      <c r="G79258" s="45">
        <v>7</v>
      </c>
      <c r="H79258" s="2">
        <v>44380.925754045311</v>
      </c>
    </row>
    <row r="79259" spans="1:8" x14ac:dyDescent="0.25">
      <c r="A79259">
        <v>240627</v>
      </c>
      <c r="B79259" s="2">
        <v>44380.634327219457</v>
      </c>
      <c r="C79259">
        <v>212693</v>
      </c>
      <c r="D79259">
        <v>244574</v>
      </c>
      <c r="E79259" s="45">
        <v>12</v>
      </c>
      <c r="F79259" s="44">
        <v>6</v>
      </c>
      <c r="G79259" s="45">
        <v>-3</v>
      </c>
      <c r="H79259" s="2">
        <v>44380.509327219457</v>
      </c>
    </row>
    <row r="79260" spans="1:8" x14ac:dyDescent="0.25">
      <c r="A79260">
        <v>240631</v>
      </c>
      <c r="B79260" s="2">
        <v>44380.634491909383</v>
      </c>
      <c r="C79260">
        <v>125991</v>
      </c>
      <c r="D79260">
        <v>182191</v>
      </c>
      <c r="E79260" s="45">
        <v>15</v>
      </c>
      <c r="F79260" s="44">
        <v>6</v>
      </c>
      <c r="G79260" s="45">
        <v>0</v>
      </c>
      <c r="H79260" s="2">
        <v>44380.634491909383</v>
      </c>
    </row>
    <row r="79261" spans="1:8" x14ac:dyDescent="0.25">
      <c r="A79261">
        <v>240634</v>
      </c>
      <c r="B79261" s="2">
        <v>44380.634784997099</v>
      </c>
      <c r="C79261">
        <v>340695</v>
      </c>
      <c r="D79261">
        <v>208723</v>
      </c>
      <c r="E79261" s="45">
        <v>20</v>
      </c>
      <c r="F79261" s="44">
        <v>6</v>
      </c>
      <c r="G79261" s="45">
        <v>5</v>
      </c>
      <c r="H79261" s="2">
        <v>44380.843118330435</v>
      </c>
    </row>
    <row r="79262" spans="1:8" x14ac:dyDescent="0.25">
      <c r="A79262">
        <v>240636</v>
      </c>
      <c r="B79262" s="2">
        <v>44380.634998626665</v>
      </c>
      <c r="C79262">
        <v>257002</v>
      </c>
      <c r="D79262">
        <v>117699</v>
      </c>
      <c r="E79262" s="45">
        <v>16</v>
      </c>
      <c r="F79262" s="44">
        <v>6</v>
      </c>
      <c r="G79262" s="45">
        <v>1</v>
      </c>
      <c r="H79262" s="2">
        <v>44380.676665293329</v>
      </c>
    </row>
    <row r="79263" spans="1:8" x14ac:dyDescent="0.25">
      <c r="A79263">
        <v>240638</v>
      </c>
      <c r="B79263" s="2">
        <v>44380.635300970876</v>
      </c>
      <c r="C79263">
        <v>152186</v>
      </c>
      <c r="D79263">
        <v>81226</v>
      </c>
      <c r="E79263" s="45">
        <v>21</v>
      </c>
      <c r="F79263" s="44">
        <v>6</v>
      </c>
      <c r="G79263" s="45">
        <v>6</v>
      </c>
      <c r="H79263" s="2">
        <v>44380.885300970876</v>
      </c>
    </row>
    <row r="79264" spans="1:8" x14ac:dyDescent="0.25">
      <c r="A79264">
        <v>240643</v>
      </c>
      <c r="B79264" s="2">
        <v>44380.636919093849</v>
      </c>
      <c r="C79264">
        <v>79953</v>
      </c>
      <c r="D79264">
        <v>250679</v>
      </c>
      <c r="E79264" s="45">
        <v>17</v>
      </c>
      <c r="F79264" s="44">
        <v>6</v>
      </c>
      <c r="G79264" s="45">
        <v>2</v>
      </c>
      <c r="H79264" s="2">
        <v>44380.720252427185</v>
      </c>
    </row>
    <row r="79265" spans="1:8" x14ac:dyDescent="0.25">
      <c r="A79265">
        <v>240644</v>
      </c>
      <c r="B79265" s="2">
        <v>44380.637666666662</v>
      </c>
      <c r="C79265">
        <v>341477</v>
      </c>
      <c r="D79265">
        <v>305608</v>
      </c>
      <c r="E79265" s="45">
        <v>17</v>
      </c>
      <c r="F79265" s="44">
        <v>6</v>
      </c>
      <c r="G79265" s="45">
        <v>2</v>
      </c>
      <c r="H79265" s="2">
        <v>44380.720999999998</v>
      </c>
    </row>
    <row r="79266" spans="1:8" x14ac:dyDescent="0.25">
      <c r="A79266">
        <v>240645</v>
      </c>
      <c r="B79266" s="2">
        <v>44380.637728155343</v>
      </c>
      <c r="C79266">
        <v>120965</v>
      </c>
      <c r="D79266">
        <v>413014</v>
      </c>
      <c r="E79266" s="45">
        <v>15</v>
      </c>
      <c r="F79266" s="44">
        <v>6</v>
      </c>
      <c r="G79266" s="45">
        <v>0</v>
      </c>
      <c r="H79266" s="2">
        <v>44380.637728155343</v>
      </c>
    </row>
    <row r="79267" spans="1:8" x14ac:dyDescent="0.25">
      <c r="A79267">
        <v>240648</v>
      </c>
      <c r="B79267" s="2">
        <v>44380.637728155343</v>
      </c>
      <c r="C79267">
        <v>333224</v>
      </c>
      <c r="D79267">
        <v>111368</v>
      </c>
      <c r="E79267" s="45">
        <v>15</v>
      </c>
      <c r="F79267" s="44">
        <v>6</v>
      </c>
      <c r="G79267" s="45">
        <v>0</v>
      </c>
      <c r="H79267" s="2">
        <v>44380.637728155343</v>
      </c>
    </row>
    <row r="79268" spans="1:8" x14ac:dyDescent="0.25">
      <c r="A79268">
        <v>240652</v>
      </c>
      <c r="B79268" s="2">
        <v>44380.638132686079</v>
      </c>
      <c r="C79268">
        <v>2877</v>
      </c>
      <c r="D79268">
        <v>411922</v>
      </c>
      <c r="E79268" s="45">
        <v>20</v>
      </c>
      <c r="F79268" s="44">
        <v>6</v>
      </c>
      <c r="G79268" s="45">
        <v>5</v>
      </c>
      <c r="H79268" s="2">
        <v>44380.846466019415</v>
      </c>
    </row>
    <row r="79269" spans="1:8" x14ac:dyDescent="0.25">
      <c r="A79269">
        <v>240657</v>
      </c>
      <c r="B79269" s="2">
        <v>44380.638132686086</v>
      </c>
      <c r="C79269">
        <v>70402</v>
      </c>
      <c r="D79269">
        <v>408587</v>
      </c>
      <c r="E79269" s="45">
        <v>16</v>
      </c>
      <c r="F79269" s="44">
        <v>6</v>
      </c>
      <c r="G79269" s="45">
        <v>1</v>
      </c>
      <c r="H79269" s="2">
        <v>44380.679799352751</v>
      </c>
    </row>
    <row r="79270" spans="1:8" x14ac:dyDescent="0.25">
      <c r="A79270">
        <v>240661</v>
      </c>
      <c r="B79270" s="2">
        <v>44380.638537216822</v>
      </c>
      <c r="C79270">
        <v>52364</v>
      </c>
      <c r="D79270">
        <v>31749</v>
      </c>
      <c r="E79270" s="45">
        <v>17</v>
      </c>
      <c r="F79270" s="44">
        <v>6</v>
      </c>
      <c r="G79270" s="45">
        <v>2</v>
      </c>
      <c r="H79270" s="2">
        <v>44380.721870550158</v>
      </c>
    </row>
    <row r="79271" spans="1:8" x14ac:dyDescent="0.25">
      <c r="A79271">
        <v>240666</v>
      </c>
      <c r="B79271" s="2">
        <v>44380.639346278316</v>
      </c>
      <c r="C79271">
        <v>25851</v>
      </c>
      <c r="D79271">
        <v>245484</v>
      </c>
      <c r="E79271" s="45">
        <v>19</v>
      </c>
      <c r="F79271" s="44">
        <v>6</v>
      </c>
      <c r="G79271" s="45">
        <v>4</v>
      </c>
      <c r="H79271" s="2">
        <v>44380.80601294498</v>
      </c>
    </row>
    <row r="79272" spans="1:8" x14ac:dyDescent="0.25">
      <c r="A79272">
        <v>240671</v>
      </c>
      <c r="B79272" s="2">
        <v>44380.639346278316</v>
      </c>
      <c r="C79272">
        <v>155975</v>
      </c>
      <c r="D79272">
        <v>180863</v>
      </c>
      <c r="E79272" s="45">
        <v>19</v>
      </c>
      <c r="F79272" s="44">
        <v>6</v>
      </c>
      <c r="G79272" s="45">
        <v>4</v>
      </c>
      <c r="H79272" s="2">
        <v>44380.80601294498</v>
      </c>
    </row>
    <row r="79273" spans="1:8" x14ac:dyDescent="0.25">
      <c r="A79273">
        <v>240676</v>
      </c>
      <c r="B79273" s="2">
        <v>44380.639750809067</v>
      </c>
      <c r="C79273">
        <v>103074</v>
      </c>
      <c r="D79273">
        <v>304128</v>
      </c>
      <c r="E79273" s="45">
        <v>16</v>
      </c>
      <c r="F79273" s="44">
        <v>6</v>
      </c>
      <c r="G79273" s="45">
        <v>1</v>
      </c>
      <c r="H79273" s="2">
        <v>44380.681417475731</v>
      </c>
    </row>
    <row r="79274" spans="1:8" x14ac:dyDescent="0.25">
      <c r="A79274">
        <v>240679</v>
      </c>
      <c r="B79274" s="2">
        <v>44380.639750809067</v>
      </c>
      <c r="C79274">
        <v>342585</v>
      </c>
      <c r="D79274">
        <v>62570</v>
      </c>
      <c r="E79274" s="45">
        <v>16</v>
      </c>
      <c r="F79274" s="44">
        <v>6</v>
      </c>
      <c r="G79274" s="45">
        <v>1</v>
      </c>
      <c r="H79274" s="2">
        <v>44380.681417475731</v>
      </c>
    </row>
    <row r="79275" spans="1:8" x14ac:dyDescent="0.25">
      <c r="A79275">
        <v>240684</v>
      </c>
      <c r="B79275" s="2">
        <v>44380.640247810297</v>
      </c>
      <c r="C79275">
        <v>203998</v>
      </c>
      <c r="D79275">
        <v>217497</v>
      </c>
      <c r="E79275" s="45">
        <v>11</v>
      </c>
      <c r="F79275" s="44">
        <v>6</v>
      </c>
      <c r="G79275" s="45">
        <v>-4</v>
      </c>
      <c r="H79275" s="2">
        <v>44380.473581143633</v>
      </c>
    </row>
    <row r="79276" spans="1:8" x14ac:dyDescent="0.25">
      <c r="A79276">
        <v>240686</v>
      </c>
      <c r="B79276" s="2">
        <v>44380.641376995147</v>
      </c>
      <c r="C79276">
        <v>157696</v>
      </c>
      <c r="D79276">
        <v>420375</v>
      </c>
      <c r="E79276" s="45">
        <v>15</v>
      </c>
      <c r="F79276" s="44">
        <v>6</v>
      </c>
      <c r="G79276" s="45">
        <v>0</v>
      </c>
      <c r="H79276" s="2">
        <v>44380.641376995147</v>
      </c>
    </row>
    <row r="79277" spans="1:8" x14ac:dyDescent="0.25">
      <c r="A79277">
        <v>240691</v>
      </c>
      <c r="B79277" s="2">
        <v>44380.641773462783</v>
      </c>
      <c r="C79277">
        <v>69757</v>
      </c>
      <c r="D79277">
        <v>285253</v>
      </c>
      <c r="E79277" s="45">
        <v>17</v>
      </c>
      <c r="F79277" s="44">
        <v>6</v>
      </c>
      <c r="G79277" s="45">
        <v>2</v>
      </c>
      <c r="H79277" s="2">
        <v>44380.725106796119</v>
      </c>
    </row>
    <row r="79278" spans="1:8" x14ac:dyDescent="0.25">
      <c r="A79278">
        <v>240693</v>
      </c>
      <c r="B79278" s="2">
        <v>44380.641773462783</v>
      </c>
      <c r="C79278">
        <v>169444</v>
      </c>
      <c r="D79278">
        <v>281056</v>
      </c>
      <c r="E79278" s="45">
        <v>17</v>
      </c>
      <c r="F79278" s="44">
        <v>6</v>
      </c>
      <c r="G79278" s="45">
        <v>2</v>
      </c>
      <c r="H79278" s="2">
        <v>44380.725106796119</v>
      </c>
    </row>
    <row r="79279" spans="1:8" x14ac:dyDescent="0.25">
      <c r="A79279">
        <v>240697</v>
      </c>
      <c r="B79279" s="2">
        <v>44380.642</v>
      </c>
      <c r="C79279">
        <v>330714</v>
      </c>
      <c r="D79279">
        <v>250679</v>
      </c>
      <c r="E79279" s="45">
        <v>18</v>
      </c>
      <c r="F79279" s="44">
        <v>6</v>
      </c>
      <c r="G79279" s="45">
        <v>3</v>
      </c>
      <c r="H79279" s="2">
        <v>44380.767</v>
      </c>
    </row>
    <row r="79280" spans="1:8" x14ac:dyDescent="0.25">
      <c r="A79280">
        <v>240698</v>
      </c>
      <c r="B79280" s="2">
        <v>44380.642750328072</v>
      </c>
      <c r="C79280">
        <v>112997</v>
      </c>
      <c r="D79280">
        <v>411922</v>
      </c>
      <c r="E79280" s="45">
        <v>16</v>
      </c>
      <c r="F79280" s="44">
        <v>6</v>
      </c>
      <c r="G79280" s="45">
        <v>1</v>
      </c>
      <c r="H79280" s="2">
        <v>44380.684416994736</v>
      </c>
    </row>
    <row r="79281" spans="1:8" x14ac:dyDescent="0.25">
      <c r="A79281">
        <v>240702</v>
      </c>
      <c r="B79281" s="2">
        <v>44380.64298705502</v>
      </c>
      <c r="C79281">
        <v>122370</v>
      </c>
      <c r="D79281">
        <v>202914</v>
      </c>
      <c r="E79281" s="45">
        <v>16</v>
      </c>
      <c r="F79281" s="44">
        <v>6</v>
      </c>
      <c r="G79281" s="45">
        <v>1</v>
      </c>
      <c r="H79281" s="2">
        <v>44380.684653721684</v>
      </c>
    </row>
    <row r="79282" spans="1:8" x14ac:dyDescent="0.25">
      <c r="A79282">
        <v>240703</v>
      </c>
      <c r="B79282" s="2">
        <v>44380.646627831709</v>
      </c>
      <c r="C79282">
        <v>41510</v>
      </c>
      <c r="D79282">
        <v>300941</v>
      </c>
      <c r="E79282" s="45">
        <v>17</v>
      </c>
      <c r="F79282" s="44">
        <v>6</v>
      </c>
      <c r="G79282" s="45">
        <v>2</v>
      </c>
      <c r="H79282" s="2">
        <v>44380.729961165045</v>
      </c>
    </row>
    <row r="79283" spans="1:8" x14ac:dyDescent="0.25">
      <c r="A79283">
        <v>240705</v>
      </c>
      <c r="B79283" s="2">
        <v>44380.64703236246</v>
      </c>
      <c r="C79283">
        <v>202306</v>
      </c>
      <c r="D79283">
        <v>230507</v>
      </c>
      <c r="E79283" s="45">
        <v>18</v>
      </c>
      <c r="F79283" s="44">
        <v>6</v>
      </c>
      <c r="G79283" s="45">
        <v>3</v>
      </c>
      <c r="H79283" s="2">
        <v>44380.77203236246</v>
      </c>
    </row>
    <row r="79284" spans="1:8" x14ac:dyDescent="0.25">
      <c r="A79284">
        <v>240706</v>
      </c>
      <c r="B79284" s="2">
        <v>44380.647724845119</v>
      </c>
      <c r="C79284">
        <v>220213</v>
      </c>
      <c r="D79284">
        <v>446536</v>
      </c>
      <c r="E79284" s="45">
        <v>17</v>
      </c>
      <c r="F79284" s="44">
        <v>6</v>
      </c>
      <c r="G79284" s="45">
        <v>2</v>
      </c>
      <c r="H79284" s="2">
        <v>44380.731058178455</v>
      </c>
    </row>
    <row r="79285" spans="1:8" x14ac:dyDescent="0.25">
      <c r="A79285">
        <v>240708</v>
      </c>
      <c r="B79285" s="2">
        <v>44380.647841423946</v>
      </c>
      <c r="C79285">
        <v>11973</v>
      </c>
      <c r="D79285">
        <v>230507</v>
      </c>
      <c r="E79285" s="45">
        <v>20</v>
      </c>
      <c r="F79285" s="44">
        <v>6</v>
      </c>
      <c r="G79285" s="45">
        <v>5</v>
      </c>
      <c r="H79285" s="2">
        <v>44380.856174757282</v>
      </c>
    </row>
    <row r="79286" spans="1:8" x14ac:dyDescent="0.25">
      <c r="A79286">
        <v>240711</v>
      </c>
      <c r="B79286" s="2">
        <v>44380.648000000001</v>
      </c>
      <c r="C79286">
        <v>324009</v>
      </c>
      <c r="D79286">
        <v>141918</v>
      </c>
      <c r="E79286" s="45">
        <v>15</v>
      </c>
      <c r="F79286" s="44">
        <v>6</v>
      </c>
      <c r="G79286" s="45">
        <v>0</v>
      </c>
      <c r="H79286" s="2">
        <v>44380.648000000001</v>
      </c>
    </row>
    <row r="79287" spans="1:8" x14ac:dyDescent="0.25">
      <c r="A79287">
        <v>240716</v>
      </c>
      <c r="B79287" s="2">
        <v>44380.64824595469</v>
      </c>
      <c r="C79287">
        <v>27371</v>
      </c>
      <c r="D79287">
        <v>259452</v>
      </c>
      <c r="E79287" s="45">
        <v>21</v>
      </c>
      <c r="F79287" s="44">
        <v>6</v>
      </c>
      <c r="G79287" s="45">
        <v>6</v>
      </c>
      <c r="H79287" s="2">
        <v>44380.89824595469</v>
      </c>
    </row>
    <row r="79288" spans="1:8" x14ac:dyDescent="0.25">
      <c r="A79288">
        <v>240720</v>
      </c>
      <c r="B79288" s="2">
        <v>44380.64824595469</v>
      </c>
      <c r="C79288">
        <v>61594</v>
      </c>
      <c r="D79288">
        <v>266896</v>
      </c>
      <c r="E79288" s="45">
        <v>17</v>
      </c>
      <c r="F79288" s="44">
        <v>6</v>
      </c>
      <c r="G79288" s="45">
        <v>2</v>
      </c>
      <c r="H79288" s="2">
        <v>44380.731579288025</v>
      </c>
    </row>
    <row r="79289" spans="1:8" x14ac:dyDescent="0.25">
      <c r="A79289">
        <v>240722</v>
      </c>
      <c r="B79289" s="2">
        <v>44380.64865048544</v>
      </c>
      <c r="C79289">
        <v>181867</v>
      </c>
      <c r="D79289">
        <v>43842</v>
      </c>
      <c r="E79289" s="45">
        <v>18</v>
      </c>
      <c r="F79289" s="44">
        <v>6</v>
      </c>
      <c r="G79289" s="45">
        <v>3</v>
      </c>
      <c r="H79289" s="2">
        <v>44380.77365048544</v>
      </c>
    </row>
    <row r="79290" spans="1:8" x14ac:dyDescent="0.25">
      <c r="A79290">
        <v>240726</v>
      </c>
      <c r="B79290" s="2">
        <v>44380.64986407767</v>
      </c>
      <c r="C79290">
        <v>69537</v>
      </c>
      <c r="D79290">
        <v>52293</v>
      </c>
      <c r="E79290" s="45">
        <v>13</v>
      </c>
      <c r="F79290" s="44">
        <v>6</v>
      </c>
      <c r="G79290" s="45">
        <v>-2</v>
      </c>
      <c r="H79290" s="2">
        <v>44380.566530744334</v>
      </c>
    </row>
    <row r="79291" spans="1:8" x14ac:dyDescent="0.25">
      <c r="A79291">
        <v>240730</v>
      </c>
      <c r="B79291" s="2">
        <v>44380.64986407767</v>
      </c>
      <c r="C79291">
        <v>264887</v>
      </c>
      <c r="D79291">
        <v>392434</v>
      </c>
      <c r="E79291" s="45">
        <v>17</v>
      </c>
      <c r="F79291" s="44">
        <v>6</v>
      </c>
      <c r="G79291" s="45">
        <v>2</v>
      </c>
      <c r="H79291" s="2">
        <v>44380.733197411006</v>
      </c>
    </row>
    <row r="79292" spans="1:8" x14ac:dyDescent="0.25">
      <c r="A79292">
        <v>240732</v>
      </c>
      <c r="B79292" s="2">
        <v>44380.650268608413</v>
      </c>
      <c r="C79292">
        <v>44646</v>
      </c>
      <c r="D79292">
        <v>80850</v>
      </c>
      <c r="E79292" s="45">
        <v>18</v>
      </c>
      <c r="F79292" s="44">
        <v>6</v>
      </c>
      <c r="G79292" s="45">
        <v>3</v>
      </c>
      <c r="H79292" s="2">
        <v>44380.775268608413</v>
      </c>
    </row>
    <row r="79293" spans="1:8" x14ac:dyDescent="0.25">
      <c r="A79293">
        <v>240734</v>
      </c>
      <c r="B79293" s="2">
        <v>44380.651077669907</v>
      </c>
      <c r="C79293">
        <v>161846</v>
      </c>
      <c r="D79293">
        <v>158978</v>
      </c>
      <c r="E79293" s="45">
        <v>16</v>
      </c>
      <c r="F79293" s="44">
        <v>6</v>
      </c>
      <c r="G79293" s="45">
        <v>1</v>
      </c>
      <c r="H79293" s="2">
        <v>44380.692744336571</v>
      </c>
    </row>
    <row r="79294" spans="1:8" x14ac:dyDescent="0.25">
      <c r="A79294">
        <v>240738</v>
      </c>
      <c r="B79294" s="2">
        <v>44380.651886731393</v>
      </c>
      <c r="C79294">
        <v>63201</v>
      </c>
      <c r="D79294">
        <v>389689</v>
      </c>
      <c r="E79294" s="45">
        <v>18</v>
      </c>
      <c r="F79294" s="44">
        <v>6</v>
      </c>
      <c r="G79294" s="45">
        <v>3</v>
      </c>
      <c r="H79294" s="2">
        <v>44380.776886731393</v>
      </c>
    </row>
    <row r="79295" spans="1:8" x14ac:dyDescent="0.25">
      <c r="A79295">
        <v>240741</v>
      </c>
      <c r="B79295" s="2">
        <v>44380.65211951048</v>
      </c>
      <c r="C79295">
        <v>45955</v>
      </c>
      <c r="D79295">
        <v>117745</v>
      </c>
      <c r="E79295" s="45">
        <v>16</v>
      </c>
      <c r="F79295" s="44">
        <v>6</v>
      </c>
      <c r="G79295" s="45">
        <v>1</v>
      </c>
      <c r="H79295" s="2">
        <v>44380.693786177144</v>
      </c>
    </row>
    <row r="79296" spans="1:8" x14ac:dyDescent="0.25">
      <c r="A79296">
        <v>240745</v>
      </c>
      <c r="B79296" s="2">
        <v>44380.653100323623</v>
      </c>
      <c r="C79296">
        <v>170039</v>
      </c>
      <c r="D79296">
        <v>250679</v>
      </c>
      <c r="E79296" s="45">
        <v>17</v>
      </c>
      <c r="F79296" s="44">
        <v>6</v>
      </c>
      <c r="G79296" s="45">
        <v>2</v>
      </c>
      <c r="H79296" s="2">
        <v>44380.736433656959</v>
      </c>
    </row>
    <row r="79297" spans="1:8" x14ac:dyDescent="0.25">
      <c r="A79297">
        <v>240749</v>
      </c>
      <c r="B79297" s="2">
        <v>44380.653100323623</v>
      </c>
      <c r="C79297">
        <v>191950</v>
      </c>
      <c r="D79297">
        <v>409488</v>
      </c>
      <c r="E79297" s="45">
        <v>17</v>
      </c>
      <c r="F79297" s="44">
        <v>6</v>
      </c>
      <c r="G79297" s="45">
        <v>2</v>
      </c>
      <c r="H79297" s="2">
        <v>44380.736433656959</v>
      </c>
    </row>
    <row r="79298" spans="1:8" x14ac:dyDescent="0.25">
      <c r="A79298">
        <v>240751</v>
      </c>
      <c r="B79298" s="2">
        <v>44380.65390938511</v>
      </c>
      <c r="C79298">
        <v>219103</v>
      </c>
      <c r="D79298">
        <v>17150</v>
      </c>
      <c r="E79298" s="45">
        <v>15</v>
      </c>
      <c r="F79298" s="44">
        <v>6</v>
      </c>
      <c r="G79298" s="45">
        <v>0</v>
      </c>
      <c r="H79298" s="2">
        <v>44380.65390938511</v>
      </c>
    </row>
    <row r="79299" spans="1:8" x14ac:dyDescent="0.25">
      <c r="A79299">
        <v>240755</v>
      </c>
      <c r="B79299" s="2">
        <v>44380.65390938511</v>
      </c>
      <c r="C79299">
        <v>306953</v>
      </c>
      <c r="D79299">
        <v>473323</v>
      </c>
      <c r="E79299" s="45">
        <v>15</v>
      </c>
      <c r="F79299" s="44">
        <v>6</v>
      </c>
      <c r="G79299" s="45">
        <v>0</v>
      </c>
      <c r="H79299" s="2">
        <v>44380.65390938511</v>
      </c>
    </row>
    <row r="79300" spans="1:8" x14ac:dyDescent="0.25">
      <c r="A79300">
        <v>240758</v>
      </c>
      <c r="B79300" s="2">
        <v>44380.653909385117</v>
      </c>
      <c r="C79300">
        <v>337142</v>
      </c>
      <c r="D79300">
        <v>470762</v>
      </c>
      <c r="E79300" s="45">
        <v>19</v>
      </c>
      <c r="F79300" s="44">
        <v>6</v>
      </c>
      <c r="G79300" s="45">
        <v>4</v>
      </c>
      <c r="H79300" s="2">
        <v>44380.820576051781</v>
      </c>
    </row>
    <row r="79301" spans="1:8" x14ac:dyDescent="0.25">
      <c r="A79301">
        <v>240759</v>
      </c>
      <c r="B79301" s="2">
        <v>44380.653920102544</v>
      </c>
      <c r="C79301">
        <v>336583</v>
      </c>
      <c r="D79301">
        <v>188971</v>
      </c>
      <c r="E79301" s="45">
        <v>17</v>
      </c>
      <c r="F79301" s="44">
        <v>6</v>
      </c>
      <c r="G79301" s="45">
        <v>2</v>
      </c>
      <c r="H79301" s="2">
        <v>44380.73725343588</v>
      </c>
    </row>
    <row r="79302" spans="1:8" x14ac:dyDescent="0.25">
      <c r="A79302">
        <v>240762</v>
      </c>
      <c r="B79302" s="2">
        <v>44380.653950621054</v>
      </c>
      <c r="C79302">
        <v>332422</v>
      </c>
      <c r="D79302">
        <v>118549</v>
      </c>
      <c r="E79302" s="45">
        <v>16</v>
      </c>
      <c r="F79302" s="44">
        <v>6</v>
      </c>
      <c r="G79302" s="45">
        <v>1</v>
      </c>
      <c r="H79302" s="2">
        <v>44380.695617287718</v>
      </c>
    </row>
    <row r="79303" spans="1:8" x14ac:dyDescent="0.25">
      <c r="A79303">
        <v>240767</v>
      </c>
      <c r="B79303" s="2">
        <v>44380.65416425062</v>
      </c>
      <c r="C79303">
        <v>302694</v>
      </c>
      <c r="D79303">
        <v>118549</v>
      </c>
      <c r="E79303" s="45">
        <v>17</v>
      </c>
      <c r="F79303" s="44">
        <v>6</v>
      </c>
      <c r="G79303" s="45">
        <v>2</v>
      </c>
      <c r="H79303" s="2">
        <v>44380.737497583956</v>
      </c>
    </row>
    <row r="79304" spans="1:8" x14ac:dyDescent="0.25">
      <c r="A79304">
        <v>240769</v>
      </c>
      <c r="B79304" s="2">
        <v>44380.655122977347</v>
      </c>
      <c r="C79304">
        <v>237229</v>
      </c>
      <c r="D79304">
        <v>432277</v>
      </c>
      <c r="E79304" s="45">
        <v>18</v>
      </c>
      <c r="F79304" s="44">
        <v>6</v>
      </c>
      <c r="G79304" s="45">
        <v>3</v>
      </c>
      <c r="H79304" s="2">
        <v>44380.780122977347</v>
      </c>
    </row>
    <row r="79305" spans="1:8" x14ac:dyDescent="0.25">
      <c r="A79305">
        <v>240773</v>
      </c>
      <c r="B79305" s="2">
        <v>44380.65552750809</v>
      </c>
      <c r="C79305">
        <v>19087</v>
      </c>
      <c r="D79305">
        <v>42035</v>
      </c>
      <c r="E79305" s="45">
        <v>15</v>
      </c>
      <c r="F79305" s="44">
        <v>6</v>
      </c>
      <c r="G79305" s="45">
        <v>0</v>
      </c>
      <c r="H79305" s="2">
        <v>44380.65552750809</v>
      </c>
    </row>
    <row r="79306" spans="1:8" x14ac:dyDescent="0.25">
      <c r="A79306">
        <v>240778</v>
      </c>
      <c r="B79306" s="2">
        <v>44380.655932038841</v>
      </c>
      <c r="C79306">
        <v>251277</v>
      </c>
      <c r="D79306">
        <v>214692</v>
      </c>
      <c r="E79306" s="45">
        <v>16</v>
      </c>
      <c r="F79306" s="44">
        <v>6</v>
      </c>
      <c r="G79306" s="45">
        <v>1</v>
      </c>
      <c r="H79306" s="2">
        <v>44380.697598705505</v>
      </c>
    </row>
    <row r="79307" spans="1:8" x14ac:dyDescent="0.25">
      <c r="A79307">
        <v>240782</v>
      </c>
      <c r="B79307" s="2">
        <v>44380.656336569577</v>
      </c>
      <c r="C79307">
        <v>67679</v>
      </c>
      <c r="D79307">
        <v>422610</v>
      </c>
      <c r="E79307" s="45">
        <v>17</v>
      </c>
      <c r="F79307" s="44">
        <v>6</v>
      </c>
      <c r="G79307" s="45">
        <v>2</v>
      </c>
      <c r="H79307" s="2">
        <v>44380.739669902912</v>
      </c>
    </row>
    <row r="79308" spans="1:8" x14ac:dyDescent="0.25">
      <c r="A79308">
        <v>240784</v>
      </c>
      <c r="B79308" s="2">
        <v>44380.656741100327</v>
      </c>
      <c r="C79308">
        <v>271126</v>
      </c>
      <c r="D79308">
        <v>175663</v>
      </c>
      <c r="E79308" s="45">
        <v>18</v>
      </c>
      <c r="F79308" s="44">
        <v>6</v>
      </c>
      <c r="G79308" s="45">
        <v>3</v>
      </c>
      <c r="H79308" s="2">
        <v>44380.781741100327</v>
      </c>
    </row>
    <row r="79309" spans="1:8" x14ac:dyDescent="0.25">
      <c r="A79309">
        <v>240785</v>
      </c>
      <c r="B79309" s="2">
        <v>44380.65691091647</v>
      </c>
      <c r="C79309">
        <v>117640</v>
      </c>
      <c r="D79309">
        <v>347008</v>
      </c>
      <c r="E79309" s="45">
        <v>22</v>
      </c>
      <c r="F79309" s="44">
        <v>6</v>
      </c>
      <c r="G79309" s="45">
        <v>7</v>
      </c>
      <c r="H79309" s="2">
        <v>44380.948577583134</v>
      </c>
    </row>
    <row r="79310" spans="1:8" x14ac:dyDescent="0.25">
      <c r="A79310">
        <v>240788</v>
      </c>
      <c r="B79310" s="2">
        <v>44380.65714563107</v>
      </c>
      <c r="C79310">
        <v>20316</v>
      </c>
      <c r="D79310">
        <v>122902</v>
      </c>
      <c r="E79310" s="45">
        <v>15</v>
      </c>
      <c r="F79310" s="44">
        <v>6</v>
      </c>
      <c r="G79310" s="45">
        <v>0</v>
      </c>
      <c r="H79310" s="2">
        <v>44380.65714563107</v>
      </c>
    </row>
    <row r="79311" spans="1:8" x14ac:dyDescent="0.25">
      <c r="A79311">
        <v>240791</v>
      </c>
      <c r="B79311" s="2">
        <v>44380.65714563107</v>
      </c>
      <c r="C79311">
        <v>125345</v>
      </c>
      <c r="D79311">
        <v>104958</v>
      </c>
      <c r="E79311" s="45">
        <v>19</v>
      </c>
      <c r="F79311" s="44">
        <v>6</v>
      </c>
      <c r="G79311" s="45">
        <v>4</v>
      </c>
      <c r="H79311" s="2">
        <v>44380.823812297735</v>
      </c>
    </row>
    <row r="79312" spans="1:8" x14ac:dyDescent="0.25">
      <c r="A79312">
        <v>240793</v>
      </c>
      <c r="B79312" s="2">
        <v>44380.65714563107</v>
      </c>
      <c r="C79312">
        <v>336022</v>
      </c>
      <c r="D79312">
        <v>83380</v>
      </c>
      <c r="E79312" s="45">
        <v>15</v>
      </c>
      <c r="F79312" s="44">
        <v>6</v>
      </c>
      <c r="G79312" s="45">
        <v>0</v>
      </c>
      <c r="H79312" s="2">
        <v>44380.65714563107</v>
      </c>
    </row>
    <row r="79313" spans="1:8" x14ac:dyDescent="0.25">
      <c r="A79313">
        <v>240798</v>
      </c>
      <c r="B79313" s="2">
        <v>44380.657338175602</v>
      </c>
      <c r="C79313">
        <v>49008</v>
      </c>
      <c r="D79313">
        <v>250679</v>
      </c>
      <c r="E79313" s="45">
        <v>21</v>
      </c>
      <c r="F79313" s="44">
        <v>6</v>
      </c>
      <c r="G79313" s="45">
        <v>6</v>
      </c>
      <c r="H79313" s="2">
        <v>44380.907338175602</v>
      </c>
    </row>
    <row r="79314" spans="1:8" x14ac:dyDescent="0.25">
      <c r="A79314">
        <v>240801</v>
      </c>
      <c r="B79314" s="2">
        <v>44380.6583592233</v>
      </c>
      <c r="C79314">
        <v>312985</v>
      </c>
      <c r="D79314">
        <v>470762</v>
      </c>
      <c r="E79314" s="45">
        <v>18</v>
      </c>
      <c r="F79314" s="44">
        <v>6</v>
      </c>
      <c r="G79314" s="45">
        <v>3</v>
      </c>
      <c r="H79314" s="2">
        <v>44380.7833592233</v>
      </c>
    </row>
    <row r="79315" spans="1:8" x14ac:dyDescent="0.25">
      <c r="A79315">
        <v>240805</v>
      </c>
      <c r="B79315" s="2">
        <v>44380.658619952999</v>
      </c>
      <c r="C79315">
        <v>155862</v>
      </c>
      <c r="D79315">
        <v>270101</v>
      </c>
      <c r="E79315" s="45">
        <v>15</v>
      </c>
      <c r="F79315" s="44">
        <v>6</v>
      </c>
      <c r="G79315" s="45">
        <v>0</v>
      </c>
      <c r="H79315" s="2">
        <v>44380.658619952999</v>
      </c>
    </row>
    <row r="79316" spans="1:8" x14ac:dyDescent="0.25">
      <c r="A79316">
        <v>240808</v>
      </c>
      <c r="B79316" s="2">
        <v>44380.659168284794</v>
      </c>
      <c r="C79316">
        <v>141934</v>
      </c>
      <c r="D79316">
        <v>182984</v>
      </c>
      <c r="E79316" s="45">
        <v>16</v>
      </c>
      <c r="F79316" s="44">
        <v>6</v>
      </c>
      <c r="G79316" s="45">
        <v>1</v>
      </c>
      <c r="H79316" s="2">
        <v>44380.700834951458</v>
      </c>
    </row>
    <row r="79317" spans="1:8" x14ac:dyDescent="0.25">
      <c r="A79317">
        <v>240813</v>
      </c>
      <c r="B79317" s="2">
        <v>44380.659168284794</v>
      </c>
      <c r="C79317">
        <v>161137</v>
      </c>
      <c r="D79317">
        <v>154815</v>
      </c>
      <c r="E79317" s="45">
        <v>16</v>
      </c>
      <c r="F79317" s="44">
        <v>6</v>
      </c>
      <c r="G79317" s="45">
        <v>1</v>
      </c>
      <c r="H79317" s="2">
        <v>44380.700834951458</v>
      </c>
    </row>
    <row r="79318" spans="1:8" x14ac:dyDescent="0.25">
      <c r="A79318">
        <v>240817</v>
      </c>
      <c r="B79318" s="2">
        <v>44380.660381877024</v>
      </c>
      <c r="C79318">
        <v>5448</v>
      </c>
      <c r="D79318">
        <v>330333</v>
      </c>
      <c r="E79318" s="45">
        <v>19</v>
      </c>
      <c r="F79318" s="44">
        <v>6</v>
      </c>
      <c r="G79318" s="45">
        <v>4</v>
      </c>
      <c r="H79318" s="2">
        <v>44380.827048543688</v>
      </c>
    </row>
    <row r="79319" spans="1:8" x14ac:dyDescent="0.25">
      <c r="A79319">
        <v>240820</v>
      </c>
      <c r="B79319" s="2">
        <v>44380.661091952272</v>
      </c>
      <c r="C79319">
        <v>286859</v>
      </c>
      <c r="D79319">
        <v>182191</v>
      </c>
      <c r="E79319" s="45">
        <v>16</v>
      </c>
      <c r="F79319" s="44">
        <v>6</v>
      </c>
      <c r="G79319" s="45">
        <v>1</v>
      </c>
      <c r="H79319" s="2">
        <v>44380.702758618936</v>
      </c>
    </row>
    <row r="79320" spans="1:8" x14ac:dyDescent="0.25">
      <c r="A79320">
        <v>240823</v>
      </c>
      <c r="B79320" s="2">
        <v>44380.66119093851</v>
      </c>
      <c r="C79320">
        <v>254311</v>
      </c>
      <c r="D79320">
        <v>282515</v>
      </c>
      <c r="E79320" s="45">
        <v>17</v>
      </c>
      <c r="F79320" s="44">
        <v>6</v>
      </c>
      <c r="G79320" s="45">
        <v>2</v>
      </c>
      <c r="H79320" s="2">
        <v>44380.744524271846</v>
      </c>
    </row>
    <row r="79321" spans="1:8" x14ac:dyDescent="0.25">
      <c r="A79321">
        <v>240824</v>
      </c>
      <c r="B79321" s="2">
        <v>44380.661244544819</v>
      </c>
      <c r="C79321">
        <v>6453</v>
      </c>
      <c r="D79321">
        <v>76405</v>
      </c>
      <c r="E79321" s="45">
        <v>16</v>
      </c>
      <c r="F79321" s="44">
        <v>6</v>
      </c>
      <c r="G79321" s="45">
        <v>1</v>
      </c>
      <c r="H79321" s="2">
        <v>44380.702911211483</v>
      </c>
    </row>
    <row r="79322" spans="1:8" x14ac:dyDescent="0.25">
      <c r="A79322">
        <v>240829</v>
      </c>
      <c r="B79322" s="2">
        <v>44380.661580248423</v>
      </c>
      <c r="C79322">
        <v>215438</v>
      </c>
      <c r="D79322">
        <v>78646</v>
      </c>
      <c r="E79322" s="45">
        <v>16</v>
      </c>
      <c r="F79322" s="44">
        <v>6</v>
      </c>
      <c r="G79322" s="45">
        <v>1</v>
      </c>
      <c r="H79322" s="2">
        <v>44380.703246915087</v>
      </c>
    </row>
    <row r="79323" spans="1:8" x14ac:dyDescent="0.25">
      <c r="A79323">
        <v>240832</v>
      </c>
      <c r="B79323" s="2">
        <v>44380.66173284097</v>
      </c>
      <c r="C79323">
        <v>247499</v>
      </c>
      <c r="D79323">
        <v>118549</v>
      </c>
      <c r="E79323" s="45">
        <v>16</v>
      </c>
      <c r="F79323" s="44">
        <v>6</v>
      </c>
      <c r="G79323" s="45">
        <v>1</v>
      </c>
      <c r="H79323" s="2">
        <v>44380.703399507634</v>
      </c>
    </row>
    <row r="79324" spans="1:8" x14ac:dyDescent="0.25">
      <c r="A79324">
        <v>240836</v>
      </c>
      <c r="B79324" s="2">
        <v>44380.662404530747</v>
      </c>
      <c r="C79324">
        <v>344884</v>
      </c>
      <c r="D79324">
        <v>96200</v>
      </c>
      <c r="E79324" s="45">
        <v>16</v>
      </c>
      <c r="F79324" s="44">
        <v>6</v>
      </c>
      <c r="G79324" s="45">
        <v>1</v>
      </c>
      <c r="H79324" s="2">
        <v>44380.704071197411</v>
      </c>
    </row>
    <row r="79325" spans="1:8" x14ac:dyDescent="0.25">
      <c r="A79325">
        <v>240838</v>
      </c>
      <c r="B79325" s="2">
        <v>44380.663899655141</v>
      </c>
      <c r="C79325">
        <v>210141</v>
      </c>
      <c r="D79325">
        <v>53136</v>
      </c>
      <c r="E79325" s="45">
        <v>15</v>
      </c>
      <c r="F79325" s="44">
        <v>6</v>
      </c>
      <c r="G79325" s="45">
        <v>0</v>
      </c>
      <c r="H79325" s="2">
        <v>44380.663899655141</v>
      </c>
    </row>
    <row r="79326" spans="1:8" x14ac:dyDescent="0.25">
      <c r="A79326">
        <v>240839</v>
      </c>
      <c r="B79326" s="2">
        <v>44380.664427184463</v>
      </c>
      <c r="C79326">
        <v>26854</v>
      </c>
      <c r="D79326">
        <v>58849</v>
      </c>
      <c r="E79326" s="45">
        <v>17</v>
      </c>
      <c r="F79326" s="44">
        <v>6</v>
      </c>
      <c r="G79326" s="45">
        <v>2</v>
      </c>
      <c r="H79326" s="2">
        <v>44380.747760517799</v>
      </c>
    </row>
    <row r="79327" spans="1:8" x14ac:dyDescent="0.25">
      <c r="A79327">
        <v>240840</v>
      </c>
      <c r="B79327" s="2">
        <v>44380.664831715214</v>
      </c>
      <c r="C79327">
        <v>180091</v>
      </c>
      <c r="D79327">
        <v>191893</v>
      </c>
      <c r="E79327" s="45">
        <v>18</v>
      </c>
      <c r="F79327" s="44">
        <v>6</v>
      </c>
      <c r="G79327" s="45">
        <v>3</v>
      </c>
      <c r="H79327" s="2">
        <v>44380.789831715214</v>
      </c>
    </row>
    <row r="79328" spans="1:8" x14ac:dyDescent="0.25">
      <c r="A79328">
        <v>240843</v>
      </c>
      <c r="B79328" s="2">
        <v>44380.664831715214</v>
      </c>
      <c r="C79328">
        <v>183986</v>
      </c>
      <c r="D79328">
        <v>351192</v>
      </c>
      <c r="E79328" s="45">
        <v>18</v>
      </c>
      <c r="F79328" s="44">
        <v>6</v>
      </c>
      <c r="G79328" s="45">
        <v>3</v>
      </c>
      <c r="H79328" s="2">
        <v>44380.789831715214</v>
      </c>
    </row>
    <row r="79329" spans="1:8" x14ac:dyDescent="0.25">
      <c r="A79329">
        <v>240847</v>
      </c>
      <c r="B79329" s="2">
        <v>44380.665211951047</v>
      </c>
      <c r="C79329">
        <v>68099</v>
      </c>
      <c r="D79329">
        <v>158978</v>
      </c>
      <c r="E79329" s="45">
        <v>15</v>
      </c>
      <c r="F79329" s="44">
        <v>6</v>
      </c>
      <c r="G79329" s="45">
        <v>0</v>
      </c>
      <c r="H79329" s="2">
        <v>44380.665211951047</v>
      </c>
    </row>
    <row r="79330" spans="1:8" x14ac:dyDescent="0.25">
      <c r="A79330">
        <v>240849</v>
      </c>
      <c r="B79330" s="2">
        <v>44380.665236245957</v>
      </c>
      <c r="C79330">
        <v>173270</v>
      </c>
      <c r="D79330">
        <v>411922</v>
      </c>
      <c r="E79330" s="45">
        <v>19</v>
      </c>
      <c r="F79330" s="44">
        <v>6</v>
      </c>
      <c r="G79330" s="45">
        <v>4</v>
      </c>
      <c r="H79330" s="2">
        <v>44380.831902912621</v>
      </c>
    </row>
    <row r="79331" spans="1:8" x14ac:dyDescent="0.25">
      <c r="A79331">
        <v>240854</v>
      </c>
      <c r="B79331" s="2">
        <v>44380.665236245957</v>
      </c>
      <c r="C79331">
        <v>263717</v>
      </c>
      <c r="D79331">
        <v>331056</v>
      </c>
      <c r="E79331" s="45">
        <v>15</v>
      </c>
      <c r="F79331" s="44">
        <v>6</v>
      </c>
      <c r="G79331" s="45">
        <v>0</v>
      </c>
      <c r="H79331" s="2">
        <v>44380.665236245957</v>
      </c>
    </row>
    <row r="79332" spans="1:8" x14ac:dyDescent="0.25">
      <c r="A79332">
        <v>240857</v>
      </c>
      <c r="B79332" s="2">
        <v>44380.665242469557</v>
      </c>
      <c r="C79332">
        <v>90331</v>
      </c>
      <c r="D79332">
        <v>137670</v>
      </c>
      <c r="E79332" s="45">
        <v>18</v>
      </c>
      <c r="F79332" s="44">
        <v>6</v>
      </c>
      <c r="G79332" s="45">
        <v>3</v>
      </c>
      <c r="H79332" s="2">
        <v>44380.790242469557</v>
      </c>
    </row>
    <row r="79333" spans="1:8" x14ac:dyDescent="0.25">
      <c r="A79333">
        <v>240859</v>
      </c>
      <c r="B79333" s="2">
        <v>44380.6656407767</v>
      </c>
      <c r="C79333">
        <v>91896</v>
      </c>
      <c r="D79333">
        <v>411922</v>
      </c>
      <c r="E79333" s="45">
        <v>16</v>
      </c>
      <c r="F79333" s="44">
        <v>6</v>
      </c>
      <c r="G79333" s="45">
        <v>1</v>
      </c>
      <c r="H79333" s="2">
        <v>44380.707307443365</v>
      </c>
    </row>
    <row r="79334" spans="1:8" x14ac:dyDescent="0.25">
      <c r="A79334">
        <v>240860</v>
      </c>
      <c r="B79334" s="2">
        <v>44380.666045307444</v>
      </c>
      <c r="C79334">
        <v>269929</v>
      </c>
      <c r="D79334">
        <v>346780</v>
      </c>
      <c r="E79334" s="45">
        <v>17</v>
      </c>
      <c r="F79334" s="44">
        <v>6</v>
      </c>
      <c r="G79334" s="45">
        <v>2</v>
      </c>
      <c r="H79334" s="2">
        <v>44380.749378640779</v>
      </c>
    </row>
    <row r="79335" spans="1:8" x14ac:dyDescent="0.25">
      <c r="A79335">
        <v>240863</v>
      </c>
      <c r="B79335" s="2">
        <v>44380.667663430417</v>
      </c>
      <c r="C79335">
        <v>318327</v>
      </c>
      <c r="D79335">
        <v>102086</v>
      </c>
      <c r="E79335" s="45">
        <v>18</v>
      </c>
      <c r="F79335" s="44">
        <v>6</v>
      </c>
      <c r="G79335" s="45">
        <v>2</v>
      </c>
      <c r="H79335" s="2">
        <v>44380.750996763752</v>
      </c>
    </row>
    <row r="79336" spans="1:8" x14ac:dyDescent="0.25">
      <c r="A79336">
        <v>240865</v>
      </c>
      <c r="B79336" s="2">
        <v>44380.668877022654</v>
      </c>
      <c r="C79336">
        <v>28312</v>
      </c>
      <c r="D79336">
        <v>89660</v>
      </c>
      <c r="E79336" s="45">
        <v>17</v>
      </c>
      <c r="F79336" s="44">
        <v>6</v>
      </c>
      <c r="G79336" s="45">
        <v>1</v>
      </c>
      <c r="H79336" s="2">
        <v>44380.710543689318</v>
      </c>
    </row>
    <row r="79337" spans="1:8" x14ac:dyDescent="0.25">
      <c r="A79337">
        <v>240867</v>
      </c>
      <c r="B79337" s="2">
        <v>44380.668877022654</v>
      </c>
      <c r="C79337">
        <v>110285</v>
      </c>
      <c r="D79337">
        <v>88863</v>
      </c>
      <c r="E79337" s="45">
        <v>21</v>
      </c>
      <c r="F79337" s="44">
        <v>6</v>
      </c>
      <c r="G79337" s="45">
        <v>5</v>
      </c>
      <c r="H79337" s="2">
        <v>44380.87721035599</v>
      </c>
    </row>
    <row r="79338" spans="1:8" x14ac:dyDescent="0.25">
      <c r="A79338">
        <v>240870</v>
      </c>
      <c r="B79338" s="2">
        <v>44380.670090614884</v>
      </c>
      <c r="C79338">
        <v>47723</v>
      </c>
      <c r="D79338">
        <v>301748</v>
      </c>
      <c r="E79338" s="45">
        <v>16</v>
      </c>
      <c r="F79338" s="44">
        <v>6</v>
      </c>
      <c r="G79338" s="45">
        <v>0</v>
      </c>
      <c r="H79338" s="2">
        <v>44380.670090614884</v>
      </c>
    </row>
    <row r="79339" spans="1:8" x14ac:dyDescent="0.25">
      <c r="A79339">
        <v>240875</v>
      </c>
      <c r="B79339" s="2">
        <v>44380.670495145634</v>
      </c>
      <c r="C79339">
        <v>203288</v>
      </c>
      <c r="D79339">
        <v>411922</v>
      </c>
      <c r="E79339" s="45">
        <v>17</v>
      </c>
      <c r="F79339" s="44">
        <v>6</v>
      </c>
      <c r="G79339" s="45">
        <v>1</v>
      </c>
      <c r="H79339" s="2">
        <v>44380.712161812298</v>
      </c>
    </row>
    <row r="79340" spans="1:8" x14ac:dyDescent="0.25">
      <c r="A79340">
        <v>240877</v>
      </c>
      <c r="B79340" s="2">
        <v>44380.670495145634</v>
      </c>
      <c r="C79340">
        <v>209681</v>
      </c>
      <c r="D79340">
        <v>449839</v>
      </c>
      <c r="E79340" s="45">
        <v>17</v>
      </c>
      <c r="F79340" s="44">
        <v>6</v>
      </c>
      <c r="G79340" s="45">
        <v>1</v>
      </c>
      <c r="H79340" s="2">
        <v>44380.712161812298</v>
      </c>
    </row>
    <row r="79341" spans="1:8" x14ac:dyDescent="0.25">
      <c r="A79341">
        <v>240880</v>
      </c>
      <c r="B79341" s="2">
        <v>44380.67089967637</v>
      </c>
      <c r="C79341">
        <v>2218</v>
      </c>
      <c r="D79341">
        <v>351192</v>
      </c>
      <c r="E79341" s="45">
        <v>18</v>
      </c>
      <c r="F79341" s="44">
        <v>6</v>
      </c>
      <c r="G79341" s="45">
        <v>2</v>
      </c>
      <c r="H79341" s="2">
        <v>44380.754233009706</v>
      </c>
    </row>
    <row r="79342" spans="1:8" x14ac:dyDescent="0.25">
      <c r="A79342">
        <v>240881</v>
      </c>
      <c r="B79342" s="2">
        <v>44380.67089967637</v>
      </c>
      <c r="C79342">
        <v>40176</v>
      </c>
      <c r="D79342">
        <v>267852</v>
      </c>
      <c r="E79342" s="45">
        <v>18</v>
      </c>
      <c r="F79342" s="44">
        <v>6</v>
      </c>
      <c r="G79342" s="45">
        <v>2</v>
      </c>
      <c r="H79342" s="2">
        <v>44380.754233009706</v>
      </c>
    </row>
    <row r="79343" spans="1:8" x14ac:dyDescent="0.25">
      <c r="A79343">
        <v>240886</v>
      </c>
      <c r="B79343" s="2">
        <v>44380.671304207121</v>
      </c>
      <c r="C79343">
        <v>107575</v>
      </c>
      <c r="D79343">
        <v>302879</v>
      </c>
      <c r="E79343" s="45">
        <v>19</v>
      </c>
      <c r="F79343" s="44">
        <v>6</v>
      </c>
      <c r="G79343" s="45">
        <v>3</v>
      </c>
      <c r="H79343" s="2">
        <v>44380.796304207121</v>
      </c>
    </row>
    <row r="79344" spans="1:8" x14ac:dyDescent="0.25">
      <c r="A79344">
        <v>240887</v>
      </c>
      <c r="B79344" s="2">
        <v>44380.672113268614</v>
      </c>
      <c r="C79344">
        <v>47830</v>
      </c>
      <c r="D79344">
        <v>383738</v>
      </c>
      <c r="E79344" s="45">
        <v>17</v>
      </c>
      <c r="F79344" s="44">
        <v>6</v>
      </c>
      <c r="G79344" s="45">
        <v>1</v>
      </c>
      <c r="H79344" s="2">
        <v>44380.713779935279</v>
      </c>
    </row>
    <row r="79345" spans="1:8" x14ac:dyDescent="0.25">
      <c r="A79345">
        <v>240888</v>
      </c>
      <c r="B79345" s="2">
        <v>44380.672113268614</v>
      </c>
      <c r="C79345">
        <v>225410</v>
      </c>
      <c r="D79345">
        <v>234153</v>
      </c>
      <c r="E79345" s="45">
        <v>17</v>
      </c>
      <c r="F79345" s="44">
        <v>6</v>
      </c>
      <c r="G79345" s="45">
        <v>1</v>
      </c>
      <c r="H79345" s="2">
        <v>44380.713779935279</v>
      </c>
    </row>
    <row r="79346" spans="1:8" x14ac:dyDescent="0.25">
      <c r="A79346">
        <v>240889</v>
      </c>
      <c r="B79346" s="2">
        <v>44380.672113268614</v>
      </c>
      <c r="C79346">
        <v>276839</v>
      </c>
      <c r="D79346">
        <v>226626</v>
      </c>
      <c r="E79346" s="45">
        <v>17</v>
      </c>
      <c r="F79346" s="44">
        <v>6</v>
      </c>
      <c r="G79346" s="45">
        <v>1</v>
      </c>
      <c r="H79346" s="2">
        <v>44380.713779935279</v>
      </c>
    </row>
    <row r="79347" spans="1:8" x14ac:dyDescent="0.25">
      <c r="A79347">
        <v>240894</v>
      </c>
      <c r="B79347" s="2">
        <v>44380.672113268614</v>
      </c>
      <c r="C79347">
        <v>313361</v>
      </c>
      <c r="D79347">
        <v>351192</v>
      </c>
      <c r="E79347" s="45">
        <v>17</v>
      </c>
      <c r="F79347" s="44">
        <v>6</v>
      </c>
      <c r="G79347" s="45">
        <v>1</v>
      </c>
      <c r="H79347" s="2">
        <v>44380.713779935279</v>
      </c>
    </row>
    <row r="79348" spans="1:8" x14ac:dyDescent="0.25">
      <c r="A79348">
        <v>240899</v>
      </c>
      <c r="B79348" s="2">
        <v>44380.67251779935</v>
      </c>
      <c r="C79348">
        <v>120504</v>
      </c>
      <c r="D79348">
        <v>245457</v>
      </c>
      <c r="E79348" s="45">
        <v>18</v>
      </c>
      <c r="F79348" s="44">
        <v>6</v>
      </c>
      <c r="G79348" s="45">
        <v>2</v>
      </c>
      <c r="H79348" s="2">
        <v>44380.755851132686</v>
      </c>
    </row>
    <row r="79349" spans="1:8" x14ac:dyDescent="0.25">
      <c r="A79349">
        <v>240904</v>
      </c>
      <c r="B79349" s="2">
        <v>44380.672922330094</v>
      </c>
      <c r="C79349">
        <v>81420</v>
      </c>
      <c r="D79349">
        <v>411922</v>
      </c>
      <c r="E79349" s="45">
        <v>19</v>
      </c>
      <c r="F79349" s="44">
        <v>6</v>
      </c>
      <c r="G79349" s="45">
        <v>3</v>
      </c>
      <c r="H79349" s="2">
        <v>44380.797922330094</v>
      </c>
    </row>
    <row r="79350" spans="1:8" x14ac:dyDescent="0.25">
      <c r="A79350">
        <v>240909</v>
      </c>
      <c r="B79350" s="2">
        <v>44380.673543504134</v>
      </c>
      <c r="C79350">
        <v>303730</v>
      </c>
      <c r="D79350">
        <v>411922</v>
      </c>
      <c r="E79350" s="45">
        <v>17</v>
      </c>
      <c r="F79350" s="44">
        <v>6</v>
      </c>
      <c r="G79350" s="45">
        <v>1</v>
      </c>
      <c r="H79350" s="2">
        <v>44380.715210170798</v>
      </c>
    </row>
    <row r="79351" spans="1:8" x14ac:dyDescent="0.25">
      <c r="A79351">
        <v>240911</v>
      </c>
      <c r="B79351" s="2">
        <v>44380.675008392587</v>
      </c>
      <c r="C79351">
        <v>150056</v>
      </c>
      <c r="D79351">
        <v>406793</v>
      </c>
      <c r="E79351" s="45">
        <v>17</v>
      </c>
      <c r="F79351" s="44">
        <v>6</v>
      </c>
      <c r="G79351" s="45">
        <v>1</v>
      </c>
      <c r="H79351" s="2">
        <v>44380.716675059251</v>
      </c>
    </row>
    <row r="79352" spans="1:8" x14ac:dyDescent="0.25">
      <c r="A79352">
        <v>240913</v>
      </c>
      <c r="B79352" s="2">
        <v>44380.67534951456</v>
      </c>
      <c r="C79352">
        <v>103794</v>
      </c>
      <c r="D79352">
        <v>411922</v>
      </c>
      <c r="E79352" s="45">
        <v>13</v>
      </c>
      <c r="F79352" s="44">
        <v>6</v>
      </c>
      <c r="G79352" s="45">
        <v>-3</v>
      </c>
      <c r="H79352" s="2">
        <v>44380.55034951456</v>
      </c>
    </row>
    <row r="79353" spans="1:8" x14ac:dyDescent="0.25">
      <c r="A79353">
        <v>240918</v>
      </c>
      <c r="B79353" s="2">
        <v>44380.67534951456</v>
      </c>
      <c r="C79353">
        <v>307316</v>
      </c>
      <c r="D79353">
        <v>194726</v>
      </c>
      <c r="E79353" s="45">
        <v>1</v>
      </c>
      <c r="F79353" s="44">
        <v>7</v>
      </c>
      <c r="G79353" s="45">
        <v>9</v>
      </c>
      <c r="H79353" s="2">
        <v>44381.05034951456</v>
      </c>
    </row>
    <row r="79354" spans="1:8" x14ac:dyDescent="0.25">
      <c r="A79354">
        <v>240921</v>
      </c>
      <c r="B79354" s="2">
        <v>44380.675349514568</v>
      </c>
      <c r="C79354">
        <v>259373</v>
      </c>
      <c r="D79354">
        <v>95024</v>
      </c>
      <c r="E79354" s="45">
        <v>17</v>
      </c>
      <c r="F79354" s="44">
        <v>6</v>
      </c>
      <c r="G79354" s="45">
        <v>1</v>
      </c>
      <c r="H79354" s="2">
        <v>44380.717016181232</v>
      </c>
    </row>
    <row r="79355" spans="1:8" x14ac:dyDescent="0.25">
      <c r="A79355">
        <v>240925</v>
      </c>
      <c r="B79355" s="2">
        <v>44380.675740836814</v>
      </c>
      <c r="C79355">
        <v>155507</v>
      </c>
      <c r="D79355">
        <v>392434</v>
      </c>
      <c r="E79355" s="45">
        <v>17</v>
      </c>
      <c r="F79355" s="44">
        <v>6</v>
      </c>
      <c r="G79355" s="45">
        <v>1</v>
      </c>
      <c r="H79355" s="2">
        <v>44380.717407503478</v>
      </c>
    </row>
    <row r="79356" spans="1:8" x14ac:dyDescent="0.25">
      <c r="A79356">
        <v>240930</v>
      </c>
      <c r="B79356" s="2">
        <v>44380.676137577444</v>
      </c>
      <c r="C79356">
        <v>24210</v>
      </c>
      <c r="D79356">
        <v>85094</v>
      </c>
      <c r="E79356" s="45">
        <v>18</v>
      </c>
      <c r="F79356" s="44">
        <v>6</v>
      </c>
      <c r="G79356" s="45">
        <v>2</v>
      </c>
      <c r="H79356" s="2">
        <v>44380.75947091078</v>
      </c>
    </row>
    <row r="79357" spans="1:8" x14ac:dyDescent="0.25">
      <c r="A79357">
        <v>240933</v>
      </c>
      <c r="B79357" s="2">
        <v>44380.676158576054</v>
      </c>
      <c r="C79357">
        <v>331053</v>
      </c>
      <c r="D79357">
        <v>258219</v>
      </c>
      <c r="E79357" s="45">
        <v>19</v>
      </c>
      <c r="F79357" s="44">
        <v>6</v>
      </c>
      <c r="G79357" s="45">
        <v>3</v>
      </c>
      <c r="H79357" s="2">
        <v>44380.801158576054</v>
      </c>
    </row>
    <row r="79358" spans="1:8" x14ac:dyDescent="0.25">
      <c r="A79358">
        <v>240935</v>
      </c>
      <c r="B79358" s="2">
        <v>44380.676563106797</v>
      </c>
      <c r="C79358">
        <v>102553</v>
      </c>
      <c r="D79358">
        <v>411922</v>
      </c>
      <c r="E79358" s="45">
        <v>16</v>
      </c>
      <c r="F79358" s="44">
        <v>6</v>
      </c>
      <c r="G79358" s="45">
        <v>0</v>
      </c>
      <c r="H79358" s="2">
        <v>44380.676563106797</v>
      </c>
    </row>
    <row r="79359" spans="1:8" x14ac:dyDescent="0.25">
      <c r="A79359">
        <v>240939</v>
      </c>
      <c r="B79359" s="2">
        <v>44380.676563106797</v>
      </c>
      <c r="C79359">
        <v>232627</v>
      </c>
      <c r="D79359">
        <v>411922</v>
      </c>
      <c r="E79359" s="45">
        <v>16</v>
      </c>
      <c r="F79359" s="44">
        <v>6</v>
      </c>
      <c r="G79359" s="45">
        <v>0</v>
      </c>
      <c r="H79359" s="2">
        <v>44380.676563106797</v>
      </c>
    </row>
    <row r="79360" spans="1:8" x14ac:dyDescent="0.25">
      <c r="A79360">
        <v>240941</v>
      </c>
      <c r="B79360" s="2">
        <v>44380.676967637541</v>
      </c>
      <c r="C79360">
        <v>226382</v>
      </c>
      <c r="D79360">
        <v>268542</v>
      </c>
      <c r="E79360" s="45">
        <v>13</v>
      </c>
      <c r="F79360" s="44">
        <v>6</v>
      </c>
      <c r="G79360" s="45">
        <v>-3</v>
      </c>
      <c r="H79360" s="2">
        <v>44380.551967637541</v>
      </c>
    </row>
    <row r="79361" spans="1:8" x14ac:dyDescent="0.25">
      <c r="A79361">
        <v>240945</v>
      </c>
      <c r="B79361" s="2">
        <v>44380.677053132727</v>
      </c>
      <c r="C79361">
        <v>184870</v>
      </c>
      <c r="D79361">
        <v>406157</v>
      </c>
      <c r="E79361" s="45">
        <v>21</v>
      </c>
      <c r="F79361" s="44">
        <v>6</v>
      </c>
      <c r="G79361" s="45">
        <v>5</v>
      </c>
      <c r="H79361" s="2">
        <v>44380.885386466063</v>
      </c>
    </row>
    <row r="79362" spans="1:8" x14ac:dyDescent="0.25">
      <c r="A79362">
        <v>240948</v>
      </c>
      <c r="B79362" s="2">
        <v>44380.677372168284</v>
      </c>
      <c r="C79362">
        <v>295510</v>
      </c>
      <c r="D79362">
        <v>214485</v>
      </c>
      <c r="E79362" s="45">
        <v>18</v>
      </c>
      <c r="F79362" s="44">
        <v>6</v>
      </c>
      <c r="G79362" s="45">
        <v>2</v>
      </c>
      <c r="H79362" s="2">
        <v>44380.76070550162</v>
      </c>
    </row>
    <row r="79363" spans="1:8" x14ac:dyDescent="0.25">
      <c r="A79363">
        <v>240950</v>
      </c>
      <c r="B79363" s="2">
        <v>44380.677776699027</v>
      </c>
      <c r="C79363">
        <v>296047</v>
      </c>
      <c r="D79363">
        <v>29893</v>
      </c>
      <c r="E79363" s="45">
        <v>19</v>
      </c>
      <c r="F79363" s="44">
        <v>6</v>
      </c>
      <c r="G79363" s="45">
        <v>3</v>
      </c>
      <c r="H79363" s="2">
        <v>44380.802776699027</v>
      </c>
    </row>
    <row r="79364" spans="1:8" x14ac:dyDescent="0.25">
      <c r="A79364">
        <v>240955</v>
      </c>
      <c r="B79364" s="2">
        <v>44380.677776699027</v>
      </c>
      <c r="C79364">
        <v>334907</v>
      </c>
      <c r="D79364">
        <v>122902</v>
      </c>
      <c r="E79364" s="45">
        <v>19</v>
      </c>
      <c r="F79364" s="44">
        <v>6</v>
      </c>
      <c r="G79364" s="45">
        <v>3</v>
      </c>
      <c r="H79364" s="2">
        <v>44380.802776699027</v>
      </c>
    </row>
    <row r="79365" spans="1:8" x14ac:dyDescent="0.25">
      <c r="A79365">
        <v>240957</v>
      </c>
      <c r="B79365" s="2">
        <v>44380.67818122977</v>
      </c>
      <c r="C79365">
        <v>57662</v>
      </c>
      <c r="D79365">
        <v>470762</v>
      </c>
      <c r="E79365" s="45">
        <v>16</v>
      </c>
      <c r="F79365" s="44">
        <v>6</v>
      </c>
      <c r="G79365" s="45">
        <v>0</v>
      </c>
      <c r="H79365" s="2">
        <v>44380.67818122977</v>
      </c>
    </row>
    <row r="79366" spans="1:8" x14ac:dyDescent="0.25">
      <c r="A79366">
        <v>240961</v>
      </c>
      <c r="B79366" s="2">
        <v>44380.678212836086</v>
      </c>
      <c r="C79366">
        <v>296837</v>
      </c>
      <c r="D79366">
        <v>370960</v>
      </c>
      <c r="E79366" s="45">
        <v>18</v>
      </c>
      <c r="F79366" s="44">
        <v>6</v>
      </c>
      <c r="G79366" s="45">
        <v>2</v>
      </c>
      <c r="H79366" s="2">
        <v>44380.761546169422</v>
      </c>
    </row>
    <row r="79367" spans="1:8" x14ac:dyDescent="0.25">
      <c r="A79367">
        <v>240965</v>
      </c>
      <c r="B79367" s="2">
        <v>44380.678585760521</v>
      </c>
      <c r="C79367">
        <v>213725</v>
      </c>
      <c r="D79367">
        <v>348155</v>
      </c>
      <c r="E79367" s="45">
        <v>17</v>
      </c>
      <c r="F79367" s="44">
        <v>6</v>
      </c>
      <c r="G79367" s="45">
        <v>1</v>
      </c>
      <c r="H79367" s="2">
        <v>44380.720252427185</v>
      </c>
    </row>
    <row r="79368" spans="1:8" x14ac:dyDescent="0.25">
      <c r="A79368">
        <v>240968</v>
      </c>
      <c r="B79368" s="2">
        <v>44380.679799352751</v>
      </c>
      <c r="C79368">
        <v>215155</v>
      </c>
      <c r="D79368">
        <v>305874</v>
      </c>
      <c r="E79368" s="45">
        <v>20</v>
      </c>
      <c r="F79368" s="44">
        <v>6</v>
      </c>
      <c r="G79368" s="45">
        <v>4</v>
      </c>
      <c r="H79368" s="2">
        <v>44380.846466019415</v>
      </c>
    </row>
    <row r="79369" spans="1:8" x14ac:dyDescent="0.25">
      <c r="A79369">
        <v>240971</v>
      </c>
      <c r="B79369" s="2">
        <v>44380.68</v>
      </c>
      <c r="C79369">
        <v>260410</v>
      </c>
      <c r="D79369">
        <v>153893</v>
      </c>
      <c r="E79369" s="45">
        <v>16</v>
      </c>
      <c r="F79369" s="44">
        <v>6</v>
      </c>
      <c r="G79369" s="45">
        <v>0</v>
      </c>
      <c r="H79369" s="2">
        <v>44380.68</v>
      </c>
    </row>
    <row r="79370" spans="1:8" x14ac:dyDescent="0.25">
      <c r="A79370">
        <v>240974</v>
      </c>
      <c r="B79370" s="2">
        <v>44380.680203883494</v>
      </c>
      <c r="C79370">
        <v>195885</v>
      </c>
      <c r="D79370">
        <v>411922</v>
      </c>
      <c r="E79370" s="45">
        <v>17</v>
      </c>
      <c r="F79370" s="44">
        <v>6</v>
      </c>
      <c r="G79370" s="45">
        <v>1</v>
      </c>
      <c r="H79370" s="2">
        <v>44380.721870550158</v>
      </c>
    </row>
    <row r="79371" spans="1:8" x14ac:dyDescent="0.25">
      <c r="A79371">
        <v>240975</v>
      </c>
      <c r="B79371" s="2">
        <v>44380.680203883494</v>
      </c>
      <c r="C79371">
        <v>213390</v>
      </c>
      <c r="D79371">
        <v>371564</v>
      </c>
      <c r="E79371" s="45">
        <v>17</v>
      </c>
      <c r="F79371" s="44">
        <v>6</v>
      </c>
      <c r="G79371" s="45">
        <v>1</v>
      </c>
      <c r="H79371" s="2">
        <v>44380.721870550158</v>
      </c>
    </row>
    <row r="79372" spans="1:8" x14ac:dyDescent="0.25">
      <c r="A79372">
        <v>240976</v>
      </c>
      <c r="B79372" s="2">
        <v>44380.680608414237</v>
      </c>
      <c r="C79372">
        <v>391</v>
      </c>
      <c r="D79372">
        <v>158978</v>
      </c>
      <c r="E79372" s="45">
        <v>18</v>
      </c>
      <c r="F79372" s="44">
        <v>6</v>
      </c>
      <c r="G79372" s="45">
        <v>2</v>
      </c>
      <c r="H79372" s="2">
        <v>44380.763941747573</v>
      </c>
    </row>
    <row r="79373" spans="1:8" x14ac:dyDescent="0.25">
      <c r="A79373">
        <v>240979</v>
      </c>
      <c r="B79373" s="2">
        <v>44380.680608414237</v>
      </c>
      <c r="C79373">
        <v>329723</v>
      </c>
      <c r="D79373">
        <v>118549</v>
      </c>
      <c r="E79373" s="45">
        <v>18</v>
      </c>
      <c r="F79373" s="44">
        <v>6</v>
      </c>
      <c r="G79373" s="45">
        <v>2</v>
      </c>
      <c r="H79373" s="2">
        <v>44380.763941747573</v>
      </c>
    </row>
    <row r="79374" spans="1:8" x14ac:dyDescent="0.25">
      <c r="A79374">
        <v>240983</v>
      </c>
      <c r="B79374" s="2">
        <v>44380.681386761069</v>
      </c>
      <c r="C79374">
        <v>127347</v>
      </c>
      <c r="D79374">
        <v>296654</v>
      </c>
      <c r="E79374" s="45">
        <v>21</v>
      </c>
      <c r="F79374" s="44">
        <v>6</v>
      </c>
      <c r="G79374" s="45">
        <v>5</v>
      </c>
      <c r="H79374" s="2">
        <v>44380.889720094405</v>
      </c>
    </row>
    <row r="79375" spans="1:8" x14ac:dyDescent="0.25">
      <c r="A79375">
        <v>240985</v>
      </c>
      <c r="B79375" s="2">
        <v>44380.681417279578</v>
      </c>
      <c r="C79375">
        <v>126978</v>
      </c>
      <c r="D79375">
        <v>389195</v>
      </c>
      <c r="E79375" s="45">
        <v>17</v>
      </c>
      <c r="F79375" s="44">
        <v>6</v>
      </c>
      <c r="G79375" s="45">
        <v>1</v>
      </c>
      <c r="H79375" s="2">
        <v>44380.723083946243</v>
      </c>
    </row>
    <row r="79376" spans="1:8" x14ac:dyDescent="0.25">
      <c r="A79376">
        <v>240989</v>
      </c>
      <c r="B79376" s="2">
        <v>44380.681783501692</v>
      </c>
      <c r="C79376">
        <v>285423</v>
      </c>
      <c r="D79376">
        <v>21407</v>
      </c>
      <c r="E79376" s="45">
        <v>1</v>
      </c>
      <c r="F79376" s="44">
        <v>7</v>
      </c>
      <c r="G79376" s="45">
        <v>9</v>
      </c>
      <c r="H79376" s="2">
        <v>44381.056783501692</v>
      </c>
    </row>
    <row r="79377" spans="1:8" x14ac:dyDescent="0.25">
      <c r="A79377">
        <v>240990</v>
      </c>
      <c r="B79377" s="2">
        <v>44380.681822006467</v>
      </c>
      <c r="C79377">
        <v>39190</v>
      </c>
      <c r="D79377">
        <v>241927</v>
      </c>
      <c r="E79377" s="45">
        <v>21</v>
      </c>
      <c r="F79377" s="44">
        <v>6</v>
      </c>
      <c r="G79377" s="45">
        <v>5</v>
      </c>
      <c r="H79377" s="2">
        <v>44380.890155339803</v>
      </c>
    </row>
    <row r="79378" spans="1:8" x14ac:dyDescent="0.25">
      <c r="A79378">
        <v>240994</v>
      </c>
      <c r="B79378" s="2">
        <v>44380.683440129455</v>
      </c>
      <c r="C79378">
        <v>315271</v>
      </c>
      <c r="D79378">
        <v>258251</v>
      </c>
      <c r="E79378" s="45">
        <v>17</v>
      </c>
      <c r="F79378" s="44">
        <v>6</v>
      </c>
      <c r="G79378" s="45">
        <v>1</v>
      </c>
      <c r="H79378" s="2">
        <v>44380.725106796119</v>
      </c>
    </row>
    <row r="79379" spans="1:8" x14ac:dyDescent="0.25">
      <c r="A79379">
        <v>240995</v>
      </c>
      <c r="B79379" s="2">
        <v>44380.683844660191</v>
      </c>
      <c r="C79379">
        <v>47527</v>
      </c>
      <c r="D79379">
        <v>206195</v>
      </c>
      <c r="E79379" s="45">
        <v>18</v>
      </c>
      <c r="F79379" s="44">
        <v>6</v>
      </c>
      <c r="G79379" s="45">
        <v>2</v>
      </c>
      <c r="H79379" s="2">
        <v>44380.767177993526</v>
      </c>
    </row>
    <row r="79380" spans="1:8" x14ac:dyDescent="0.25">
      <c r="A79380">
        <v>241000</v>
      </c>
      <c r="B79380" s="2">
        <v>44380.683844660191</v>
      </c>
      <c r="C79380">
        <v>127116</v>
      </c>
      <c r="D79380">
        <v>360872</v>
      </c>
      <c r="E79380" s="45">
        <v>18</v>
      </c>
      <c r="F79380" s="44">
        <v>6</v>
      </c>
      <c r="G79380" s="45">
        <v>2</v>
      </c>
      <c r="H79380" s="2">
        <v>44380.767177993526</v>
      </c>
    </row>
    <row r="79381" spans="1:8" x14ac:dyDescent="0.25">
      <c r="A79381">
        <v>241002</v>
      </c>
      <c r="B79381" s="2">
        <v>44380.684224982455</v>
      </c>
      <c r="C79381">
        <v>162245</v>
      </c>
      <c r="D79381">
        <v>158978</v>
      </c>
      <c r="E79381" s="45">
        <v>18</v>
      </c>
      <c r="F79381" s="44">
        <v>6</v>
      </c>
      <c r="G79381" s="45">
        <v>2</v>
      </c>
      <c r="H79381" s="2">
        <v>44380.767558315791</v>
      </c>
    </row>
    <row r="79382" spans="1:8" x14ac:dyDescent="0.25">
      <c r="A79382">
        <v>241007</v>
      </c>
      <c r="B79382" s="2">
        <v>44380.684653721684</v>
      </c>
      <c r="C79382">
        <v>175318</v>
      </c>
      <c r="D79382">
        <v>124360</v>
      </c>
      <c r="E79382" s="45">
        <v>16</v>
      </c>
      <c r="F79382" s="44">
        <v>6</v>
      </c>
      <c r="G79382" s="45">
        <v>0</v>
      </c>
      <c r="H79382" s="2">
        <v>44380.684653721684</v>
      </c>
    </row>
    <row r="79383" spans="1:8" x14ac:dyDescent="0.25">
      <c r="A79383">
        <v>241012</v>
      </c>
      <c r="B79383" s="2">
        <v>44380.684653721684</v>
      </c>
      <c r="C79383">
        <v>243461</v>
      </c>
      <c r="D79383">
        <v>294433</v>
      </c>
      <c r="E79383" s="45">
        <v>16</v>
      </c>
      <c r="F79383" s="44">
        <v>6</v>
      </c>
      <c r="G79383" s="45">
        <v>0</v>
      </c>
      <c r="H79383" s="2">
        <v>44380.684653721684</v>
      </c>
    </row>
    <row r="79384" spans="1:8" x14ac:dyDescent="0.25">
      <c r="A79384">
        <v>241014</v>
      </c>
      <c r="B79384" s="2">
        <v>44380.685058252428</v>
      </c>
      <c r="C79384">
        <v>124048</v>
      </c>
      <c r="D79384">
        <v>411922</v>
      </c>
      <c r="E79384" s="45">
        <v>17</v>
      </c>
      <c r="F79384" s="44">
        <v>6</v>
      </c>
      <c r="G79384" s="45">
        <v>1</v>
      </c>
      <c r="H79384" s="2">
        <v>44380.726724919092</v>
      </c>
    </row>
    <row r="79385" spans="1:8" x14ac:dyDescent="0.25">
      <c r="A79385">
        <v>241015</v>
      </c>
      <c r="B79385" s="2">
        <v>44380.685462783171</v>
      </c>
      <c r="C79385">
        <v>293432</v>
      </c>
      <c r="D79385">
        <v>21407</v>
      </c>
      <c r="E79385" s="45">
        <v>18</v>
      </c>
      <c r="F79385" s="44">
        <v>6</v>
      </c>
      <c r="G79385" s="45">
        <v>2</v>
      </c>
      <c r="H79385" s="2">
        <v>44380.768796116507</v>
      </c>
    </row>
    <row r="79386" spans="1:8" x14ac:dyDescent="0.25">
      <c r="A79386">
        <v>241016</v>
      </c>
      <c r="B79386" s="2">
        <v>44380.685462783171</v>
      </c>
      <c r="C79386">
        <v>324256</v>
      </c>
      <c r="D79386">
        <v>254150</v>
      </c>
      <c r="E79386" s="45">
        <v>18</v>
      </c>
      <c r="F79386" s="44">
        <v>6</v>
      </c>
      <c r="G79386" s="45">
        <v>2</v>
      </c>
      <c r="H79386" s="2">
        <v>44380.768796116507</v>
      </c>
    </row>
    <row r="79387" spans="1:8" x14ac:dyDescent="0.25">
      <c r="A79387">
        <v>241019</v>
      </c>
      <c r="B79387" s="2">
        <v>44380.686271844657</v>
      </c>
      <c r="C79387">
        <v>69923</v>
      </c>
      <c r="D79387">
        <v>470762</v>
      </c>
      <c r="E79387" s="45">
        <v>16</v>
      </c>
      <c r="F79387" s="44">
        <v>6</v>
      </c>
      <c r="G79387" s="45">
        <v>0</v>
      </c>
      <c r="H79387" s="2">
        <v>44380.686271844657</v>
      </c>
    </row>
    <row r="79388" spans="1:8" x14ac:dyDescent="0.25">
      <c r="A79388">
        <v>241024</v>
      </c>
      <c r="B79388" s="2">
        <v>44380.686676375408</v>
      </c>
      <c r="C79388">
        <v>100298</v>
      </c>
      <c r="D79388">
        <v>118549</v>
      </c>
      <c r="E79388" s="45">
        <v>17</v>
      </c>
      <c r="F79388" s="44">
        <v>6</v>
      </c>
      <c r="G79388" s="45">
        <v>1</v>
      </c>
      <c r="H79388" s="2">
        <v>44380.728343042072</v>
      </c>
    </row>
    <row r="79389" spans="1:8" x14ac:dyDescent="0.25">
      <c r="A79389">
        <v>241028</v>
      </c>
      <c r="B79389" s="2">
        <v>44380.687666666665</v>
      </c>
      <c r="C79389">
        <v>239527</v>
      </c>
      <c r="D79389">
        <v>401945</v>
      </c>
      <c r="E79389" s="45">
        <v>21</v>
      </c>
      <c r="F79389" s="44">
        <v>6</v>
      </c>
      <c r="G79389" s="45">
        <v>5</v>
      </c>
      <c r="H79389" s="2">
        <v>44380.896000000001</v>
      </c>
    </row>
    <row r="79390" spans="1:8" x14ac:dyDescent="0.25">
      <c r="A79390">
        <v>241031</v>
      </c>
      <c r="B79390" s="2">
        <v>44380.688294498381</v>
      </c>
      <c r="C79390">
        <v>15681</v>
      </c>
      <c r="D79390">
        <v>297541</v>
      </c>
      <c r="E79390" s="45">
        <v>17</v>
      </c>
      <c r="F79390" s="44">
        <v>6</v>
      </c>
      <c r="G79390" s="45">
        <v>1</v>
      </c>
      <c r="H79390" s="2">
        <v>44380.729961165045</v>
      </c>
    </row>
    <row r="79391" spans="1:8" x14ac:dyDescent="0.25">
      <c r="A79391">
        <v>241036</v>
      </c>
      <c r="B79391" s="2">
        <v>44380.689103559867</v>
      </c>
      <c r="C79391">
        <v>121370</v>
      </c>
      <c r="D79391">
        <v>250679</v>
      </c>
      <c r="E79391" s="45">
        <v>19</v>
      </c>
      <c r="F79391" s="44">
        <v>6</v>
      </c>
      <c r="G79391" s="45">
        <v>3</v>
      </c>
      <c r="H79391" s="2">
        <v>44380.814103559867</v>
      </c>
    </row>
    <row r="79392" spans="1:8" x14ac:dyDescent="0.25">
      <c r="A79392">
        <v>241038</v>
      </c>
      <c r="B79392" s="2">
        <v>44380.689748832665</v>
      </c>
      <c r="C79392">
        <v>139584</v>
      </c>
      <c r="D79392">
        <v>351192</v>
      </c>
      <c r="E79392" s="45">
        <v>17</v>
      </c>
      <c r="F79392" s="44">
        <v>6</v>
      </c>
      <c r="G79392" s="45">
        <v>1</v>
      </c>
      <c r="H79392" s="2">
        <v>44380.731415499329</v>
      </c>
    </row>
    <row r="79393" spans="1:8" x14ac:dyDescent="0.25">
      <c r="A79393">
        <v>241041</v>
      </c>
      <c r="B79393" s="2">
        <v>44380.689912621361</v>
      </c>
      <c r="C79393">
        <v>341761</v>
      </c>
      <c r="D79393">
        <v>118549</v>
      </c>
      <c r="E79393" s="45">
        <v>17</v>
      </c>
      <c r="F79393" s="44">
        <v>6</v>
      </c>
      <c r="G79393" s="45">
        <v>1</v>
      </c>
      <c r="H79393" s="2">
        <v>44380.731579288025</v>
      </c>
    </row>
    <row r="79394" spans="1:8" x14ac:dyDescent="0.25">
      <c r="A79394">
        <v>241044</v>
      </c>
      <c r="B79394" s="2">
        <v>44380.690084536269</v>
      </c>
      <c r="C79394">
        <v>302184</v>
      </c>
      <c r="D79394">
        <v>438599</v>
      </c>
      <c r="E79394" s="45">
        <v>11</v>
      </c>
      <c r="F79394" s="44">
        <v>6</v>
      </c>
      <c r="G79394" s="45">
        <v>-5</v>
      </c>
      <c r="H79394" s="2">
        <v>44380.481751202933</v>
      </c>
    </row>
    <row r="79395" spans="1:8" x14ac:dyDescent="0.25">
      <c r="A79395">
        <v>241047</v>
      </c>
      <c r="B79395" s="2">
        <v>44380.690542313911</v>
      </c>
      <c r="C79395">
        <v>346464</v>
      </c>
      <c r="D79395">
        <v>419438</v>
      </c>
      <c r="E79395" s="45">
        <v>19</v>
      </c>
      <c r="F79395" s="44">
        <v>6</v>
      </c>
      <c r="G79395" s="45">
        <v>3</v>
      </c>
      <c r="H79395" s="2">
        <v>44380.815542313911</v>
      </c>
    </row>
    <row r="79396" spans="1:8" x14ac:dyDescent="0.25">
      <c r="A79396">
        <v>241050</v>
      </c>
      <c r="B79396" s="2">
        <v>44380.690999999999</v>
      </c>
      <c r="C79396">
        <v>181225</v>
      </c>
      <c r="D79396">
        <v>402089</v>
      </c>
      <c r="E79396" s="45">
        <v>16</v>
      </c>
      <c r="F79396" s="44">
        <v>6</v>
      </c>
      <c r="G79396" s="45">
        <v>0</v>
      </c>
      <c r="H79396" s="2">
        <v>44380.690999999999</v>
      </c>
    </row>
    <row r="79397" spans="1:8" x14ac:dyDescent="0.25">
      <c r="A79397">
        <v>241052</v>
      </c>
      <c r="B79397" s="2">
        <v>44380.691935275077</v>
      </c>
      <c r="C79397">
        <v>231988</v>
      </c>
      <c r="D79397">
        <v>250679</v>
      </c>
      <c r="E79397" s="45">
        <v>18</v>
      </c>
      <c r="F79397" s="44">
        <v>6</v>
      </c>
      <c r="G79397" s="45">
        <v>2</v>
      </c>
      <c r="H79397" s="2">
        <v>44380.775268608413</v>
      </c>
    </row>
    <row r="79398" spans="1:8" x14ac:dyDescent="0.25">
      <c r="A79398">
        <v>241055</v>
      </c>
      <c r="B79398" s="2">
        <v>44380.692190313428</v>
      </c>
      <c r="C79398">
        <v>231166</v>
      </c>
      <c r="D79398">
        <v>458081</v>
      </c>
      <c r="E79398" s="45">
        <v>16</v>
      </c>
      <c r="F79398" s="44">
        <v>6</v>
      </c>
      <c r="G79398" s="45">
        <v>0</v>
      </c>
      <c r="H79398" s="2">
        <v>44380.692190313428</v>
      </c>
    </row>
    <row r="79399" spans="1:8" x14ac:dyDescent="0.25">
      <c r="A79399">
        <v>241056</v>
      </c>
      <c r="B79399" s="2">
        <v>44380.692339805828</v>
      </c>
      <c r="C79399">
        <v>28450</v>
      </c>
      <c r="D79399">
        <v>459455</v>
      </c>
      <c r="E79399" s="45">
        <v>19</v>
      </c>
      <c r="F79399" s="44">
        <v>6</v>
      </c>
      <c r="G79399" s="45">
        <v>3</v>
      </c>
      <c r="H79399" s="2">
        <v>44380.817339805828</v>
      </c>
    </row>
    <row r="79400" spans="1:8" x14ac:dyDescent="0.25">
      <c r="A79400">
        <v>241057</v>
      </c>
      <c r="B79400" s="2">
        <v>44380.692744336571</v>
      </c>
      <c r="C79400">
        <v>124212</v>
      </c>
      <c r="D79400">
        <v>411922</v>
      </c>
      <c r="E79400" s="45">
        <v>16</v>
      </c>
      <c r="F79400" s="44">
        <v>6</v>
      </c>
      <c r="G79400" s="45">
        <v>0</v>
      </c>
      <c r="H79400" s="2">
        <v>44380.692744336571</v>
      </c>
    </row>
    <row r="79401" spans="1:8" x14ac:dyDescent="0.25">
      <c r="A79401">
        <v>241062</v>
      </c>
      <c r="B79401" s="2">
        <v>44380.692744336571</v>
      </c>
      <c r="C79401">
        <v>259524</v>
      </c>
      <c r="D79401">
        <v>230507</v>
      </c>
      <c r="E79401" s="45">
        <v>16</v>
      </c>
      <c r="F79401" s="44">
        <v>6</v>
      </c>
      <c r="G79401" s="45">
        <v>0</v>
      </c>
      <c r="H79401" s="2">
        <v>44380.692744336571</v>
      </c>
    </row>
    <row r="79402" spans="1:8" x14ac:dyDescent="0.25">
      <c r="A79402">
        <v>241066</v>
      </c>
      <c r="B79402" s="2">
        <v>44380.693288979768</v>
      </c>
      <c r="C79402">
        <v>255979</v>
      </c>
      <c r="D79402">
        <v>339564</v>
      </c>
      <c r="E79402" s="45">
        <v>4</v>
      </c>
      <c r="F79402" s="44">
        <v>7</v>
      </c>
      <c r="G79402" s="45">
        <v>12</v>
      </c>
      <c r="H79402" s="2">
        <v>44381.193288979768</v>
      </c>
    </row>
    <row r="79403" spans="1:8" x14ac:dyDescent="0.25">
      <c r="A79403">
        <v>241068</v>
      </c>
      <c r="B79403" s="2">
        <v>44380.694000000003</v>
      </c>
      <c r="C79403">
        <v>130017</v>
      </c>
      <c r="D79403">
        <v>351192</v>
      </c>
      <c r="E79403" s="45">
        <v>16</v>
      </c>
      <c r="F79403" s="44">
        <v>6</v>
      </c>
      <c r="G79403" s="45">
        <v>0</v>
      </c>
      <c r="H79403" s="2">
        <v>44380.694000000003</v>
      </c>
    </row>
    <row r="79404" spans="1:8" x14ac:dyDescent="0.25">
      <c r="A79404">
        <v>241069</v>
      </c>
      <c r="B79404" s="2">
        <v>44380.694000000003</v>
      </c>
      <c r="C79404">
        <v>290660</v>
      </c>
      <c r="D79404">
        <v>30093</v>
      </c>
      <c r="E79404" s="45">
        <v>22</v>
      </c>
      <c r="F79404" s="44">
        <v>6</v>
      </c>
      <c r="G79404" s="45">
        <v>6</v>
      </c>
      <c r="H79404" s="2">
        <v>44380.944000000003</v>
      </c>
    </row>
    <row r="79405" spans="1:8" x14ac:dyDescent="0.25">
      <c r="A79405">
        <v>241070</v>
      </c>
      <c r="B79405" s="2">
        <v>44380.694766990295</v>
      </c>
      <c r="C79405">
        <v>50519</v>
      </c>
      <c r="D79405">
        <v>19714</v>
      </c>
      <c r="E79405" s="45">
        <v>17</v>
      </c>
      <c r="F79405" s="44">
        <v>6</v>
      </c>
      <c r="G79405" s="45">
        <v>1</v>
      </c>
      <c r="H79405" s="2">
        <v>44380.736433656959</v>
      </c>
    </row>
    <row r="79406" spans="1:8" x14ac:dyDescent="0.25">
      <c r="A79406">
        <v>241071</v>
      </c>
      <c r="B79406" s="2">
        <v>44380.694766990295</v>
      </c>
      <c r="C79406">
        <v>54270</v>
      </c>
      <c r="D79406">
        <v>289620</v>
      </c>
      <c r="E79406" s="45">
        <v>17</v>
      </c>
      <c r="F79406" s="44">
        <v>6</v>
      </c>
      <c r="G79406" s="45">
        <v>1</v>
      </c>
      <c r="H79406" s="2">
        <v>44380.736433656959</v>
      </c>
    </row>
    <row r="79407" spans="1:8" x14ac:dyDescent="0.25">
      <c r="A79407">
        <v>241072</v>
      </c>
      <c r="B79407" s="2">
        <v>44380.695171521031</v>
      </c>
      <c r="C79407">
        <v>79897</v>
      </c>
      <c r="D79407">
        <v>301748</v>
      </c>
      <c r="E79407" s="45">
        <v>18</v>
      </c>
      <c r="F79407" s="44">
        <v>6</v>
      </c>
      <c r="G79407" s="45">
        <v>2</v>
      </c>
      <c r="H79407" s="2">
        <v>44380.778504854366</v>
      </c>
    </row>
    <row r="79408" spans="1:8" x14ac:dyDescent="0.25">
      <c r="A79408">
        <v>241077</v>
      </c>
      <c r="B79408" s="2">
        <v>44380.696789644011</v>
      </c>
      <c r="C79408">
        <v>95328</v>
      </c>
      <c r="D79408">
        <v>330333</v>
      </c>
      <c r="E79408" s="45">
        <v>18</v>
      </c>
      <c r="F79408" s="44">
        <v>6</v>
      </c>
      <c r="G79408" s="45">
        <v>2</v>
      </c>
      <c r="H79408" s="2">
        <v>44380.780122977347</v>
      </c>
    </row>
    <row r="79409" spans="1:8" x14ac:dyDescent="0.25">
      <c r="A79409">
        <v>241081</v>
      </c>
      <c r="B79409" s="2">
        <v>44380.696829126864</v>
      </c>
      <c r="C79409">
        <v>98489</v>
      </c>
      <c r="D79409">
        <v>379466</v>
      </c>
      <c r="E79409" s="45">
        <v>19</v>
      </c>
      <c r="F79409" s="44">
        <v>6</v>
      </c>
      <c r="G79409" s="45">
        <v>3</v>
      </c>
      <c r="H79409" s="2">
        <v>44380.821829126864</v>
      </c>
    </row>
    <row r="79410" spans="1:8" x14ac:dyDescent="0.25">
      <c r="A79410">
        <v>241086</v>
      </c>
      <c r="B79410" s="2">
        <v>44380.697103793449</v>
      </c>
      <c r="C79410">
        <v>60222</v>
      </c>
      <c r="D79410">
        <v>34009</v>
      </c>
      <c r="E79410" s="45">
        <v>18</v>
      </c>
      <c r="F79410" s="44">
        <v>6</v>
      </c>
      <c r="G79410" s="45">
        <v>2</v>
      </c>
      <c r="H79410" s="2">
        <v>44380.780437126785</v>
      </c>
    </row>
    <row r="79411" spans="1:8" x14ac:dyDescent="0.25">
      <c r="A79411">
        <v>241090</v>
      </c>
      <c r="B79411" s="2">
        <v>44380.697194174754</v>
      </c>
      <c r="C79411">
        <v>330623</v>
      </c>
      <c r="D79411">
        <v>367087</v>
      </c>
      <c r="E79411" s="45">
        <v>19</v>
      </c>
      <c r="F79411" s="44">
        <v>6</v>
      </c>
      <c r="G79411" s="45">
        <v>3</v>
      </c>
      <c r="H79411" s="2">
        <v>44380.822194174754</v>
      </c>
    </row>
    <row r="79412" spans="1:8" x14ac:dyDescent="0.25">
      <c r="A79412">
        <v>241092</v>
      </c>
      <c r="B79412" s="2">
        <v>44380.698407766991</v>
      </c>
      <c r="C79412">
        <v>253757</v>
      </c>
      <c r="D79412">
        <v>21760</v>
      </c>
      <c r="E79412" s="45">
        <v>18</v>
      </c>
      <c r="F79412" s="44">
        <v>6</v>
      </c>
      <c r="G79412" s="45">
        <v>2</v>
      </c>
      <c r="H79412" s="2">
        <v>44380.781741100327</v>
      </c>
    </row>
    <row r="79413" spans="1:8" x14ac:dyDescent="0.25">
      <c r="A79413">
        <v>241093</v>
      </c>
      <c r="B79413" s="2">
        <v>44380.699118015073</v>
      </c>
      <c r="C79413">
        <v>176973</v>
      </c>
      <c r="D79413">
        <v>164057</v>
      </c>
      <c r="E79413" s="45">
        <v>17</v>
      </c>
      <c r="F79413" s="44">
        <v>6</v>
      </c>
      <c r="G79413" s="45">
        <v>1</v>
      </c>
      <c r="H79413" s="2">
        <v>44380.740784681737</v>
      </c>
    </row>
    <row r="79414" spans="1:8" x14ac:dyDescent="0.25">
      <c r="A79414">
        <v>241094</v>
      </c>
      <c r="B79414" s="2">
        <v>44380.699216828478</v>
      </c>
      <c r="C79414">
        <v>10724</v>
      </c>
      <c r="D79414">
        <v>377180</v>
      </c>
      <c r="E79414" s="45">
        <v>16</v>
      </c>
      <c r="F79414" s="44">
        <v>6</v>
      </c>
      <c r="G79414" s="45">
        <v>0</v>
      </c>
      <c r="H79414" s="2">
        <v>44380.699216828478</v>
      </c>
    </row>
    <row r="79415" spans="1:8" x14ac:dyDescent="0.25">
      <c r="A79415">
        <v>241096</v>
      </c>
      <c r="B79415" s="2">
        <v>44380.700025889964</v>
      </c>
      <c r="C79415">
        <v>211042</v>
      </c>
      <c r="D79415">
        <v>230507</v>
      </c>
      <c r="E79415" s="45">
        <v>18</v>
      </c>
      <c r="F79415" s="44">
        <v>6</v>
      </c>
      <c r="G79415" s="45">
        <v>2</v>
      </c>
      <c r="H79415" s="2">
        <v>44380.7833592233</v>
      </c>
    </row>
    <row r="79416" spans="1:8" x14ac:dyDescent="0.25">
      <c r="A79416">
        <v>241100</v>
      </c>
      <c r="B79416" s="2">
        <v>44380.700277718439</v>
      </c>
      <c r="C79416">
        <v>326458</v>
      </c>
      <c r="D79416">
        <v>245484</v>
      </c>
      <c r="E79416" s="45">
        <v>11</v>
      </c>
      <c r="F79416" s="44">
        <v>6</v>
      </c>
      <c r="G79416" s="45">
        <v>-5</v>
      </c>
      <c r="H79416" s="2">
        <v>44380.491944385103</v>
      </c>
    </row>
    <row r="79417" spans="1:8" x14ac:dyDescent="0.25">
      <c r="A79417">
        <v>241101</v>
      </c>
      <c r="B79417" s="2">
        <v>44380.700430420715</v>
      </c>
      <c r="C79417">
        <v>67593</v>
      </c>
      <c r="D79417">
        <v>411922</v>
      </c>
      <c r="E79417" s="45">
        <v>19</v>
      </c>
      <c r="F79417" s="44">
        <v>6</v>
      </c>
      <c r="G79417" s="45">
        <v>3</v>
      </c>
      <c r="H79417" s="2">
        <v>44380.825430420715</v>
      </c>
    </row>
    <row r="79418" spans="1:8" x14ac:dyDescent="0.25">
      <c r="A79418">
        <v>241104</v>
      </c>
      <c r="B79418" s="2">
        <v>44380.700834951458</v>
      </c>
      <c r="C79418">
        <v>154841</v>
      </c>
      <c r="D79418">
        <v>369021</v>
      </c>
      <c r="E79418" s="45">
        <v>16</v>
      </c>
      <c r="F79418" s="44">
        <v>6</v>
      </c>
      <c r="G79418" s="45">
        <v>0</v>
      </c>
      <c r="H79418" s="2">
        <v>44380.700834951458</v>
      </c>
    </row>
    <row r="79419" spans="1:8" x14ac:dyDescent="0.25">
      <c r="A79419">
        <v>241109</v>
      </c>
      <c r="B79419" s="2">
        <v>44380.701467940307</v>
      </c>
      <c r="C79419">
        <v>233779</v>
      </c>
      <c r="D79419">
        <v>154228</v>
      </c>
      <c r="E79419" s="45">
        <v>16</v>
      </c>
      <c r="F79419" s="44">
        <v>6</v>
      </c>
      <c r="G79419" s="45">
        <v>0</v>
      </c>
      <c r="H79419" s="2">
        <v>44380.701467940307</v>
      </c>
    </row>
    <row r="79420" spans="1:8" x14ac:dyDescent="0.25">
      <c r="A79420">
        <v>241112</v>
      </c>
      <c r="B79420" s="2">
        <v>44380.701528977326</v>
      </c>
      <c r="C79420">
        <v>221325</v>
      </c>
      <c r="D79420">
        <v>473327</v>
      </c>
      <c r="E79420" s="45">
        <v>16</v>
      </c>
      <c r="F79420" s="44">
        <v>6</v>
      </c>
      <c r="G79420" s="45">
        <v>0</v>
      </c>
      <c r="H79420" s="2">
        <v>44380.701528977326</v>
      </c>
    </row>
    <row r="79421" spans="1:8" x14ac:dyDescent="0.25">
      <c r="A79421">
        <v>241117</v>
      </c>
      <c r="B79421" s="2">
        <v>44380.701644012945</v>
      </c>
      <c r="C79421">
        <v>109090</v>
      </c>
      <c r="D79421">
        <v>151496</v>
      </c>
      <c r="E79421" s="45">
        <v>18</v>
      </c>
      <c r="F79421" s="44">
        <v>6</v>
      </c>
      <c r="G79421" s="45">
        <v>2</v>
      </c>
      <c r="H79421" s="2">
        <v>44380.78497734628</v>
      </c>
    </row>
    <row r="79422" spans="1:8" x14ac:dyDescent="0.25">
      <c r="A79422">
        <v>241121</v>
      </c>
      <c r="B79422" s="2">
        <v>44380.701644012945</v>
      </c>
      <c r="C79422">
        <v>212952</v>
      </c>
      <c r="D79422">
        <v>208125</v>
      </c>
      <c r="E79422" s="45">
        <v>18</v>
      </c>
      <c r="F79422" s="44">
        <v>6</v>
      </c>
      <c r="G79422" s="45">
        <v>2</v>
      </c>
      <c r="H79422" s="2">
        <v>44380.78497734628</v>
      </c>
    </row>
    <row r="79423" spans="1:8" x14ac:dyDescent="0.25">
      <c r="A79423">
        <v>241125</v>
      </c>
      <c r="B79423" s="2">
        <v>44380.701644012945</v>
      </c>
      <c r="C79423">
        <v>295446</v>
      </c>
      <c r="D79423">
        <v>106813</v>
      </c>
      <c r="E79423" s="45">
        <v>18</v>
      </c>
      <c r="F79423" s="44">
        <v>6</v>
      </c>
      <c r="G79423" s="45">
        <v>2</v>
      </c>
      <c r="H79423" s="2">
        <v>44380.78497734628</v>
      </c>
    </row>
    <row r="79424" spans="1:8" x14ac:dyDescent="0.25">
      <c r="A79424">
        <v>241126</v>
      </c>
      <c r="B79424" s="2">
        <v>44380.702048543695</v>
      </c>
      <c r="C79424">
        <v>66285</v>
      </c>
      <c r="D79424">
        <v>262011</v>
      </c>
      <c r="E79424" s="45">
        <v>23</v>
      </c>
      <c r="F79424" s="44">
        <v>6</v>
      </c>
      <c r="G79424" s="45">
        <v>7</v>
      </c>
      <c r="H79424" s="2">
        <v>44380.993715210359</v>
      </c>
    </row>
    <row r="79425" spans="1:8" x14ac:dyDescent="0.25">
      <c r="A79425">
        <v>241127</v>
      </c>
      <c r="B79425" s="2">
        <v>44380.702453074431</v>
      </c>
      <c r="C79425">
        <v>69595</v>
      </c>
      <c r="D79425">
        <v>344690</v>
      </c>
      <c r="E79425" s="45">
        <v>16</v>
      </c>
      <c r="F79425" s="44">
        <v>6</v>
      </c>
      <c r="G79425" s="45">
        <v>0</v>
      </c>
      <c r="H79425" s="2">
        <v>44380.702453074431</v>
      </c>
    </row>
    <row r="79426" spans="1:8" x14ac:dyDescent="0.25">
      <c r="A79426">
        <v>241132</v>
      </c>
      <c r="B79426" s="2">
        <v>44380.702857605182</v>
      </c>
      <c r="C79426">
        <v>190633</v>
      </c>
      <c r="D79426">
        <v>77304</v>
      </c>
      <c r="E79426" s="45">
        <v>17</v>
      </c>
      <c r="F79426" s="44">
        <v>6</v>
      </c>
      <c r="G79426" s="45">
        <v>1</v>
      </c>
      <c r="H79426" s="2">
        <v>44380.744524271846</v>
      </c>
    </row>
    <row r="79427" spans="1:8" x14ac:dyDescent="0.25">
      <c r="A79427">
        <v>241136</v>
      </c>
      <c r="B79427" s="2">
        <v>44380.702857605182</v>
      </c>
      <c r="C79427">
        <v>290750</v>
      </c>
      <c r="D79427">
        <v>175689</v>
      </c>
      <c r="E79427" s="45">
        <v>17</v>
      </c>
      <c r="F79427" s="44">
        <v>6</v>
      </c>
      <c r="G79427" s="45">
        <v>1</v>
      </c>
      <c r="H79427" s="2">
        <v>44380.744524271846</v>
      </c>
    </row>
    <row r="79428" spans="1:8" x14ac:dyDescent="0.25">
      <c r="A79428">
        <v>241141</v>
      </c>
      <c r="B79428" s="2">
        <v>44380.702857605182</v>
      </c>
      <c r="C79428">
        <v>291288</v>
      </c>
      <c r="D79428">
        <v>250679</v>
      </c>
      <c r="E79428" s="45">
        <v>17</v>
      </c>
      <c r="F79428" s="44">
        <v>6</v>
      </c>
      <c r="G79428" s="45">
        <v>1</v>
      </c>
      <c r="H79428" s="2">
        <v>44380.744524271846</v>
      </c>
    </row>
    <row r="79429" spans="1:8" x14ac:dyDescent="0.25">
      <c r="A79429">
        <v>241143</v>
      </c>
      <c r="B79429" s="2">
        <v>44380.703262135918</v>
      </c>
      <c r="C79429">
        <v>45078</v>
      </c>
      <c r="D79429">
        <v>305103</v>
      </c>
      <c r="E79429" s="45">
        <v>18</v>
      </c>
      <c r="F79429" s="44">
        <v>6</v>
      </c>
      <c r="G79429" s="45">
        <v>2</v>
      </c>
      <c r="H79429" s="2">
        <v>44380.786595469253</v>
      </c>
    </row>
    <row r="79430" spans="1:8" x14ac:dyDescent="0.25">
      <c r="A79430">
        <v>241147</v>
      </c>
      <c r="B79430" s="2">
        <v>44380.704245124667</v>
      </c>
      <c r="C79430">
        <v>227129</v>
      </c>
      <c r="D79430">
        <v>351192</v>
      </c>
      <c r="E79430" s="45">
        <v>17</v>
      </c>
      <c r="F79430" s="44">
        <v>6</v>
      </c>
      <c r="G79430" s="45">
        <v>1</v>
      </c>
      <c r="H79430" s="2">
        <v>44380.745911791331</v>
      </c>
    </row>
    <row r="79431" spans="1:8" x14ac:dyDescent="0.25">
      <c r="A79431">
        <v>241151</v>
      </c>
      <c r="B79431" s="2">
        <v>44380.704475728155</v>
      </c>
      <c r="C79431">
        <v>247637</v>
      </c>
      <c r="D79431">
        <v>118549</v>
      </c>
      <c r="E79431" s="45">
        <v>17</v>
      </c>
      <c r="F79431" s="44">
        <v>6</v>
      </c>
      <c r="G79431" s="45">
        <v>1</v>
      </c>
      <c r="H79431" s="2">
        <v>44380.746142394819</v>
      </c>
    </row>
    <row r="79432" spans="1:8" x14ac:dyDescent="0.25">
      <c r="A79432">
        <v>241156</v>
      </c>
      <c r="B79432" s="2">
        <v>44380.704880258898</v>
      </c>
      <c r="C79432">
        <v>109348</v>
      </c>
      <c r="D79432">
        <v>343491</v>
      </c>
      <c r="E79432" s="45">
        <v>22</v>
      </c>
      <c r="F79432" s="44">
        <v>6</v>
      </c>
      <c r="G79432" s="45">
        <v>6</v>
      </c>
      <c r="H79432" s="2">
        <v>44380.954880258898</v>
      </c>
    </row>
    <row r="79433" spans="1:8" x14ac:dyDescent="0.25">
      <c r="A79433">
        <v>241160</v>
      </c>
      <c r="B79433" s="2">
        <v>44380.704880258898</v>
      </c>
      <c r="C79433">
        <v>133083</v>
      </c>
      <c r="D79433">
        <v>351192</v>
      </c>
      <c r="E79433" s="45">
        <v>18</v>
      </c>
      <c r="F79433" s="44">
        <v>6</v>
      </c>
      <c r="G79433" s="45">
        <v>2</v>
      </c>
      <c r="H79433" s="2">
        <v>44380.788213592234</v>
      </c>
    </row>
    <row r="79434" spans="1:8" x14ac:dyDescent="0.25">
      <c r="A79434">
        <v>241161</v>
      </c>
      <c r="B79434" s="2">
        <v>44380.705666666661</v>
      </c>
      <c r="C79434">
        <v>52335</v>
      </c>
      <c r="D79434">
        <v>478377</v>
      </c>
      <c r="E79434" s="45">
        <v>18</v>
      </c>
      <c r="F79434" s="44">
        <v>6</v>
      </c>
      <c r="G79434" s="45">
        <v>2</v>
      </c>
      <c r="H79434" s="2">
        <v>44380.788999999997</v>
      </c>
    </row>
    <row r="79435" spans="1:8" x14ac:dyDescent="0.25">
      <c r="A79435">
        <v>241165</v>
      </c>
      <c r="B79435" s="2">
        <v>44380.705771050139</v>
      </c>
      <c r="C79435">
        <v>321503</v>
      </c>
      <c r="D79435">
        <v>182191</v>
      </c>
      <c r="E79435" s="45">
        <v>19</v>
      </c>
      <c r="F79435" s="44">
        <v>6</v>
      </c>
      <c r="G79435" s="45">
        <v>3</v>
      </c>
      <c r="H79435" s="2">
        <v>44380.830771050139</v>
      </c>
    </row>
    <row r="79436" spans="1:8" x14ac:dyDescent="0.25">
      <c r="A79436">
        <v>241166</v>
      </c>
      <c r="B79436" s="2">
        <v>44380.706381420328</v>
      </c>
      <c r="C79436">
        <v>309269</v>
      </c>
      <c r="D79436">
        <v>258251</v>
      </c>
      <c r="E79436" s="45">
        <v>17</v>
      </c>
      <c r="F79436" s="44">
        <v>6</v>
      </c>
      <c r="G79436" s="45">
        <v>1</v>
      </c>
      <c r="H79436" s="2">
        <v>44380.748048086993</v>
      </c>
    </row>
    <row r="79437" spans="1:8" x14ac:dyDescent="0.25">
      <c r="A79437">
        <v>241168</v>
      </c>
      <c r="B79437" s="2">
        <v>44380.706902912621</v>
      </c>
      <c r="C79437">
        <v>347991</v>
      </c>
      <c r="D79437">
        <v>104958</v>
      </c>
      <c r="E79437" s="45">
        <v>19</v>
      </c>
      <c r="F79437" s="44">
        <v>6</v>
      </c>
      <c r="G79437" s="45">
        <v>3</v>
      </c>
      <c r="H79437" s="2">
        <v>44380.831902912621</v>
      </c>
    </row>
    <row r="79438" spans="1:8" x14ac:dyDescent="0.25">
      <c r="A79438">
        <v>241173</v>
      </c>
      <c r="B79438" s="2">
        <v>44380.707307443365</v>
      </c>
      <c r="C79438">
        <v>221166</v>
      </c>
      <c r="D79438">
        <v>87897</v>
      </c>
      <c r="E79438" s="45">
        <v>16</v>
      </c>
      <c r="F79438" s="44">
        <v>6</v>
      </c>
      <c r="G79438" s="45">
        <v>0</v>
      </c>
      <c r="H79438" s="2">
        <v>44380.707307443365</v>
      </c>
    </row>
    <row r="79439" spans="1:8" x14ac:dyDescent="0.25">
      <c r="A79439">
        <v>241177</v>
      </c>
      <c r="B79439" s="2">
        <v>44380.707998901336</v>
      </c>
      <c r="C79439">
        <v>296146</v>
      </c>
      <c r="D79439">
        <v>96200</v>
      </c>
      <c r="E79439" s="45">
        <v>18</v>
      </c>
      <c r="F79439" s="44">
        <v>6</v>
      </c>
      <c r="G79439" s="45">
        <v>2</v>
      </c>
      <c r="H79439" s="2">
        <v>44380.791332234672</v>
      </c>
    </row>
    <row r="79440" spans="1:8" x14ac:dyDescent="0.25">
      <c r="A79440">
        <v>241181</v>
      </c>
      <c r="B79440" s="2">
        <v>44380.708116504851</v>
      </c>
      <c r="C79440">
        <v>80030</v>
      </c>
      <c r="D79440">
        <v>361821</v>
      </c>
      <c r="E79440" s="45">
        <v>18</v>
      </c>
      <c r="F79440" s="44">
        <v>6</v>
      </c>
      <c r="G79440" s="45">
        <v>2</v>
      </c>
      <c r="H79440" s="2">
        <v>44380.791449838187</v>
      </c>
    </row>
    <row r="79441" spans="1:8" x14ac:dyDescent="0.25">
      <c r="A79441">
        <v>241182</v>
      </c>
      <c r="B79441" s="2">
        <v>44380.708116504851</v>
      </c>
      <c r="C79441">
        <v>272912</v>
      </c>
      <c r="D79441">
        <v>21136</v>
      </c>
      <c r="E79441" s="45">
        <v>18</v>
      </c>
      <c r="F79441" s="44">
        <v>6</v>
      </c>
      <c r="G79441" s="45">
        <v>2</v>
      </c>
      <c r="H79441" s="2">
        <v>44380.791449838187</v>
      </c>
    </row>
    <row r="79442" spans="1:8" x14ac:dyDescent="0.25">
      <c r="A79442">
        <v>241186</v>
      </c>
      <c r="B79442" s="2">
        <v>44380.708116504851</v>
      </c>
      <c r="C79442">
        <v>325961</v>
      </c>
      <c r="D79442">
        <v>347008</v>
      </c>
      <c r="E79442" s="45">
        <v>18</v>
      </c>
      <c r="F79442" s="44">
        <v>6</v>
      </c>
      <c r="G79442" s="45">
        <v>2</v>
      </c>
      <c r="H79442" s="2">
        <v>44380.791449838187</v>
      </c>
    </row>
    <row r="79443" spans="1:8" x14ac:dyDescent="0.25">
      <c r="A79443">
        <v>241187</v>
      </c>
      <c r="B79443" s="2">
        <v>44380.708521035602</v>
      </c>
      <c r="C79443">
        <v>290880</v>
      </c>
      <c r="D79443">
        <v>411018</v>
      </c>
      <c r="E79443" s="45">
        <v>20</v>
      </c>
      <c r="F79443" s="44">
        <v>6</v>
      </c>
      <c r="G79443" s="45">
        <v>3</v>
      </c>
      <c r="H79443" s="2">
        <v>44380.833521035602</v>
      </c>
    </row>
    <row r="79444" spans="1:8" x14ac:dyDescent="0.25">
      <c r="A79444">
        <v>241192</v>
      </c>
      <c r="B79444" s="2">
        <v>44380.708548234506</v>
      </c>
      <c r="C79444">
        <v>78052</v>
      </c>
      <c r="D79444">
        <v>82901</v>
      </c>
      <c r="E79444" s="45">
        <v>18</v>
      </c>
      <c r="F79444" s="44">
        <v>6</v>
      </c>
      <c r="G79444" s="45">
        <v>1</v>
      </c>
      <c r="H79444" s="2">
        <v>44380.750214901171</v>
      </c>
    </row>
    <row r="79445" spans="1:8" x14ac:dyDescent="0.25">
      <c r="A79445">
        <v>241194</v>
      </c>
      <c r="B79445" s="2">
        <v>44380.708925566345</v>
      </c>
      <c r="C79445">
        <v>14297</v>
      </c>
      <c r="D79445">
        <v>16861</v>
      </c>
      <c r="E79445" s="45">
        <v>17</v>
      </c>
      <c r="F79445" s="44">
        <v>6</v>
      </c>
      <c r="G79445" s="45">
        <v>0</v>
      </c>
      <c r="H79445" s="2">
        <v>44380.708925566345</v>
      </c>
    </row>
    <row r="79446" spans="1:8" x14ac:dyDescent="0.25">
      <c r="A79446">
        <v>241198</v>
      </c>
      <c r="B79446" s="2">
        <v>44380.709330097088</v>
      </c>
      <c r="C79446">
        <v>14995</v>
      </c>
      <c r="D79446">
        <v>110495</v>
      </c>
      <c r="E79446" s="45">
        <v>18</v>
      </c>
      <c r="F79446" s="44">
        <v>6</v>
      </c>
      <c r="G79446" s="45">
        <v>1</v>
      </c>
      <c r="H79446" s="2">
        <v>44380.750996763752</v>
      </c>
    </row>
    <row r="79447" spans="1:8" x14ac:dyDescent="0.25">
      <c r="A79447">
        <v>241203</v>
      </c>
      <c r="B79447" s="2">
        <v>44380.70946378979</v>
      </c>
      <c r="C79447">
        <v>188246</v>
      </c>
      <c r="D79447">
        <v>405342</v>
      </c>
      <c r="E79447" s="45">
        <v>18</v>
      </c>
      <c r="F79447" s="44">
        <v>6</v>
      </c>
      <c r="G79447" s="45">
        <v>1</v>
      </c>
      <c r="H79447" s="2">
        <v>44380.751130456454</v>
      </c>
    </row>
    <row r="79448" spans="1:8" x14ac:dyDescent="0.25">
      <c r="A79448">
        <v>241208</v>
      </c>
      <c r="B79448" s="2">
        <v>44380.709707937865</v>
      </c>
      <c r="C79448">
        <v>41075</v>
      </c>
      <c r="D79448">
        <v>468882</v>
      </c>
      <c r="E79448" s="45">
        <v>18</v>
      </c>
      <c r="F79448" s="44">
        <v>6</v>
      </c>
      <c r="G79448" s="45">
        <v>1</v>
      </c>
      <c r="H79448" s="2">
        <v>44380.75137460453</v>
      </c>
    </row>
    <row r="79449" spans="1:8" x14ac:dyDescent="0.25">
      <c r="A79449">
        <v>241213</v>
      </c>
      <c r="B79449" s="2">
        <v>44380.709734627831</v>
      </c>
      <c r="C79449">
        <v>308582</v>
      </c>
      <c r="D79449">
        <v>258587</v>
      </c>
      <c r="E79449" s="45">
        <v>19</v>
      </c>
      <c r="F79449" s="44">
        <v>6</v>
      </c>
      <c r="G79449" s="45">
        <v>2</v>
      </c>
      <c r="H79449" s="2">
        <v>44380.793067961167</v>
      </c>
    </row>
    <row r="79450" spans="1:8" x14ac:dyDescent="0.25">
      <c r="A79450">
        <v>241214</v>
      </c>
      <c r="B79450" s="2">
        <v>44380.710139158575</v>
      </c>
      <c r="C79450">
        <v>34362</v>
      </c>
      <c r="D79450">
        <v>250679</v>
      </c>
      <c r="E79450" s="45">
        <v>20</v>
      </c>
      <c r="F79450" s="44">
        <v>6</v>
      </c>
      <c r="G79450" s="45">
        <v>3</v>
      </c>
      <c r="H79450" s="2">
        <v>44380.835139158575</v>
      </c>
    </row>
    <row r="79451" spans="1:8" x14ac:dyDescent="0.25">
      <c r="A79451">
        <v>241218</v>
      </c>
      <c r="B79451" s="2">
        <v>44380.710543689318</v>
      </c>
      <c r="C79451">
        <v>78346</v>
      </c>
      <c r="D79451">
        <v>5151</v>
      </c>
      <c r="E79451" s="45">
        <v>17</v>
      </c>
      <c r="F79451" s="44">
        <v>6</v>
      </c>
      <c r="G79451" s="45">
        <v>0</v>
      </c>
      <c r="H79451" s="2">
        <v>44380.710543689318</v>
      </c>
    </row>
    <row r="79452" spans="1:8" x14ac:dyDescent="0.25">
      <c r="A79452">
        <v>241223</v>
      </c>
      <c r="B79452" s="2">
        <v>44380.710623493149</v>
      </c>
      <c r="C79452">
        <v>326559</v>
      </c>
      <c r="D79452">
        <v>411922</v>
      </c>
      <c r="E79452" s="45">
        <v>19</v>
      </c>
      <c r="F79452" s="44">
        <v>6</v>
      </c>
      <c r="G79452" s="45">
        <v>2</v>
      </c>
      <c r="H79452" s="2">
        <v>44380.793956826485</v>
      </c>
    </row>
    <row r="79453" spans="1:8" x14ac:dyDescent="0.25">
      <c r="A79453">
        <v>241226</v>
      </c>
      <c r="B79453" s="2">
        <v>44380.710898159734</v>
      </c>
      <c r="C79453">
        <v>56763</v>
      </c>
      <c r="D79453">
        <v>180863</v>
      </c>
      <c r="E79453" s="45">
        <v>19</v>
      </c>
      <c r="F79453" s="44">
        <v>6</v>
      </c>
      <c r="G79453" s="45">
        <v>2</v>
      </c>
      <c r="H79453" s="2">
        <v>44380.79423149307</v>
      </c>
    </row>
    <row r="79454" spans="1:8" x14ac:dyDescent="0.25">
      <c r="A79454">
        <v>241230</v>
      </c>
      <c r="B79454" s="2">
        <v>44380.710948220069</v>
      </c>
      <c r="C79454">
        <v>129879</v>
      </c>
      <c r="D79454">
        <v>37346</v>
      </c>
      <c r="E79454" s="45">
        <v>18</v>
      </c>
      <c r="F79454" s="44">
        <v>6</v>
      </c>
      <c r="G79454" s="45">
        <v>1</v>
      </c>
      <c r="H79454" s="2">
        <v>44380.752614886733</v>
      </c>
    </row>
    <row r="79455" spans="1:8" x14ac:dyDescent="0.25">
      <c r="A79455">
        <v>241231</v>
      </c>
      <c r="B79455" s="2">
        <v>44380.710948220069</v>
      </c>
      <c r="C79455">
        <v>251249</v>
      </c>
      <c r="D79455">
        <v>427230</v>
      </c>
      <c r="E79455" s="45">
        <v>18</v>
      </c>
      <c r="F79455" s="44">
        <v>6</v>
      </c>
      <c r="G79455" s="45">
        <v>1</v>
      </c>
      <c r="H79455" s="2">
        <v>44380.752614886733</v>
      </c>
    </row>
    <row r="79456" spans="1:8" x14ac:dyDescent="0.25">
      <c r="A79456">
        <v>241232</v>
      </c>
      <c r="B79456" s="2">
        <v>44380.711757281555</v>
      </c>
      <c r="C79456">
        <v>267362</v>
      </c>
      <c r="D79456">
        <v>230507</v>
      </c>
      <c r="E79456" s="45">
        <v>20</v>
      </c>
      <c r="F79456" s="44">
        <v>6</v>
      </c>
      <c r="G79456" s="45">
        <v>3</v>
      </c>
      <c r="H79456" s="2">
        <v>44380.836757281555</v>
      </c>
    </row>
    <row r="79457" spans="1:8" x14ac:dyDescent="0.25">
      <c r="A79457">
        <v>241235</v>
      </c>
      <c r="B79457" s="2">
        <v>44380.712161812298</v>
      </c>
      <c r="C79457">
        <v>313886</v>
      </c>
      <c r="D79457">
        <v>269158</v>
      </c>
      <c r="E79457" s="45">
        <v>17</v>
      </c>
      <c r="F79457" s="44">
        <v>6</v>
      </c>
      <c r="G79457" s="45">
        <v>0</v>
      </c>
      <c r="H79457" s="2">
        <v>44380.712161812298</v>
      </c>
    </row>
    <row r="79458" spans="1:8" x14ac:dyDescent="0.25">
      <c r="A79458">
        <v>241236</v>
      </c>
      <c r="B79458" s="2">
        <v>44380.712566343042</v>
      </c>
      <c r="C79458">
        <v>138234</v>
      </c>
      <c r="D79458">
        <v>158978</v>
      </c>
      <c r="E79458" s="45">
        <v>18</v>
      </c>
      <c r="F79458" s="44">
        <v>6</v>
      </c>
      <c r="G79458" s="45">
        <v>1</v>
      </c>
      <c r="H79458" s="2">
        <v>44380.754233009706</v>
      </c>
    </row>
    <row r="79459" spans="1:8" x14ac:dyDescent="0.25">
      <c r="A79459">
        <v>241241</v>
      </c>
      <c r="B79459" s="2">
        <v>44380.712970873785</v>
      </c>
      <c r="C79459">
        <v>280908</v>
      </c>
      <c r="D79459">
        <v>458081</v>
      </c>
      <c r="E79459" s="45">
        <v>19</v>
      </c>
      <c r="F79459" s="44">
        <v>6</v>
      </c>
      <c r="G79459" s="45">
        <v>2</v>
      </c>
      <c r="H79459" s="2">
        <v>44380.796304207121</v>
      </c>
    </row>
    <row r="79460" spans="1:8" x14ac:dyDescent="0.25">
      <c r="A79460">
        <v>241242</v>
      </c>
      <c r="B79460" s="2">
        <v>44380.712970873785</v>
      </c>
      <c r="C79460">
        <v>287896</v>
      </c>
      <c r="D79460">
        <v>351192</v>
      </c>
      <c r="E79460" s="45">
        <v>19</v>
      </c>
      <c r="F79460" s="44">
        <v>6</v>
      </c>
      <c r="G79460" s="45">
        <v>2</v>
      </c>
      <c r="H79460" s="2">
        <v>44380.796304207121</v>
      </c>
    </row>
    <row r="79461" spans="1:8" x14ac:dyDescent="0.25">
      <c r="A79461">
        <v>241243</v>
      </c>
      <c r="B79461" s="2">
        <v>44380.713375404528</v>
      </c>
      <c r="C79461">
        <v>30177</v>
      </c>
      <c r="D79461">
        <v>74742</v>
      </c>
      <c r="E79461" s="45">
        <v>20</v>
      </c>
      <c r="F79461" s="44">
        <v>6</v>
      </c>
      <c r="G79461" s="45">
        <v>3</v>
      </c>
      <c r="H79461" s="2">
        <v>44380.838375404528</v>
      </c>
    </row>
    <row r="79462" spans="1:8" x14ac:dyDescent="0.25">
      <c r="A79462">
        <v>241247</v>
      </c>
      <c r="B79462" s="2">
        <v>44380.714184466022</v>
      </c>
      <c r="C79462">
        <v>258428</v>
      </c>
      <c r="D79462">
        <v>304128</v>
      </c>
      <c r="E79462" s="45">
        <v>18</v>
      </c>
      <c r="F79462" s="44">
        <v>6</v>
      </c>
      <c r="G79462" s="45">
        <v>1</v>
      </c>
      <c r="H79462" s="2">
        <v>44380.755851132686</v>
      </c>
    </row>
    <row r="79463" spans="1:8" x14ac:dyDescent="0.25">
      <c r="A79463">
        <v>241251</v>
      </c>
      <c r="B79463" s="2">
        <v>44380.714184466022</v>
      </c>
      <c r="C79463">
        <v>302232</v>
      </c>
      <c r="D79463">
        <v>401945</v>
      </c>
      <c r="E79463" s="45">
        <v>18</v>
      </c>
      <c r="F79463" s="44">
        <v>6</v>
      </c>
      <c r="G79463" s="45">
        <v>1</v>
      </c>
      <c r="H79463" s="2">
        <v>44380.755851132686</v>
      </c>
    </row>
    <row r="79464" spans="1:8" x14ac:dyDescent="0.25">
      <c r="A79464">
        <v>241254</v>
      </c>
      <c r="B79464" s="2">
        <v>44380.715018158517</v>
      </c>
      <c r="C79464">
        <v>110070</v>
      </c>
      <c r="D79464">
        <v>451185</v>
      </c>
      <c r="E79464" s="45">
        <v>17</v>
      </c>
      <c r="F79464" s="44">
        <v>6</v>
      </c>
      <c r="G79464" s="45">
        <v>0</v>
      </c>
      <c r="H79464" s="2">
        <v>44380.715018158517</v>
      </c>
    </row>
    <row r="79465" spans="1:8" x14ac:dyDescent="0.25">
      <c r="A79465">
        <v>241257</v>
      </c>
      <c r="B79465" s="2">
        <v>44380.715802589002</v>
      </c>
      <c r="C79465">
        <v>180065</v>
      </c>
      <c r="D79465">
        <v>393606</v>
      </c>
      <c r="E79465" s="45">
        <v>18</v>
      </c>
      <c r="F79465" s="44">
        <v>6</v>
      </c>
      <c r="G79465" s="45">
        <v>1</v>
      </c>
      <c r="H79465" s="2">
        <v>44380.757469255666</v>
      </c>
    </row>
    <row r="79466" spans="1:8" x14ac:dyDescent="0.25">
      <c r="A79466">
        <v>241258</v>
      </c>
      <c r="B79466" s="2">
        <v>44380.715802589002</v>
      </c>
      <c r="C79466">
        <v>208866</v>
      </c>
      <c r="D79466">
        <v>442186</v>
      </c>
      <c r="E79466" s="45">
        <v>18</v>
      </c>
      <c r="F79466" s="44">
        <v>6</v>
      </c>
      <c r="G79466" s="45">
        <v>1</v>
      </c>
      <c r="H79466" s="2">
        <v>44380.757469255666</v>
      </c>
    </row>
    <row r="79467" spans="1:8" x14ac:dyDescent="0.25">
      <c r="A79467">
        <v>241261</v>
      </c>
      <c r="B79467" s="2">
        <v>44380.716207119738</v>
      </c>
      <c r="C79467">
        <v>40109</v>
      </c>
      <c r="D79467">
        <v>288529</v>
      </c>
      <c r="E79467" s="45">
        <v>19</v>
      </c>
      <c r="F79467" s="44">
        <v>6</v>
      </c>
      <c r="G79467" s="45">
        <v>2</v>
      </c>
      <c r="H79467" s="2">
        <v>44380.799540453074</v>
      </c>
    </row>
    <row r="79468" spans="1:8" x14ac:dyDescent="0.25">
      <c r="A79468">
        <v>241264</v>
      </c>
      <c r="B79468" s="2">
        <v>44380.716757713555</v>
      </c>
      <c r="C79468">
        <v>78542</v>
      </c>
      <c r="D79468">
        <v>411922</v>
      </c>
      <c r="E79468" s="45">
        <v>2</v>
      </c>
      <c r="F79468" s="44">
        <v>7</v>
      </c>
      <c r="G79468" s="45">
        <v>9</v>
      </c>
      <c r="H79468" s="2">
        <v>44381.091757713555</v>
      </c>
    </row>
    <row r="79469" spans="1:8" x14ac:dyDescent="0.25">
      <c r="A79469">
        <v>241267</v>
      </c>
      <c r="B79469" s="2">
        <v>44380.717420711975</v>
      </c>
      <c r="C79469">
        <v>142861</v>
      </c>
      <c r="D79469">
        <v>422089</v>
      </c>
      <c r="E79469" s="45">
        <v>18</v>
      </c>
      <c r="F79469" s="44">
        <v>6</v>
      </c>
      <c r="G79469" s="45">
        <v>1</v>
      </c>
      <c r="H79469" s="2">
        <v>44380.759087378639</v>
      </c>
    </row>
    <row r="79470" spans="1:8" x14ac:dyDescent="0.25">
      <c r="A79470">
        <v>241269</v>
      </c>
      <c r="B79470" s="2">
        <v>44380.717825242718</v>
      </c>
      <c r="C79470">
        <v>10747</v>
      </c>
      <c r="D79470">
        <v>153893</v>
      </c>
      <c r="E79470" s="45">
        <v>19</v>
      </c>
      <c r="F79470" s="44">
        <v>6</v>
      </c>
      <c r="G79470" s="45">
        <v>2</v>
      </c>
      <c r="H79470" s="2">
        <v>44380.801158576054</v>
      </c>
    </row>
    <row r="79471" spans="1:8" x14ac:dyDescent="0.25">
      <c r="A79471">
        <v>241271</v>
      </c>
      <c r="B79471" s="2">
        <v>44380.717825242718</v>
      </c>
      <c r="C79471">
        <v>158444</v>
      </c>
      <c r="D79471">
        <v>231678</v>
      </c>
      <c r="E79471" s="45">
        <v>19</v>
      </c>
      <c r="F79471" s="44">
        <v>6</v>
      </c>
      <c r="G79471" s="45">
        <v>2</v>
      </c>
      <c r="H79471" s="2">
        <v>44380.801158576054</v>
      </c>
    </row>
    <row r="79472" spans="1:8" x14ac:dyDescent="0.25">
      <c r="A79472">
        <v>241273</v>
      </c>
      <c r="B79472" s="2">
        <v>44380.717825242718</v>
      </c>
      <c r="C79472">
        <v>175622</v>
      </c>
      <c r="D79472">
        <v>200351</v>
      </c>
      <c r="E79472" s="45">
        <v>19</v>
      </c>
      <c r="F79472" s="44">
        <v>6</v>
      </c>
      <c r="G79472" s="45">
        <v>2</v>
      </c>
      <c r="H79472" s="2">
        <v>44380.801158576054</v>
      </c>
    </row>
    <row r="79473" spans="1:8" x14ac:dyDescent="0.25">
      <c r="A79473">
        <v>241278</v>
      </c>
      <c r="B79473" s="2">
        <v>44380.717825242718</v>
      </c>
      <c r="C79473">
        <v>261145</v>
      </c>
      <c r="D79473">
        <v>397390</v>
      </c>
      <c r="E79473" s="45">
        <v>23</v>
      </c>
      <c r="F79473" s="44">
        <v>6</v>
      </c>
      <c r="G79473" s="45">
        <v>6</v>
      </c>
      <c r="H79473" s="2">
        <v>44380.967825242718</v>
      </c>
    </row>
    <row r="79474" spans="1:8" x14ac:dyDescent="0.25">
      <c r="A79474">
        <v>241280</v>
      </c>
      <c r="B79474" s="2">
        <v>44380.718558305613</v>
      </c>
      <c r="C79474">
        <v>234887</v>
      </c>
      <c r="D79474">
        <v>198051</v>
      </c>
      <c r="E79474" s="45">
        <v>20</v>
      </c>
      <c r="F79474" s="44">
        <v>6</v>
      </c>
      <c r="G79474" s="45">
        <v>3</v>
      </c>
      <c r="H79474" s="2">
        <v>44380.843558305613</v>
      </c>
    </row>
    <row r="79475" spans="1:8" x14ac:dyDescent="0.25">
      <c r="A79475">
        <v>241281</v>
      </c>
      <c r="B79475" s="2">
        <v>44380.719038834955</v>
      </c>
      <c r="C79475">
        <v>244420</v>
      </c>
      <c r="D79475">
        <v>357547</v>
      </c>
      <c r="E79475" s="45">
        <v>18</v>
      </c>
      <c r="F79475" s="44">
        <v>6</v>
      </c>
      <c r="G79475" s="45">
        <v>1</v>
      </c>
      <c r="H79475" s="2">
        <v>44380.76070550162</v>
      </c>
    </row>
    <row r="79476" spans="1:8" x14ac:dyDescent="0.25">
      <c r="A79476">
        <v>241286</v>
      </c>
      <c r="B79476" s="2">
        <v>44380.719443365691</v>
      </c>
      <c r="C79476">
        <v>292913</v>
      </c>
      <c r="D79476">
        <v>202680</v>
      </c>
      <c r="E79476" s="45">
        <v>19</v>
      </c>
      <c r="F79476" s="44">
        <v>6</v>
      </c>
      <c r="G79476" s="45">
        <v>2</v>
      </c>
      <c r="H79476" s="2">
        <v>44380.802776699027</v>
      </c>
    </row>
    <row r="79477" spans="1:8" x14ac:dyDescent="0.25">
      <c r="A79477">
        <v>241290</v>
      </c>
      <c r="B79477" s="2">
        <v>44380.719847896442</v>
      </c>
      <c r="C79477">
        <v>332061</v>
      </c>
      <c r="D79477">
        <v>411922</v>
      </c>
      <c r="E79477" s="45">
        <v>20</v>
      </c>
      <c r="F79477" s="44">
        <v>6</v>
      </c>
      <c r="G79477" s="45">
        <v>3</v>
      </c>
      <c r="H79477" s="2">
        <v>44380.844847896442</v>
      </c>
    </row>
    <row r="79478" spans="1:8" x14ac:dyDescent="0.25">
      <c r="A79478">
        <v>241293</v>
      </c>
      <c r="B79478" s="2">
        <v>44380.720656957928</v>
      </c>
      <c r="C79478">
        <v>215710</v>
      </c>
      <c r="D79478">
        <v>294433</v>
      </c>
      <c r="E79478" s="45">
        <v>18</v>
      </c>
      <c r="F79478" s="44">
        <v>6</v>
      </c>
      <c r="G79478" s="45">
        <v>1</v>
      </c>
      <c r="H79478" s="2">
        <v>44380.762323624593</v>
      </c>
    </row>
    <row r="79479" spans="1:8" x14ac:dyDescent="0.25">
      <c r="A79479">
        <v>241298</v>
      </c>
      <c r="B79479" s="2">
        <v>44380.721061488672</v>
      </c>
      <c r="C79479">
        <v>103918</v>
      </c>
      <c r="D79479">
        <v>182191</v>
      </c>
      <c r="E79479" s="45">
        <v>19</v>
      </c>
      <c r="F79479" s="44">
        <v>6</v>
      </c>
      <c r="G79479" s="45">
        <v>2</v>
      </c>
      <c r="H79479" s="2">
        <v>44380.804394822007</v>
      </c>
    </row>
    <row r="79480" spans="1:8" x14ac:dyDescent="0.25">
      <c r="A79480">
        <v>241300</v>
      </c>
      <c r="B79480" s="2">
        <v>44380.721061488672</v>
      </c>
      <c r="C79480">
        <v>128167</v>
      </c>
      <c r="D79480">
        <v>277361</v>
      </c>
      <c r="E79480" s="45">
        <v>19</v>
      </c>
      <c r="F79480" s="44">
        <v>6</v>
      </c>
      <c r="G79480" s="45">
        <v>2</v>
      </c>
      <c r="H79480" s="2">
        <v>44380.804394822007</v>
      </c>
    </row>
    <row r="79481" spans="1:8" x14ac:dyDescent="0.25">
      <c r="A79481">
        <v>241304</v>
      </c>
      <c r="B79481" s="2">
        <v>44380.721870550158</v>
      </c>
      <c r="C79481">
        <v>303518</v>
      </c>
      <c r="D79481">
        <v>351192</v>
      </c>
      <c r="E79481" s="45">
        <v>17</v>
      </c>
      <c r="F79481" s="44">
        <v>6</v>
      </c>
      <c r="G79481" s="45">
        <v>0</v>
      </c>
      <c r="H79481" s="2">
        <v>44380.721870550158</v>
      </c>
    </row>
    <row r="79482" spans="1:8" x14ac:dyDescent="0.25">
      <c r="A79482">
        <v>241308</v>
      </c>
      <c r="B79482" s="2">
        <v>44380.722275080909</v>
      </c>
      <c r="C79482">
        <v>315725</v>
      </c>
      <c r="D79482">
        <v>227775</v>
      </c>
      <c r="E79482" s="45">
        <v>18</v>
      </c>
      <c r="F79482" s="44">
        <v>6</v>
      </c>
      <c r="G79482" s="45">
        <v>1</v>
      </c>
      <c r="H79482" s="2">
        <v>44380.763941747573</v>
      </c>
    </row>
    <row r="79483" spans="1:8" x14ac:dyDescent="0.25">
      <c r="A79483">
        <v>241309</v>
      </c>
      <c r="B79483" s="2">
        <v>44380.723893203889</v>
      </c>
      <c r="C79483">
        <v>25838</v>
      </c>
      <c r="D79483">
        <v>262099</v>
      </c>
      <c r="E79483" s="45">
        <v>18</v>
      </c>
      <c r="F79483" s="44">
        <v>6</v>
      </c>
      <c r="G79483" s="45">
        <v>1</v>
      </c>
      <c r="H79483" s="2">
        <v>44380.765559870553</v>
      </c>
    </row>
    <row r="79484" spans="1:8" x14ac:dyDescent="0.25">
      <c r="A79484">
        <v>241313</v>
      </c>
      <c r="B79484" s="2">
        <v>44380.723893203889</v>
      </c>
      <c r="C79484">
        <v>199825</v>
      </c>
      <c r="D79484">
        <v>153893</v>
      </c>
      <c r="E79484" s="45">
        <v>18</v>
      </c>
      <c r="F79484" s="44">
        <v>6</v>
      </c>
      <c r="G79484" s="45">
        <v>1</v>
      </c>
      <c r="H79484" s="2">
        <v>44380.765559870553</v>
      </c>
    </row>
    <row r="79485" spans="1:8" x14ac:dyDescent="0.25">
      <c r="A79485">
        <v>241314</v>
      </c>
      <c r="B79485" s="2">
        <v>44380.723893203889</v>
      </c>
      <c r="C79485">
        <v>321867</v>
      </c>
      <c r="D79485">
        <v>230347</v>
      </c>
      <c r="E79485" s="45">
        <v>18</v>
      </c>
      <c r="F79485" s="44">
        <v>6</v>
      </c>
      <c r="G79485" s="45">
        <v>1</v>
      </c>
      <c r="H79485" s="2">
        <v>44380.765559870553</v>
      </c>
    </row>
    <row r="79486" spans="1:8" x14ac:dyDescent="0.25">
      <c r="A79486">
        <v>241315</v>
      </c>
      <c r="B79486" s="2">
        <v>44380.724297734625</v>
      </c>
      <c r="C79486">
        <v>124831</v>
      </c>
      <c r="D79486">
        <v>191893</v>
      </c>
      <c r="E79486" s="45">
        <v>19</v>
      </c>
      <c r="F79486" s="44">
        <v>6</v>
      </c>
      <c r="G79486" s="45">
        <v>2</v>
      </c>
      <c r="H79486" s="2">
        <v>44380.807631067961</v>
      </c>
    </row>
    <row r="79487" spans="1:8" x14ac:dyDescent="0.25">
      <c r="A79487">
        <v>241316</v>
      </c>
      <c r="B79487" s="2">
        <v>44380.725106796119</v>
      </c>
      <c r="C79487">
        <v>37848</v>
      </c>
      <c r="D79487">
        <v>230507</v>
      </c>
      <c r="E79487" s="45">
        <v>17</v>
      </c>
      <c r="F79487" s="44">
        <v>6</v>
      </c>
      <c r="G79487" s="45">
        <v>0</v>
      </c>
      <c r="H79487" s="2">
        <v>44380.725106796119</v>
      </c>
    </row>
    <row r="79488" spans="1:8" x14ac:dyDescent="0.25">
      <c r="A79488">
        <v>241319</v>
      </c>
      <c r="B79488" s="2">
        <v>44380.725511326862</v>
      </c>
      <c r="C79488">
        <v>265783</v>
      </c>
      <c r="D79488">
        <v>396860</v>
      </c>
      <c r="E79488" s="45">
        <v>22</v>
      </c>
      <c r="F79488" s="44">
        <v>6</v>
      </c>
      <c r="G79488" s="45">
        <v>5</v>
      </c>
      <c r="H79488" s="2">
        <v>44380.933844660198</v>
      </c>
    </row>
    <row r="79489" spans="1:8" x14ac:dyDescent="0.25">
      <c r="A79489">
        <v>241323</v>
      </c>
      <c r="B79489" s="2">
        <v>44380.726320388349</v>
      </c>
      <c r="C79489">
        <v>88639</v>
      </c>
      <c r="D79489">
        <v>432277</v>
      </c>
      <c r="E79489" s="45">
        <v>20</v>
      </c>
      <c r="F79489" s="44">
        <v>6</v>
      </c>
      <c r="G79489" s="45">
        <v>3</v>
      </c>
      <c r="H79489" s="2">
        <v>44380.851320388349</v>
      </c>
    </row>
    <row r="79490" spans="1:8" x14ac:dyDescent="0.25">
      <c r="A79490">
        <v>241327</v>
      </c>
      <c r="B79490" s="2">
        <v>44380.726320388349</v>
      </c>
      <c r="C79490">
        <v>334163</v>
      </c>
      <c r="D79490">
        <v>436459</v>
      </c>
      <c r="E79490" s="45">
        <v>20</v>
      </c>
      <c r="F79490" s="44">
        <v>6</v>
      </c>
      <c r="G79490" s="45">
        <v>3</v>
      </c>
      <c r="H79490" s="2">
        <v>44380.851320388349</v>
      </c>
    </row>
    <row r="79491" spans="1:8" x14ac:dyDescent="0.25">
      <c r="A79491">
        <v>241329</v>
      </c>
      <c r="B79491" s="2">
        <v>44380.727129449842</v>
      </c>
      <c r="C79491">
        <v>48852</v>
      </c>
      <c r="D79491">
        <v>189554</v>
      </c>
      <c r="E79491" s="45">
        <v>18</v>
      </c>
      <c r="F79491" s="44">
        <v>6</v>
      </c>
      <c r="G79491" s="45">
        <v>1</v>
      </c>
      <c r="H79491" s="2">
        <v>44380.768796116507</v>
      </c>
    </row>
    <row r="79492" spans="1:8" x14ac:dyDescent="0.25">
      <c r="A79492">
        <v>241333</v>
      </c>
      <c r="B79492" s="2">
        <v>44380.728343042072</v>
      </c>
      <c r="C79492">
        <v>121261</v>
      </c>
      <c r="D79492">
        <v>370651</v>
      </c>
      <c r="E79492" s="45">
        <v>17</v>
      </c>
      <c r="F79492" s="44">
        <v>6</v>
      </c>
      <c r="G79492" s="45">
        <v>0</v>
      </c>
      <c r="H79492" s="2">
        <v>44380.728343042072</v>
      </c>
    </row>
    <row r="79493" spans="1:8" x14ac:dyDescent="0.25">
      <c r="A79493">
        <v>241334</v>
      </c>
      <c r="B79493" s="2">
        <v>44380.728747572815</v>
      </c>
      <c r="C79493">
        <v>264160</v>
      </c>
      <c r="D79493">
        <v>455840</v>
      </c>
      <c r="E79493" s="45">
        <v>18</v>
      </c>
      <c r="F79493" s="44">
        <v>6</v>
      </c>
      <c r="G79493" s="45">
        <v>1</v>
      </c>
      <c r="H79493" s="2">
        <v>44380.77041423948</v>
      </c>
    </row>
    <row r="79494" spans="1:8" x14ac:dyDescent="0.25">
      <c r="A79494">
        <v>241337</v>
      </c>
      <c r="B79494" s="2">
        <v>44380.728934598832</v>
      </c>
      <c r="C79494">
        <v>62989</v>
      </c>
      <c r="D79494">
        <v>304722</v>
      </c>
      <c r="E79494" s="45">
        <v>19</v>
      </c>
      <c r="F79494" s="44">
        <v>6</v>
      </c>
      <c r="G79494" s="45">
        <v>2</v>
      </c>
      <c r="H79494" s="2">
        <v>44380.812267932168</v>
      </c>
    </row>
    <row r="79495" spans="1:8" x14ac:dyDescent="0.25">
      <c r="A79495">
        <v>241341</v>
      </c>
      <c r="B79495" s="2">
        <v>44380.729152103559</v>
      </c>
      <c r="C79495">
        <v>169880</v>
      </c>
      <c r="D79495">
        <v>115825</v>
      </c>
      <c r="E79495" s="45">
        <v>19</v>
      </c>
      <c r="F79495" s="44">
        <v>6</v>
      </c>
      <c r="G79495" s="45">
        <v>2</v>
      </c>
      <c r="H79495" s="2">
        <v>44380.812485436894</v>
      </c>
    </row>
    <row r="79496" spans="1:8" x14ac:dyDescent="0.25">
      <c r="A79496">
        <v>241345</v>
      </c>
      <c r="B79496" s="2">
        <v>44380.729152103559</v>
      </c>
      <c r="C79496">
        <v>204483</v>
      </c>
      <c r="D79496">
        <v>411922</v>
      </c>
      <c r="E79496" s="45">
        <v>19</v>
      </c>
      <c r="F79496" s="44">
        <v>6</v>
      </c>
      <c r="G79496" s="45">
        <v>2</v>
      </c>
      <c r="H79496" s="2">
        <v>44380.812485436894</v>
      </c>
    </row>
    <row r="79497" spans="1:8" x14ac:dyDescent="0.25">
      <c r="A79497">
        <v>241346</v>
      </c>
      <c r="B79497" s="2">
        <v>44380.729850154115</v>
      </c>
      <c r="C79497">
        <v>335436</v>
      </c>
      <c r="D79497">
        <v>474508</v>
      </c>
      <c r="E79497" s="45">
        <v>19</v>
      </c>
      <c r="F79497" s="44">
        <v>6</v>
      </c>
      <c r="G79497" s="45">
        <v>2</v>
      </c>
      <c r="H79497" s="2">
        <v>44380.813183487451</v>
      </c>
    </row>
    <row r="79498" spans="1:8" x14ac:dyDescent="0.25">
      <c r="A79498">
        <v>241349</v>
      </c>
      <c r="B79498" s="2">
        <v>44380.729961165045</v>
      </c>
      <c r="C79498">
        <v>285605</v>
      </c>
      <c r="D79498">
        <v>273920</v>
      </c>
      <c r="E79498" s="45">
        <v>17</v>
      </c>
      <c r="F79498" s="44">
        <v>6</v>
      </c>
      <c r="G79498" s="45">
        <v>0</v>
      </c>
      <c r="H79498" s="2">
        <v>44380.729961165045</v>
      </c>
    </row>
    <row r="79499" spans="1:8" x14ac:dyDescent="0.25">
      <c r="A79499">
        <v>241354</v>
      </c>
      <c r="B79499" s="2">
        <v>44380.730002746663</v>
      </c>
      <c r="C79499">
        <v>153517</v>
      </c>
      <c r="D79499">
        <v>60514</v>
      </c>
      <c r="E79499" s="45">
        <v>18</v>
      </c>
      <c r="F79499" s="44">
        <v>6</v>
      </c>
      <c r="G79499" s="45">
        <v>1</v>
      </c>
      <c r="H79499" s="2">
        <v>44380.771669413327</v>
      </c>
    </row>
    <row r="79500" spans="1:8" x14ac:dyDescent="0.25">
      <c r="A79500">
        <v>241355</v>
      </c>
      <c r="B79500" s="2">
        <v>44380.730033265172</v>
      </c>
      <c r="C79500">
        <v>301875</v>
      </c>
      <c r="D79500">
        <v>436459</v>
      </c>
      <c r="E79500" s="45">
        <v>11</v>
      </c>
      <c r="F79500" s="44">
        <v>6</v>
      </c>
      <c r="G79500" s="45">
        <v>-6</v>
      </c>
      <c r="H79500" s="2">
        <v>44380.480033265172</v>
      </c>
    </row>
    <row r="79501" spans="1:8" x14ac:dyDescent="0.25">
      <c r="A79501">
        <v>241357</v>
      </c>
      <c r="B79501" s="2">
        <v>44380.730365695796</v>
      </c>
      <c r="C79501">
        <v>199637</v>
      </c>
      <c r="D79501">
        <v>411922</v>
      </c>
      <c r="E79501" s="45">
        <v>18</v>
      </c>
      <c r="F79501" s="44">
        <v>6</v>
      </c>
      <c r="G79501" s="45">
        <v>1</v>
      </c>
      <c r="H79501" s="2">
        <v>44380.77203236246</v>
      </c>
    </row>
    <row r="79502" spans="1:8" x14ac:dyDescent="0.25">
      <c r="A79502">
        <v>241362</v>
      </c>
      <c r="B79502" s="2">
        <v>44380.731579288025</v>
      </c>
      <c r="C79502">
        <v>144273</v>
      </c>
      <c r="D79502">
        <v>411922</v>
      </c>
      <c r="E79502" s="45">
        <v>17</v>
      </c>
      <c r="F79502" s="44">
        <v>6</v>
      </c>
      <c r="G79502" s="45">
        <v>0</v>
      </c>
      <c r="H79502" s="2">
        <v>44380.731579288025</v>
      </c>
    </row>
    <row r="79503" spans="1:8" x14ac:dyDescent="0.25">
      <c r="A79503">
        <v>241366</v>
      </c>
      <c r="B79503" s="2">
        <v>44380.731983818776</v>
      </c>
      <c r="C79503">
        <v>76128</v>
      </c>
      <c r="D79503">
        <v>330753</v>
      </c>
      <c r="E79503" s="45">
        <v>18</v>
      </c>
      <c r="F79503" s="44">
        <v>6</v>
      </c>
      <c r="G79503" s="45">
        <v>1</v>
      </c>
      <c r="H79503" s="2">
        <v>44380.77365048544</v>
      </c>
    </row>
    <row r="79504" spans="1:8" x14ac:dyDescent="0.25">
      <c r="A79504">
        <v>241369</v>
      </c>
      <c r="B79504" s="2">
        <v>44380.731983818776</v>
      </c>
      <c r="C79504">
        <v>159404</v>
      </c>
      <c r="D79504">
        <v>394819</v>
      </c>
      <c r="E79504" s="45">
        <v>18</v>
      </c>
      <c r="F79504" s="44">
        <v>6</v>
      </c>
      <c r="G79504" s="45">
        <v>1</v>
      </c>
      <c r="H79504" s="2">
        <v>44380.77365048544</v>
      </c>
    </row>
    <row r="79505" spans="1:8" x14ac:dyDescent="0.25">
      <c r="A79505">
        <v>241370</v>
      </c>
      <c r="B79505" s="2">
        <v>44380.732792880262</v>
      </c>
      <c r="C79505">
        <v>152672</v>
      </c>
      <c r="D79505">
        <v>411922</v>
      </c>
      <c r="E79505" s="45">
        <v>20</v>
      </c>
      <c r="F79505" s="44">
        <v>6</v>
      </c>
      <c r="G79505" s="45">
        <v>3</v>
      </c>
      <c r="H79505" s="2">
        <v>44380.857792880262</v>
      </c>
    </row>
    <row r="79506" spans="1:8" x14ac:dyDescent="0.25">
      <c r="A79506">
        <v>241375</v>
      </c>
      <c r="B79506" s="2">
        <v>44380.732792880262</v>
      </c>
      <c r="C79506">
        <v>222793</v>
      </c>
      <c r="D79506">
        <v>341081</v>
      </c>
      <c r="E79506" s="45">
        <v>20</v>
      </c>
      <c r="F79506" s="44">
        <v>6</v>
      </c>
      <c r="G79506" s="45">
        <v>3</v>
      </c>
      <c r="H79506" s="2">
        <v>44380.857792880262</v>
      </c>
    </row>
    <row r="79507" spans="1:8" x14ac:dyDescent="0.25">
      <c r="A79507">
        <v>241377</v>
      </c>
      <c r="B79507" s="2">
        <v>44380.732792880262</v>
      </c>
      <c r="C79507">
        <v>317392</v>
      </c>
      <c r="D79507">
        <v>459455</v>
      </c>
      <c r="E79507" s="45">
        <v>20</v>
      </c>
      <c r="F79507" s="44">
        <v>6</v>
      </c>
      <c r="G79507" s="45">
        <v>3</v>
      </c>
      <c r="H79507" s="2">
        <v>44380.857792880262</v>
      </c>
    </row>
    <row r="79508" spans="1:8" x14ac:dyDescent="0.25">
      <c r="A79508">
        <v>241379</v>
      </c>
      <c r="B79508" s="2">
        <v>44380.732792880262</v>
      </c>
      <c r="C79508">
        <v>318444</v>
      </c>
      <c r="D79508">
        <v>105200</v>
      </c>
      <c r="E79508" s="45">
        <v>20</v>
      </c>
      <c r="F79508" s="44">
        <v>6</v>
      </c>
      <c r="G79508" s="45">
        <v>3</v>
      </c>
      <c r="H79508" s="2">
        <v>44380.857792880262</v>
      </c>
    </row>
    <row r="79509" spans="1:8" x14ac:dyDescent="0.25">
      <c r="A79509">
        <v>241383</v>
      </c>
      <c r="B79509" s="2">
        <v>44380.733601941742</v>
      </c>
      <c r="C79509">
        <v>268373</v>
      </c>
      <c r="D79509">
        <v>111153</v>
      </c>
      <c r="E79509" s="45">
        <v>22</v>
      </c>
      <c r="F79509" s="44">
        <v>6</v>
      </c>
      <c r="G79509" s="45">
        <v>5</v>
      </c>
      <c r="H79509" s="2">
        <v>44380.941935275077</v>
      </c>
    </row>
    <row r="79510" spans="1:8" x14ac:dyDescent="0.25">
      <c r="A79510">
        <v>241385</v>
      </c>
      <c r="B79510" s="2">
        <v>44380.733601941749</v>
      </c>
      <c r="C79510">
        <v>6131</v>
      </c>
      <c r="D79510">
        <v>470762</v>
      </c>
      <c r="E79510" s="45">
        <v>18</v>
      </c>
      <c r="F79510" s="44">
        <v>6</v>
      </c>
      <c r="G79510" s="45">
        <v>1</v>
      </c>
      <c r="H79510" s="2">
        <v>44380.775268608413</v>
      </c>
    </row>
    <row r="79511" spans="1:8" x14ac:dyDescent="0.25">
      <c r="A79511">
        <v>241387</v>
      </c>
      <c r="B79511" s="2">
        <v>44380.733601941749</v>
      </c>
      <c r="C79511">
        <v>165939</v>
      </c>
      <c r="D79511">
        <v>204610</v>
      </c>
      <c r="E79511" s="45">
        <v>18</v>
      </c>
      <c r="F79511" s="44">
        <v>6</v>
      </c>
      <c r="G79511" s="45">
        <v>1</v>
      </c>
      <c r="H79511" s="2">
        <v>44380.775268608413</v>
      </c>
    </row>
    <row r="79512" spans="1:8" x14ac:dyDescent="0.25">
      <c r="A79512">
        <v>241389</v>
      </c>
      <c r="B79512" s="2">
        <v>44380.733601941749</v>
      </c>
      <c r="C79512">
        <v>227823</v>
      </c>
      <c r="D79512">
        <v>194335</v>
      </c>
      <c r="E79512" s="45">
        <v>18</v>
      </c>
      <c r="F79512" s="44">
        <v>6</v>
      </c>
      <c r="G79512" s="45">
        <v>1</v>
      </c>
      <c r="H79512" s="2">
        <v>44380.775268608413</v>
      </c>
    </row>
    <row r="79513" spans="1:8" x14ac:dyDescent="0.25">
      <c r="A79513">
        <v>241391</v>
      </c>
      <c r="B79513" s="2">
        <v>44380.734214300974</v>
      </c>
      <c r="C79513">
        <v>17470</v>
      </c>
      <c r="D79513">
        <v>250679</v>
      </c>
      <c r="E79513" s="45">
        <v>22</v>
      </c>
      <c r="F79513" s="44">
        <v>6</v>
      </c>
      <c r="G79513" s="45">
        <v>5</v>
      </c>
      <c r="H79513" s="2">
        <v>44380.942547634309</v>
      </c>
    </row>
    <row r="79514" spans="1:8" x14ac:dyDescent="0.25">
      <c r="A79514">
        <v>241395</v>
      </c>
      <c r="B79514" s="2">
        <v>44380.734336375011</v>
      </c>
      <c r="C79514">
        <v>216352</v>
      </c>
      <c r="D79514">
        <v>258219</v>
      </c>
      <c r="E79514" s="45">
        <v>20</v>
      </c>
      <c r="F79514" s="44">
        <v>6</v>
      </c>
      <c r="G79514" s="45">
        <v>3</v>
      </c>
      <c r="H79514" s="2">
        <v>44380.859336375011</v>
      </c>
    </row>
    <row r="79515" spans="1:8" x14ac:dyDescent="0.25">
      <c r="A79515">
        <v>241400</v>
      </c>
      <c r="B79515" s="2">
        <v>44380.734411003235</v>
      </c>
      <c r="C79515">
        <v>263468</v>
      </c>
      <c r="D79515">
        <v>158978</v>
      </c>
      <c r="E79515" s="45">
        <v>20</v>
      </c>
      <c r="F79515" s="44">
        <v>6</v>
      </c>
      <c r="G79515" s="45">
        <v>3</v>
      </c>
      <c r="H79515" s="2">
        <v>44380.859411003235</v>
      </c>
    </row>
    <row r="79516" spans="1:8" x14ac:dyDescent="0.25">
      <c r="A79516">
        <v>241404</v>
      </c>
      <c r="B79516" s="2">
        <v>44380.734411003235</v>
      </c>
      <c r="C79516">
        <v>292603</v>
      </c>
      <c r="D79516">
        <v>194335</v>
      </c>
      <c r="E79516" s="45">
        <v>20</v>
      </c>
      <c r="F79516" s="44">
        <v>6</v>
      </c>
      <c r="G79516" s="45">
        <v>3</v>
      </c>
      <c r="H79516" s="2">
        <v>44380.859411003235</v>
      </c>
    </row>
    <row r="79517" spans="1:8" x14ac:dyDescent="0.25">
      <c r="A79517">
        <v>241407</v>
      </c>
      <c r="B79517" s="2">
        <v>44380.734411003235</v>
      </c>
      <c r="C79517">
        <v>299953</v>
      </c>
      <c r="D79517">
        <v>129210</v>
      </c>
      <c r="E79517" s="45">
        <v>20</v>
      </c>
      <c r="F79517" s="44">
        <v>6</v>
      </c>
      <c r="G79517" s="45">
        <v>3</v>
      </c>
      <c r="H79517" s="2">
        <v>44380.859411003235</v>
      </c>
    </row>
    <row r="79518" spans="1:8" x14ac:dyDescent="0.25">
      <c r="A79518">
        <v>241409</v>
      </c>
      <c r="B79518" s="2">
        <v>44380.734815533986</v>
      </c>
      <c r="C79518">
        <v>131472</v>
      </c>
      <c r="D79518">
        <v>345179</v>
      </c>
      <c r="E79518" s="45">
        <v>21</v>
      </c>
      <c r="F79518" s="44">
        <v>6</v>
      </c>
      <c r="G79518" s="45">
        <v>4</v>
      </c>
      <c r="H79518" s="2">
        <v>44380.90148220065</v>
      </c>
    </row>
    <row r="79519" spans="1:8" x14ac:dyDescent="0.25">
      <c r="A79519">
        <v>241414</v>
      </c>
      <c r="B79519" s="2">
        <v>44380.735220064729</v>
      </c>
      <c r="C79519">
        <v>204445</v>
      </c>
      <c r="D79519">
        <v>88863</v>
      </c>
      <c r="E79519" s="45">
        <v>18</v>
      </c>
      <c r="F79519" s="44">
        <v>6</v>
      </c>
      <c r="G79519" s="45">
        <v>1</v>
      </c>
      <c r="H79519" s="2">
        <v>44380.776886731393</v>
      </c>
    </row>
    <row r="79520" spans="1:8" x14ac:dyDescent="0.25">
      <c r="A79520">
        <v>241418</v>
      </c>
      <c r="B79520" s="2">
        <v>44380.735624595465</v>
      </c>
      <c r="C79520">
        <v>32010</v>
      </c>
      <c r="D79520">
        <v>298909</v>
      </c>
      <c r="E79520" s="45">
        <v>19</v>
      </c>
      <c r="F79520" s="44">
        <v>6</v>
      </c>
      <c r="G79520" s="45">
        <v>2</v>
      </c>
      <c r="H79520" s="2">
        <v>44380.818957928801</v>
      </c>
    </row>
    <row r="79521" spans="1:8" x14ac:dyDescent="0.25">
      <c r="A79521">
        <v>241423</v>
      </c>
      <c r="B79521" s="2">
        <v>44380.735624595465</v>
      </c>
      <c r="C79521">
        <v>130276</v>
      </c>
      <c r="D79521">
        <v>21760</v>
      </c>
      <c r="E79521" s="45">
        <v>19</v>
      </c>
      <c r="F79521" s="44">
        <v>6</v>
      </c>
      <c r="G79521" s="45">
        <v>2</v>
      </c>
      <c r="H79521" s="2">
        <v>44380.818957928801</v>
      </c>
    </row>
    <row r="79522" spans="1:8" x14ac:dyDescent="0.25">
      <c r="A79522">
        <v>241424</v>
      </c>
      <c r="B79522" s="2">
        <v>44380.735984374522</v>
      </c>
      <c r="C79522">
        <v>186840</v>
      </c>
      <c r="D79522">
        <v>5045</v>
      </c>
      <c r="E79522" s="45">
        <v>18</v>
      </c>
      <c r="F79522" s="44">
        <v>6</v>
      </c>
      <c r="G79522" s="45">
        <v>1</v>
      </c>
      <c r="H79522" s="2">
        <v>44380.777651041186</v>
      </c>
    </row>
    <row r="79523" spans="1:8" x14ac:dyDescent="0.25">
      <c r="A79523">
        <v>241428</v>
      </c>
      <c r="B79523" s="2">
        <v>44380.736433656959</v>
      </c>
      <c r="C79523">
        <v>283811</v>
      </c>
      <c r="D79523">
        <v>192331</v>
      </c>
      <c r="E79523" s="45">
        <v>17</v>
      </c>
      <c r="F79523" s="44">
        <v>6</v>
      </c>
      <c r="G79523" s="45">
        <v>0</v>
      </c>
      <c r="H79523" s="2">
        <v>44380.736433656959</v>
      </c>
    </row>
    <row r="79524" spans="1:8" x14ac:dyDescent="0.25">
      <c r="A79524">
        <v>241429</v>
      </c>
      <c r="B79524" s="2">
        <v>44380.736433656959</v>
      </c>
      <c r="C79524">
        <v>288864</v>
      </c>
      <c r="D79524">
        <v>176818</v>
      </c>
      <c r="E79524" s="45">
        <v>21</v>
      </c>
      <c r="F79524" s="44">
        <v>6</v>
      </c>
      <c r="G79524" s="45">
        <v>4</v>
      </c>
      <c r="H79524" s="2">
        <v>44380.903100323623</v>
      </c>
    </row>
    <row r="79525" spans="1:8" x14ac:dyDescent="0.25">
      <c r="A79525">
        <v>241432</v>
      </c>
      <c r="B79525" s="2">
        <v>44380.736899929805</v>
      </c>
      <c r="C79525">
        <v>247747</v>
      </c>
      <c r="D79525">
        <v>394819</v>
      </c>
      <c r="E79525" s="45">
        <v>18</v>
      </c>
      <c r="F79525" s="44">
        <v>6</v>
      </c>
      <c r="G79525" s="45">
        <v>1</v>
      </c>
      <c r="H79525" s="2">
        <v>44380.778566596469</v>
      </c>
    </row>
    <row r="79526" spans="1:8" x14ac:dyDescent="0.25">
      <c r="A79526">
        <v>241436</v>
      </c>
      <c r="B79526" s="2">
        <v>44380.737000000001</v>
      </c>
      <c r="C79526">
        <v>89842</v>
      </c>
      <c r="D79526">
        <v>37644</v>
      </c>
      <c r="E79526" s="45">
        <v>17</v>
      </c>
      <c r="F79526" s="44">
        <v>6</v>
      </c>
      <c r="G79526" s="45">
        <v>0</v>
      </c>
      <c r="H79526" s="2">
        <v>44380.737000000001</v>
      </c>
    </row>
    <row r="79527" spans="1:8" x14ac:dyDescent="0.25">
      <c r="A79527">
        <v>241440</v>
      </c>
      <c r="B79527" s="2">
        <v>44380.737242718445</v>
      </c>
      <c r="C79527">
        <v>322983</v>
      </c>
      <c r="D79527">
        <v>359166</v>
      </c>
      <c r="E79527" s="45">
        <v>19</v>
      </c>
      <c r="F79527" s="44">
        <v>6</v>
      </c>
      <c r="G79527" s="45">
        <v>2</v>
      </c>
      <c r="H79527" s="2">
        <v>44380.820576051781</v>
      </c>
    </row>
    <row r="79528" spans="1:8" x14ac:dyDescent="0.25">
      <c r="A79528">
        <v>241443</v>
      </c>
      <c r="B79528" s="2">
        <v>44380.737815485089</v>
      </c>
      <c r="C79528">
        <v>234415</v>
      </c>
      <c r="D79528">
        <v>411922</v>
      </c>
      <c r="E79528" s="45">
        <v>19</v>
      </c>
      <c r="F79528" s="44">
        <v>6</v>
      </c>
      <c r="G79528" s="45">
        <v>2</v>
      </c>
      <c r="H79528" s="2">
        <v>44380.821148818424</v>
      </c>
    </row>
    <row r="79529" spans="1:8" x14ac:dyDescent="0.25">
      <c r="A79529">
        <v>241444</v>
      </c>
      <c r="B79529" s="2">
        <v>44380.738090151674</v>
      </c>
      <c r="C79529">
        <v>214744</v>
      </c>
      <c r="D79529">
        <v>470762</v>
      </c>
      <c r="E79529" s="45">
        <v>23</v>
      </c>
      <c r="F79529" s="44">
        <v>6</v>
      </c>
      <c r="G79529" s="45">
        <v>6</v>
      </c>
      <c r="H79529" s="2">
        <v>44380.988090151674</v>
      </c>
    </row>
    <row r="79530" spans="1:8" x14ac:dyDescent="0.25">
      <c r="A79530">
        <v>241445</v>
      </c>
      <c r="B79530" s="2">
        <v>44380.738860841419</v>
      </c>
      <c r="C79530">
        <v>318695</v>
      </c>
      <c r="D79530">
        <v>242428</v>
      </c>
      <c r="E79530" s="45">
        <v>19</v>
      </c>
      <c r="F79530" s="44">
        <v>6</v>
      </c>
      <c r="G79530" s="45">
        <v>2</v>
      </c>
      <c r="H79530" s="2">
        <v>44380.822194174754</v>
      </c>
    </row>
    <row r="79531" spans="1:8" x14ac:dyDescent="0.25">
      <c r="A79531">
        <v>241449</v>
      </c>
      <c r="B79531" s="2">
        <v>44380.739265372169</v>
      </c>
      <c r="C79531">
        <v>330108</v>
      </c>
      <c r="D79531">
        <v>371415</v>
      </c>
      <c r="E79531" s="45">
        <v>0</v>
      </c>
      <c r="F79531" s="44">
        <v>7</v>
      </c>
      <c r="G79531" s="45">
        <v>7</v>
      </c>
      <c r="H79531" s="2">
        <v>44381.030932038833</v>
      </c>
    </row>
    <row r="79532" spans="1:8" x14ac:dyDescent="0.25">
      <c r="A79532">
        <v>241453</v>
      </c>
      <c r="B79532" s="2">
        <v>44380.740256965852</v>
      </c>
      <c r="C79532">
        <v>108640</v>
      </c>
      <c r="D79532">
        <v>154256</v>
      </c>
      <c r="E79532" s="45">
        <v>19</v>
      </c>
      <c r="F79532" s="44">
        <v>6</v>
      </c>
      <c r="G79532" s="45">
        <v>2</v>
      </c>
      <c r="H79532" s="2">
        <v>44380.823590299187</v>
      </c>
    </row>
    <row r="79533" spans="1:8" x14ac:dyDescent="0.25">
      <c r="A79533">
        <v>241455</v>
      </c>
      <c r="B79533" s="2">
        <v>44380.740333333335</v>
      </c>
      <c r="C79533">
        <v>192442</v>
      </c>
      <c r="D79533">
        <v>169563</v>
      </c>
      <c r="E79533" s="45">
        <v>18</v>
      </c>
      <c r="F79533" s="44">
        <v>6</v>
      </c>
      <c r="G79533" s="45">
        <v>1</v>
      </c>
      <c r="H79533" s="2">
        <v>44380.781999999999</v>
      </c>
    </row>
    <row r="79534" spans="1:8" x14ac:dyDescent="0.25">
      <c r="A79534">
        <v>241460</v>
      </c>
      <c r="B79534" s="2">
        <v>44380.740478964399</v>
      </c>
      <c r="C79534">
        <v>184047</v>
      </c>
      <c r="D79534">
        <v>297015</v>
      </c>
      <c r="E79534" s="45">
        <v>19</v>
      </c>
      <c r="F79534" s="44">
        <v>6</v>
      </c>
      <c r="G79534" s="45">
        <v>2</v>
      </c>
      <c r="H79534" s="2">
        <v>44380.823812297735</v>
      </c>
    </row>
    <row r="79535" spans="1:8" x14ac:dyDescent="0.25">
      <c r="A79535">
        <v>241462</v>
      </c>
      <c r="B79535" s="2">
        <v>44380.741630298777</v>
      </c>
      <c r="C79535">
        <v>265298</v>
      </c>
      <c r="D79535">
        <v>96278</v>
      </c>
      <c r="E79535" s="45">
        <v>18</v>
      </c>
      <c r="F79535" s="44">
        <v>6</v>
      </c>
      <c r="G79535" s="45">
        <v>1</v>
      </c>
      <c r="H79535" s="2">
        <v>44380.783296965441</v>
      </c>
    </row>
    <row r="79536" spans="1:8" x14ac:dyDescent="0.25">
      <c r="A79536">
        <v>241463</v>
      </c>
      <c r="B79536" s="2">
        <v>44380.742097087379</v>
      </c>
      <c r="C79536">
        <v>220715</v>
      </c>
      <c r="D79536">
        <v>479020</v>
      </c>
      <c r="E79536" s="45">
        <v>19</v>
      </c>
      <c r="F79536" s="44">
        <v>6</v>
      </c>
      <c r="G79536" s="45">
        <v>2</v>
      </c>
      <c r="H79536" s="2">
        <v>44380.825430420715</v>
      </c>
    </row>
    <row r="79537" spans="1:8" x14ac:dyDescent="0.25">
      <c r="A79537">
        <v>241465</v>
      </c>
      <c r="B79537" s="2">
        <v>44380.742501618122</v>
      </c>
      <c r="C79537">
        <v>103882</v>
      </c>
      <c r="D79537">
        <v>230507</v>
      </c>
      <c r="E79537" s="45">
        <v>20</v>
      </c>
      <c r="F79537" s="44">
        <v>6</v>
      </c>
      <c r="G79537" s="45">
        <v>3</v>
      </c>
      <c r="H79537" s="2">
        <v>44380.867501618122</v>
      </c>
    </row>
    <row r="79538" spans="1:8" x14ac:dyDescent="0.25">
      <c r="A79538">
        <v>241470</v>
      </c>
      <c r="B79538" s="2">
        <v>44380.742515335551</v>
      </c>
      <c r="C79538">
        <v>337803</v>
      </c>
      <c r="D79538">
        <v>158978</v>
      </c>
      <c r="E79538" s="45">
        <v>19</v>
      </c>
      <c r="F79538" s="44">
        <v>6</v>
      </c>
      <c r="G79538" s="45">
        <v>2</v>
      </c>
      <c r="H79538" s="2">
        <v>44380.825848668886</v>
      </c>
    </row>
    <row r="79539" spans="1:8" x14ac:dyDescent="0.25">
      <c r="A79539">
        <v>241471</v>
      </c>
      <c r="B79539" s="2">
        <v>44380.743715210352</v>
      </c>
      <c r="C79539">
        <v>30117</v>
      </c>
      <c r="D79539">
        <v>162939</v>
      </c>
      <c r="E79539" s="45">
        <v>19</v>
      </c>
      <c r="F79539" s="44">
        <v>6</v>
      </c>
      <c r="G79539" s="45">
        <v>2</v>
      </c>
      <c r="H79539" s="2">
        <v>44380.827048543688</v>
      </c>
    </row>
    <row r="79540" spans="1:8" x14ac:dyDescent="0.25">
      <c r="A79540">
        <v>241474</v>
      </c>
      <c r="B79540" s="2">
        <v>44380.744119741103</v>
      </c>
      <c r="C79540">
        <v>138886</v>
      </c>
      <c r="D79540">
        <v>347008</v>
      </c>
      <c r="E79540" s="45">
        <v>20</v>
      </c>
      <c r="F79540" s="44">
        <v>6</v>
      </c>
      <c r="G79540" s="45">
        <v>3</v>
      </c>
      <c r="H79540" s="2">
        <v>44380.869119741103</v>
      </c>
    </row>
    <row r="79541" spans="1:8" x14ac:dyDescent="0.25">
      <c r="A79541">
        <v>241478</v>
      </c>
      <c r="B79541" s="2">
        <v>44380.744285409099</v>
      </c>
      <c r="C79541">
        <v>63510</v>
      </c>
      <c r="D79541">
        <v>442573</v>
      </c>
      <c r="E79541" s="45">
        <v>21</v>
      </c>
      <c r="F79541" s="44">
        <v>6</v>
      </c>
      <c r="G79541" s="45">
        <v>4</v>
      </c>
      <c r="H79541" s="2">
        <v>44380.910952075763</v>
      </c>
    </row>
    <row r="79542" spans="1:8" x14ac:dyDescent="0.25">
      <c r="A79542">
        <v>241480</v>
      </c>
      <c r="B79542" s="2">
        <v>44380.744524271846</v>
      </c>
      <c r="C79542">
        <v>323482</v>
      </c>
      <c r="D79542">
        <v>341333</v>
      </c>
      <c r="E79542" s="45">
        <v>17</v>
      </c>
      <c r="F79542" s="44">
        <v>6</v>
      </c>
      <c r="G79542" s="45">
        <v>0</v>
      </c>
      <c r="H79542" s="2">
        <v>44380.744524271846</v>
      </c>
    </row>
    <row r="79543" spans="1:8" x14ac:dyDescent="0.25">
      <c r="A79543">
        <v>241484</v>
      </c>
      <c r="B79543" s="2">
        <v>44380.745475630967</v>
      </c>
      <c r="C79543">
        <v>231789</v>
      </c>
      <c r="D79543">
        <v>122902</v>
      </c>
      <c r="E79543" s="45">
        <v>18</v>
      </c>
      <c r="F79543" s="44">
        <v>6</v>
      </c>
      <c r="G79543" s="45">
        <v>1</v>
      </c>
      <c r="H79543" s="2">
        <v>44380.787142297631</v>
      </c>
    </row>
    <row r="79544" spans="1:8" x14ac:dyDescent="0.25">
      <c r="A79544">
        <v>241485</v>
      </c>
      <c r="B79544" s="2">
        <v>44380.745902890099</v>
      </c>
      <c r="C79544">
        <v>161263</v>
      </c>
      <c r="D79544">
        <v>324893</v>
      </c>
      <c r="E79544" s="45">
        <v>19</v>
      </c>
      <c r="F79544" s="44">
        <v>6</v>
      </c>
      <c r="G79544" s="45">
        <v>2</v>
      </c>
      <c r="H79544" s="2">
        <v>44380.829236223435</v>
      </c>
    </row>
    <row r="79545" spans="1:8" x14ac:dyDescent="0.25">
      <c r="A79545">
        <v>241488</v>
      </c>
      <c r="B79545" s="2">
        <v>44380.746546925569</v>
      </c>
      <c r="C79545">
        <v>315173</v>
      </c>
      <c r="D79545">
        <v>230507</v>
      </c>
      <c r="E79545" s="45">
        <v>18</v>
      </c>
      <c r="F79545" s="44">
        <v>6</v>
      </c>
      <c r="G79545" s="45">
        <v>1</v>
      </c>
      <c r="H79545" s="2">
        <v>44380.788213592234</v>
      </c>
    </row>
    <row r="79546" spans="1:8" x14ac:dyDescent="0.25">
      <c r="A79546">
        <v>241490</v>
      </c>
      <c r="B79546" s="2">
        <v>44380.746666666666</v>
      </c>
      <c r="C79546">
        <v>52957</v>
      </c>
      <c r="D79546">
        <v>360778</v>
      </c>
      <c r="E79546" s="45">
        <v>19</v>
      </c>
      <c r="F79546" s="44">
        <v>6</v>
      </c>
      <c r="G79546" s="45">
        <v>2</v>
      </c>
      <c r="H79546" s="2">
        <v>44380.83</v>
      </c>
    </row>
    <row r="79547" spans="1:8" x14ac:dyDescent="0.25">
      <c r="A79547">
        <v>241495</v>
      </c>
      <c r="B79547" s="2">
        <v>44380.746951456305</v>
      </c>
      <c r="C79547">
        <v>286068</v>
      </c>
      <c r="D79547">
        <v>250679</v>
      </c>
      <c r="E79547" s="45">
        <v>19</v>
      </c>
      <c r="F79547" s="44">
        <v>6</v>
      </c>
      <c r="G79547" s="45">
        <v>2</v>
      </c>
      <c r="H79547" s="2">
        <v>44380.830284789641</v>
      </c>
    </row>
    <row r="79548" spans="1:8" x14ac:dyDescent="0.25">
      <c r="A79548">
        <v>241496</v>
      </c>
      <c r="B79548" s="2">
        <v>44380.747000000003</v>
      </c>
      <c r="C79548">
        <v>222670</v>
      </c>
      <c r="D79548">
        <v>63666</v>
      </c>
      <c r="E79548" s="45">
        <v>17</v>
      </c>
      <c r="F79548" s="44">
        <v>6</v>
      </c>
      <c r="G79548" s="45">
        <v>0</v>
      </c>
      <c r="H79548" s="2">
        <v>44380.747000000003</v>
      </c>
    </row>
    <row r="79549" spans="1:8" x14ac:dyDescent="0.25">
      <c r="A79549">
        <v>241497</v>
      </c>
      <c r="B79549" s="2">
        <v>44380.747000000003</v>
      </c>
      <c r="C79549">
        <v>295729</v>
      </c>
      <c r="D79549">
        <v>439981</v>
      </c>
      <c r="E79549" s="45">
        <v>20</v>
      </c>
      <c r="F79549" s="44">
        <v>6</v>
      </c>
      <c r="G79549" s="45">
        <v>3</v>
      </c>
      <c r="H79549" s="2">
        <v>44380.872000000003</v>
      </c>
    </row>
    <row r="79550" spans="1:8" x14ac:dyDescent="0.25">
      <c r="A79550">
        <v>241500</v>
      </c>
      <c r="B79550" s="2">
        <v>44380.747760517799</v>
      </c>
      <c r="C79550">
        <v>27650</v>
      </c>
      <c r="D79550">
        <v>278577</v>
      </c>
      <c r="E79550" s="45">
        <v>21</v>
      </c>
      <c r="F79550" s="44">
        <v>6</v>
      </c>
      <c r="G79550" s="45">
        <v>4</v>
      </c>
      <c r="H79550" s="2">
        <v>44380.914427184463</v>
      </c>
    </row>
    <row r="79551" spans="1:8" x14ac:dyDescent="0.25">
      <c r="A79551">
        <v>241501</v>
      </c>
      <c r="B79551" s="2">
        <v>44380.74816504855</v>
      </c>
      <c r="C79551">
        <v>174440</v>
      </c>
      <c r="D79551">
        <v>301748</v>
      </c>
      <c r="E79551" s="45">
        <v>18</v>
      </c>
      <c r="F79551" s="44">
        <v>6</v>
      </c>
      <c r="G79551" s="45">
        <v>1</v>
      </c>
      <c r="H79551" s="2">
        <v>44380.789831715214</v>
      </c>
    </row>
    <row r="79552" spans="1:8" x14ac:dyDescent="0.25">
      <c r="A79552">
        <v>241502</v>
      </c>
      <c r="B79552" s="2">
        <v>44380.748741111485</v>
      </c>
      <c r="C79552">
        <v>64153</v>
      </c>
      <c r="D79552">
        <v>78646</v>
      </c>
      <c r="E79552" s="45">
        <v>17</v>
      </c>
      <c r="F79552" s="44">
        <v>6</v>
      </c>
      <c r="G79552" s="45">
        <v>0</v>
      </c>
      <c r="H79552" s="2">
        <v>44380.748741111485</v>
      </c>
    </row>
    <row r="79553" spans="1:8" x14ac:dyDescent="0.25">
      <c r="A79553">
        <v>241507</v>
      </c>
      <c r="B79553" s="2">
        <v>44380.749378640779</v>
      </c>
      <c r="C79553">
        <v>173105</v>
      </c>
      <c r="D79553">
        <v>230507</v>
      </c>
      <c r="E79553" s="45">
        <v>17</v>
      </c>
      <c r="F79553" s="44">
        <v>6</v>
      </c>
      <c r="G79553" s="45">
        <v>0</v>
      </c>
      <c r="H79553" s="2">
        <v>44380.749378640779</v>
      </c>
    </row>
    <row r="79554" spans="1:8" x14ac:dyDescent="0.25">
      <c r="A79554">
        <v>241511</v>
      </c>
      <c r="B79554" s="2">
        <v>44380.750267036958</v>
      </c>
      <c r="C79554">
        <v>100437</v>
      </c>
      <c r="D79554">
        <v>86587</v>
      </c>
      <c r="E79554" s="45">
        <v>19</v>
      </c>
      <c r="F79554" s="44">
        <v>6</v>
      </c>
      <c r="G79554" s="45">
        <v>1</v>
      </c>
      <c r="H79554" s="2">
        <v>44380.791933703622</v>
      </c>
    </row>
    <row r="79555" spans="1:8" x14ac:dyDescent="0.25">
      <c r="A79555">
        <v>241516</v>
      </c>
      <c r="B79555" s="2">
        <v>44380.751401294503</v>
      </c>
      <c r="C79555">
        <v>134747</v>
      </c>
      <c r="D79555">
        <v>118549</v>
      </c>
      <c r="E79555" s="45">
        <v>19</v>
      </c>
      <c r="F79555" s="44">
        <v>6</v>
      </c>
      <c r="G79555" s="45">
        <v>1</v>
      </c>
      <c r="H79555" s="2">
        <v>44380.793067961167</v>
      </c>
    </row>
    <row r="79556" spans="1:8" x14ac:dyDescent="0.25">
      <c r="A79556">
        <v>241517</v>
      </c>
      <c r="B79556" s="2">
        <v>44380.751401294503</v>
      </c>
      <c r="C79556">
        <v>286690</v>
      </c>
      <c r="D79556">
        <v>230507</v>
      </c>
      <c r="E79556" s="45">
        <v>19</v>
      </c>
      <c r="F79556" s="44">
        <v>6</v>
      </c>
      <c r="G79556" s="45">
        <v>1</v>
      </c>
      <c r="H79556" s="2">
        <v>44380.793067961167</v>
      </c>
    </row>
    <row r="79557" spans="1:8" x14ac:dyDescent="0.25">
      <c r="A79557">
        <v>241518</v>
      </c>
      <c r="B79557" s="2">
        <v>44380.751805825239</v>
      </c>
      <c r="C79557">
        <v>90306</v>
      </c>
      <c r="D79557">
        <v>347393</v>
      </c>
      <c r="E79557" s="45">
        <v>20</v>
      </c>
      <c r="F79557" s="44">
        <v>6</v>
      </c>
      <c r="G79557" s="45">
        <v>2</v>
      </c>
      <c r="H79557" s="2">
        <v>44380.835139158575</v>
      </c>
    </row>
    <row r="79558" spans="1:8" x14ac:dyDescent="0.25">
      <c r="A79558">
        <v>241521</v>
      </c>
      <c r="B79558" s="2">
        <v>44380.752250740072</v>
      </c>
      <c r="C79558">
        <v>148815</v>
      </c>
      <c r="D79558">
        <v>5151</v>
      </c>
      <c r="E79558" s="45">
        <v>20</v>
      </c>
      <c r="F79558" s="44">
        <v>6</v>
      </c>
      <c r="G79558" s="45">
        <v>2</v>
      </c>
      <c r="H79558" s="2">
        <v>44380.835584073408</v>
      </c>
    </row>
    <row r="79559" spans="1:8" x14ac:dyDescent="0.25">
      <c r="A79559">
        <v>241525</v>
      </c>
      <c r="B79559" s="2">
        <v>44380.752525406657</v>
      </c>
      <c r="C79559">
        <v>35807</v>
      </c>
      <c r="D79559">
        <v>401945</v>
      </c>
      <c r="E79559" s="45">
        <v>21</v>
      </c>
      <c r="F79559" s="44">
        <v>6</v>
      </c>
      <c r="G79559" s="45">
        <v>3</v>
      </c>
      <c r="H79559" s="2">
        <v>44380.877525406657</v>
      </c>
    </row>
    <row r="79560" spans="1:8" x14ac:dyDescent="0.25">
      <c r="A79560">
        <v>241526</v>
      </c>
      <c r="B79560" s="2">
        <v>44380.752614886733</v>
      </c>
      <c r="C79560">
        <v>147273</v>
      </c>
      <c r="D79560">
        <v>122982</v>
      </c>
      <c r="E79560" s="45">
        <v>18</v>
      </c>
      <c r="F79560" s="44">
        <v>6</v>
      </c>
      <c r="G79560" s="45">
        <v>0</v>
      </c>
      <c r="H79560" s="2">
        <v>44380.752614886733</v>
      </c>
    </row>
    <row r="79561" spans="1:8" x14ac:dyDescent="0.25">
      <c r="A79561">
        <v>241529</v>
      </c>
      <c r="B79561" s="2">
        <v>44380.752614886733</v>
      </c>
      <c r="C79561">
        <v>330083</v>
      </c>
      <c r="D79561">
        <v>347393</v>
      </c>
      <c r="E79561" s="45">
        <v>18</v>
      </c>
      <c r="F79561" s="44">
        <v>6</v>
      </c>
      <c r="G79561" s="45">
        <v>0</v>
      </c>
      <c r="H79561" s="2">
        <v>44380.752614886733</v>
      </c>
    </row>
    <row r="79562" spans="1:8" x14ac:dyDescent="0.25">
      <c r="A79562">
        <v>241534</v>
      </c>
      <c r="B79562" s="2">
        <v>44380.753019417476</v>
      </c>
      <c r="C79562">
        <v>64877</v>
      </c>
      <c r="D79562">
        <v>338789</v>
      </c>
      <c r="E79562" s="45">
        <v>19</v>
      </c>
      <c r="F79562" s="44">
        <v>6</v>
      </c>
      <c r="G79562" s="45">
        <v>1</v>
      </c>
      <c r="H79562" s="2">
        <v>44380.79468608414</v>
      </c>
    </row>
    <row r="79563" spans="1:8" x14ac:dyDescent="0.25">
      <c r="A79563">
        <v>241539</v>
      </c>
      <c r="B79563" s="2">
        <v>44380.753019417476</v>
      </c>
      <c r="C79563">
        <v>178432</v>
      </c>
      <c r="D79563">
        <v>250679</v>
      </c>
      <c r="E79563" s="45">
        <v>19</v>
      </c>
      <c r="F79563" s="44">
        <v>6</v>
      </c>
      <c r="G79563" s="45">
        <v>1</v>
      </c>
      <c r="H79563" s="2">
        <v>44380.79468608414</v>
      </c>
    </row>
    <row r="79564" spans="1:8" x14ac:dyDescent="0.25">
      <c r="A79564">
        <v>241540</v>
      </c>
      <c r="B79564" s="2">
        <v>44380.753019417476</v>
      </c>
      <c r="C79564">
        <v>207108</v>
      </c>
      <c r="D79564">
        <v>3556</v>
      </c>
      <c r="E79564" s="45">
        <v>19</v>
      </c>
      <c r="F79564" s="44">
        <v>6</v>
      </c>
      <c r="G79564" s="45">
        <v>1</v>
      </c>
      <c r="H79564" s="2">
        <v>44380.79468608414</v>
      </c>
    </row>
    <row r="79565" spans="1:8" x14ac:dyDescent="0.25">
      <c r="A79565">
        <v>241543</v>
      </c>
      <c r="B79565" s="2">
        <v>44380.753019417476</v>
      </c>
      <c r="C79565">
        <v>323527</v>
      </c>
      <c r="D79565">
        <v>212908</v>
      </c>
      <c r="E79565" s="45">
        <v>19</v>
      </c>
      <c r="F79565" s="44">
        <v>6</v>
      </c>
      <c r="G79565" s="45">
        <v>1</v>
      </c>
      <c r="H79565" s="2">
        <v>44380.79468608414</v>
      </c>
    </row>
    <row r="79566" spans="1:8" x14ac:dyDescent="0.25">
      <c r="A79566">
        <v>241545</v>
      </c>
      <c r="B79566" s="2">
        <v>44380.753828478963</v>
      </c>
      <c r="C79566">
        <v>314326</v>
      </c>
      <c r="D79566">
        <v>347008</v>
      </c>
      <c r="E79566" s="45">
        <v>21</v>
      </c>
      <c r="F79566" s="44">
        <v>6</v>
      </c>
      <c r="G79566" s="45">
        <v>3</v>
      </c>
      <c r="H79566" s="2">
        <v>44380.878828478963</v>
      </c>
    </row>
    <row r="79567" spans="1:8" x14ac:dyDescent="0.25">
      <c r="A79567">
        <v>241547</v>
      </c>
      <c r="B79567" s="2">
        <v>44380.753898739582</v>
      </c>
      <c r="C79567">
        <v>333386</v>
      </c>
      <c r="D79567">
        <v>137327</v>
      </c>
      <c r="E79567" s="45">
        <v>0</v>
      </c>
      <c r="F79567" s="44">
        <v>7</v>
      </c>
      <c r="G79567" s="45">
        <v>6</v>
      </c>
      <c r="H79567" s="2">
        <v>44381.003898739582</v>
      </c>
    </row>
    <row r="79568" spans="1:8" x14ac:dyDescent="0.25">
      <c r="A79568">
        <v>241548</v>
      </c>
      <c r="B79568" s="2">
        <v>44380.754233009713</v>
      </c>
      <c r="C79568">
        <v>73941</v>
      </c>
      <c r="D79568">
        <v>290088</v>
      </c>
      <c r="E79568" s="45">
        <v>22</v>
      </c>
      <c r="F79568" s="44">
        <v>6</v>
      </c>
      <c r="G79568" s="45">
        <v>4</v>
      </c>
      <c r="H79568" s="2">
        <v>44380.920899676377</v>
      </c>
    </row>
    <row r="79569" spans="1:8" x14ac:dyDescent="0.25">
      <c r="A79569">
        <v>241552</v>
      </c>
      <c r="B79569" s="2">
        <v>44380.754233009713</v>
      </c>
      <c r="C79569">
        <v>123499</v>
      </c>
      <c r="D79569">
        <v>408075</v>
      </c>
      <c r="E79569" s="45">
        <v>22</v>
      </c>
      <c r="F79569" s="44">
        <v>6</v>
      </c>
      <c r="G79569" s="45">
        <v>4</v>
      </c>
      <c r="H79569" s="2">
        <v>44380.920899676377</v>
      </c>
    </row>
    <row r="79570" spans="1:8" x14ac:dyDescent="0.25">
      <c r="A79570">
        <v>241556</v>
      </c>
      <c r="B79570" s="2">
        <v>44380.754478591269</v>
      </c>
      <c r="C79570">
        <v>28852</v>
      </c>
      <c r="D79570">
        <v>374469</v>
      </c>
      <c r="E79570" s="45">
        <v>19</v>
      </c>
      <c r="F79570" s="44">
        <v>6</v>
      </c>
      <c r="G79570" s="45">
        <v>1</v>
      </c>
      <c r="H79570" s="2">
        <v>44380.796145257933</v>
      </c>
    </row>
    <row r="79571" spans="1:8" x14ac:dyDescent="0.25">
      <c r="A79571">
        <v>241557</v>
      </c>
      <c r="B79571" s="2">
        <v>44380.754637540456</v>
      </c>
      <c r="C79571">
        <v>35001</v>
      </c>
      <c r="D79571">
        <v>158978</v>
      </c>
      <c r="E79571" s="45">
        <v>19</v>
      </c>
      <c r="F79571" s="44">
        <v>6</v>
      </c>
      <c r="G79571" s="45">
        <v>1</v>
      </c>
      <c r="H79571" s="2">
        <v>44380.796304207121</v>
      </c>
    </row>
    <row r="79572" spans="1:8" x14ac:dyDescent="0.25">
      <c r="A79572">
        <v>241561</v>
      </c>
      <c r="B79572" s="2">
        <v>44380.754637540456</v>
      </c>
      <c r="C79572">
        <v>130282</v>
      </c>
      <c r="D79572">
        <v>168838</v>
      </c>
      <c r="E79572" s="45">
        <v>19</v>
      </c>
      <c r="F79572" s="44">
        <v>6</v>
      </c>
      <c r="G79572" s="45">
        <v>1</v>
      </c>
      <c r="H79572" s="2">
        <v>44380.796304207121</v>
      </c>
    </row>
    <row r="79573" spans="1:8" x14ac:dyDescent="0.25">
      <c r="A79573">
        <v>241562</v>
      </c>
      <c r="B79573" s="2">
        <v>44380.754637540456</v>
      </c>
      <c r="C79573">
        <v>326784</v>
      </c>
      <c r="D79573">
        <v>343712</v>
      </c>
      <c r="E79573" s="45">
        <v>19</v>
      </c>
      <c r="F79573" s="44">
        <v>6</v>
      </c>
      <c r="G79573" s="45">
        <v>1</v>
      </c>
      <c r="H79573" s="2">
        <v>44380.796304207121</v>
      </c>
    </row>
    <row r="79574" spans="1:8" x14ac:dyDescent="0.25">
      <c r="A79574">
        <v>241563</v>
      </c>
      <c r="B79574" s="2">
        <v>44380.755394146552</v>
      </c>
      <c r="C79574">
        <v>138320</v>
      </c>
      <c r="D79574">
        <v>411922</v>
      </c>
      <c r="E79574" s="45">
        <v>19</v>
      </c>
      <c r="F79574" s="44">
        <v>6</v>
      </c>
      <c r="G79574" s="45">
        <v>1</v>
      </c>
      <c r="H79574" s="2">
        <v>44380.797060813216</v>
      </c>
    </row>
    <row r="79575" spans="1:8" x14ac:dyDescent="0.25">
      <c r="A79575">
        <v>241566</v>
      </c>
      <c r="B79575" s="2">
        <v>44380.755851132686</v>
      </c>
      <c r="C79575">
        <v>51746</v>
      </c>
      <c r="D79575">
        <v>411922</v>
      </c>
      <c r="E79575" s="45">
        <v>18</v>
      </c>
      <c r="F79575" s="44">
        <v>6</v>
      </c>
      <c r="G79575" s="45">
        <v>0</v>
      </c>
      <c r="H79575" s="2">
        <v>44380.755851132686</v>
      </c>
    </row>
    <row r="79576" spans="1:8" x14ac:dyDescent="0.25">
      <c r="A79576">
        <v>241569</v>
      </c>
      <c r="B79576" s="2">
        <v>44380.755851132686</v>
      </c>
      <c r="C79576">
        <v>346021</v>
      </c>
      <c r="D79576">
        <v>158978</v>
      </c>
      <c r="E79576" s="45">
        <v>18</v>
      </c>
      <c r="F79576" s="44">
        <v>6</v>
      </c>
      <c r="G79576" s="45">
        <v>0</v>
      </c>
      <c r="H79576" s="2">
        <v>44380.755851132686</v>
      </c>
    </row>
    <row r="79577" spans="1:8" x14ac:dyDescent="0.25">
      <c r="A79577">
        <v>241573</v>
      </c>
      <c r="B79577" s="2">
        <v>44380.756255663429</v>
      </c>
      <c r="C79577">
        <v>200463</v>
      </c>
      <c r="D79577">
        <v>411922</v>
      </c>
      <c r="E79577" s="45">
        <v>19</v>
      </c>
      <c r="F79577" s="44">
        <v>6</v>
      </c>
      <c r="G79577" s="45">
        <v>1</v>
      </c>
      <c r="H79577" s="2">
        <v>44380.797922330094</v>
      </c>
    </row>
    <row r="79578" spans="1:8" x14ac:dyDescent="0.25">
      <c r="A79578">
        <v>241575</v>
      </c>
      <c r="B79578" s="2">
        <v>44380.756255663429</v>
      </c>
      <c r="C79578">
        <v>284616</v>
      </c>
      <c r="D79578">
        <v>47419</v>
      </c>
      <c r="E79578" s="45">
        <v>19</v>
      </c>
      <c r="F79578" s="44">
        <v>6</v>
      </c>
      <c r="G79578" s="45">
        <v>1</v>
      </c>
      <c r="H79578" s="2">
        <v>44380.797922330094</v>
      </c>
    </row>
    <row r="79579" spans="1:8" x14ac:dyDescent="0.25">
      <c r="A79579">
        <v>241576</v>
      </c>
      <c r="B79579" s="2">
        <v>44380.756660194173</v>
      </c>
      <c r="C79579">
        <v>38142</v>
      </c>
      <c r="D79579">
        <v>118549</v>
      </c>
      <c r="E79579" s="45">
        <v>20</v>
      </c>
      <c r="F79579" s="44">
        <v>6</v>
      </c>
      <c r="G79579" s="45">
        <v>2</v>
      </c>
      <c r="H79579" s="2">
        <v>44380.839993527508</v>
      </c>
    </row>
    <row r="79580" spans="1:8" x14ac:dyDescent="0.25">
      <c r="A79580">
        <v>241579</v>
      </c>
      <c r="B79580" s="2">
        <v>44380.757469255666</v>
      </c>
      <c r="C79580">
        <v>101354</v>
      </c>
      <c r="D79580">
        <v>301748</v>
      </c>
      <c r="E79580" s="45">
        <v>18</v>
      </c>
      <c r="F79580" s="44">
        <v>6</v>
      </c>
      <c r="G79580" s="45">
        <v>0</v>
      </c>
      <c r="H79580" s="2">
        <v>44380.757469255666</v>
      </c>
    </row>
    <row r="79581" spans="1:8" x14ac:dyDescent="0.25">
      <c r="A79581">
        <v>241581</v>
      </c>
      <c r="B79581" s="2">
        <v>44380.757835627308</v>
      </c>
      <c r="C79581">
        <v>341732</v>
      </c>
      <c r="D79581">
        <v>107006</v>
      </c>
      <c r="E79581" s="45">
        <v>21</v>
      </c>
      <c r="F79581" s="44">
        <v>6</v>
      </c>
      <c r="G79581" s="45">
        <v>3</v>
      </c>
      <c r="H79581" s="2">
        <v>44380.882835627308</v>
      </c>
    </row>
    <row r="79582" spans="1:8" x14ac:dyDescent="0.25">
      <c r="A79582">
        <v>241583</v>
      </c>
      <c r="B79582" s="2">
        <v>44380.75787378641</v>
      </c>
      <c r="C79582">
        <v>8252</v>
      </c>
      <c r="D79582">
        <v>370276</v>
      </c>
      <c r="E79582" s="45">
        <v>19</v>
      </c>
      <c r="F79582" s="44">
        <v>6</v>
      </c>
      <c r="G79582" s="45">
        <v>1</v>
      </c>
      <c r="H79582" s="2">
        <v>44380.799540453074</v>
      </c>
    </row>
    <row r="79583" spans="1:8" x14ac:dyDescent="0.25">
      <c r="A79583">
        <v>241585</v>
      </c>
      <c r="B79583" s="2">
        <v>44380.75787378641</v>
      </c>
      <c r="C79583">
        <v>270650</v>
      </c>
      <c r="D79583">
        <v>103966</v>
      </c>
      <c r="E79583" s="45">
        <v>19</v>
      </c>
      <c r="F79583" s="44">
        <v>6</v>
      </c>
      <c r="G79583" s="45">
        <v>1</v>
      </c>
      <c r="H79583" s="2">
        <v>44380.799540453074</v>
      </c>
    </row>
    <row r="79584" spans="1:8" x14ac:dyDescent="0.25">
      <c r="A79584">
        <v>241589</v>
      </c>
      <c r="B79584" s="2">
        <v>44380.75787378641</v>
      </c>
      <c r="C79584">
        <v>306855</v>
      </c>
      <c r="D79584">
        <v>250679</v>
      </c>
      <c r="E79584" s="45">
        <v>19</v>
      </c>
      <c r="F79584" s="44">
        <v>6</v>
      </c>
      <c r="G79584" s="45">
        <v>1</v>
      </c>
      <c r="H79584" s="2">
        <v>44380.799540453074</v>
      </c>
    </row>
    <row r="79585" spans="1:8" x14ac:dyDescent="0.25">
      <c r="A79585">
        <v>241593</v>
      </c>
      <c r="B79585" s="2">
        <v>44380.758079775384</v>
      </c>
      <c r="C79585">
        <v>341477</v>
      </c>
      <c r="D79585">
        <v>43623</v>
      </c>
      <c r="E79585" s="45">
        <v>20</v>
      </c>
      <c r="F79585" s="44">
        <v>6</v>
      </c>
      <c r="G79585" s="45">
        <v>2</v>
      </c>
      <c r="H79585" s="2">
        <v>44380.841413108719</v>
      </c>
    </row>
    <row r="79586" spans="1:8" x14ac:dyDescent="0.25">
      <c r="A79586">
        <v>241597</v>
      </c>
      <c r="B79586" s="2">
        <v>44380.758278317153</v>
      </c>
      <c r="C79586">
        <v>340543</v>
      </c>
      <c r="D79586">
        <v>209666</v>
      </c>
      <c r="E79586" s="45">
        <v>20</v>
      </c>
      <c r="F79586" s="44">
        <v>6</v>
      </c>
      <c r="G79586" s="45">
        <v>2</v>
      </c>
      <c r="H79586" s="2">
        <v>44380.841611650489</v>
      </c>
    </row>
    <row r="79587" spans="1:8" x14ac:dyDescent="0.25">
      <c r="A79587">
        <v>241599</v>
      </c>
      <c r="B79587" s="2">
        <v>44380.758384960478</v>
      </c>
      <c r="C79587">
        <v>73459</v>
      </c>
      <c r="D79587">
        <v>88863</v>
      </c>
      <c r="E79587" s="45">
        <v>22</v>
      </c>
      <c r="F79587" s="44">
        <v>6</v>
      </c>
      <c r="G79587" s="45">
        <v>4</v>
      </c>
      <c r="H79587" s="2">
        <v>44380.925051627142</v>
      </c>
    </row>
    <row r="79588" spans="1:8" x14ac:dyDescent="0.25">
      <c r="A79588">
        <v>241601</v>
      </c>
      <c r="B79588" s="2">
        <v>44380.758682847896</v>
      </c>
      <c r="C79588">
        <v>316472</v>
      </c>
      <c r="D79588">
        <v>230507</v>
      </c>
      <c r="E79588" s="45">
        <v>21</v>
      </c>
      <c r="F79588" s="44">
        <v>6</v>
      </c>
      <c r="G79588" s="45">
        <v>3</v>
      </c>
      <c r="H79588" s="2">
        <v>44380.883682847896</v>
      </c>
    </row>
    <row r="79589" spans="1:8" x14ac:dyDescent="0.25">
      <c r="A79589">
        <v>241602</v>
      </c>
      <c r="B79589" s="2">
        <v>44380.759087378639</v>
      </c>
      <c r="C79589">
        <v>62489</v>
      </c>
      <c r="D79589">
        <v>242428</v>
      </c>
      <c r="E79589" s="45">
        <v>18</v>
      </c>
      <c r="F79589" s="44">
        <v>6</v>
      </c>
      <c r="G79589" s="45">
        <v>0</v>
      </c>
      <c r="H79589" s="2">
        <v>44380.759087378639</v>
      </c>
    </row>
    <row r="79590" spans="1:8" x14ac:dyDescent="0.25">
      <c r="A79590">
        <v>241605</v>
      </c>
      <c r="B79590" s="2">
        <v>44380.759087378647</v>
      </c>
      <c r="C79590">
        <v>332101</v>
      </c>
      <c r="D79590">
        <v>158978</v>
      </c>
      <c r="E79590" s="45">
        <v>22</v>
      </c>
      <c r="F79590" s="44">
        <v>6</v>
      </c>
      <c r="G79590" s="45">
        <v>4</v>
      </c>
      <c r="H79590" s="2">
        <v>44380.925754045311</v>
      </c>
    </row>
    <row r="79591" spans="1:8" x14ac:dyDescent="0.25">
      <c r="A79591">
        <v>241608</v>
      </c>
      <c r="B79591" s="2">
        <v>44380.75949190939</v>
      </c>
      <c r="C79591">
        <v>83545</v>
      </c>
      <c r="D79591">
        <v>349889</v>
      </c>
      <c r="E79591" s="45">
        <v>19</v>
      </c>
      <c r="F79591" s="44">
        <v>6</v>
      </c>
      <c r="G79591" s="45">
        <v>1</v>
      </c>
      <c r="H79591" s="2">
        <v>44380.801158576054</v>
      </c>
    </row>
    <row r="79592" spans="1:8" x14ac:dyDescent="0.25">
      <c r="A79592">
        <v>241609</v>
      </c>
      <c r="B79592" s="2">
        <v>44380.75949190939</v>
      </c>
      <c r="C79592">
        <v>217000</v>
      </c>
      <c r="D79592">
        <v>379559</v>
      </c>
      <c r="E79592" s="45">
        <v>19</v>
      </c>
      <c r="F79592" s="44">
        <v>6</v>
      </c>
      <c r="G79592" s="45">
        <v>1</v>
      </c>
      <c r="H79592" s="2">
        <v>44380.801158576054</v>
      </c>
    </row>
    <row r="79593" spans="1:8" x14ac:dyDescent="0.25">
      <c r="A79593">
        <v>241614</v>
      </c>
      <c r="B79593" s="2">
        <v>44380.76070550162</v>
      </c>
      <c r="C79593">
        <v>233595</v>
      </c>
      <c r="D79593">
        <v>351192</v>
      </c>
      <c r="E79593" s="45">
        <v>18</v>
      </c>
      <c r="F79593" s="44">
        <v>6</v>
      </c>
      <c r="G79593" s="45">
        <v>0</v>
      </c>
      <c r="H79593" s="2">
        <v>44380.76070550162</v>
      </c>
    </row>
    <row r="79594" spans="1:8" x14ac:dyDescent="0.25">
      <c r="A79594">
        <v>241615</v>
      </c>
      <c r="B79594" s="2">
        <v>44380.761514563106</v>
      </c>
      <c r="C79594">
        <v>92142</v>
      </c>
      <c r="D79594">
        <v>264569</v>
      </c>
      <c r="E79594" s="45">
        <v>20</v>
      </c>
      <c r="F79594" s="44">
        <v>6</v>
      </c>
      <c r="G79594" s="45">
        <v>2</v>
      </c>
      <c r="H79594" s="2">
        <v>44380.844847896442</v>
      </c>
    </row>
    <row r="79595" spans="1:8" x14ac:dyDescent="0.25">
      <c r="A79595">
        <v>241618</v>
      </c>
      <c r="B79595" s="2">
        <v>44380.762728155343</v>
      </c>
      <c r="C79595">
        <v>1303</v>
      </c>
      <c r="D79595">
        <v>394819</v>
      </c>
      <c r="E79595" s="45">
        <v>15</v>
      </c>
      <c r="F79595" s="44">
        <v>6</v>
      </c>
      <c r="G79595" s="45">
        <v>-3</v>
      </c>
      <c r="H79595" s="2">
        <v>44380.637728155343</v>
      </c>
    </row>
    <row r="79596" spans="1:8" x14ac:dyDescent="0.25">
      <c r="A79596">
        <v>241620</v>
      </c>
      <c r="B79596" s="2">
        <v>44380.762728155343</v>
      </c>
      <c r="C79596">
        <v>225665</v>
      </c>
      <c r="D79596">
        <v>251574</v>
      </c>
      <c r="E79596" s="45">
        <v>19</v>
      </c>
      <c r="F79596" s="44">
        <v>6</v>
      </c>
      <c r="G79596" s="45">
        <v>1</v>
      </c>
      <c r="H79596" s="2">
        <v>44380.804394822007</v>
      </c>
    </row>
    <row r="79597" spans="1:8" x14ac:dyDescent="0.25">
      <c r="A79597">
        <v>241621</v>
      </c>
      <c r="B79597" s="2">
        <v>44380.763132686079</v>
      </c>
      <c r="C79597">
        <v>159949</v>
      </c>
      <c r="D79597">
        <v>86587</v>
      </c>
      <c r="E79597" s="45">
        <v>20</v>
      </c>
      <c r="F79597" s="44">
        <v>6</v>
      </c>
      <c r="G79597" s="45">
        <v>2</v>
      </c>
      <c r="H79597" s="2">
        <v>44380.846466019415</v>
      </c>
    </row>
    <row r="79598" spans="1:8" x14ac:dyDescent="0.25">
      <c r="A79598">
        <v>241622</v>
      </c>
      <c r="B79598" s="2">
        <v>44380.763451033054</v>
      </c>
      <c r="C79598">
        <v>141441</v>
      </c>
      <c r="D79598">
        <v>388328</v>
      </c>
      <c r="E79598" s="45">
        <v>21</v>
      </c>
      <c r="F79598" s="44">
        <v>6</v>
      </c>
      <c r="G79598" s="45">
        <v>3</v>
      </c>
      <c r="H79598" s="2">
        <v>44380.888451033054</v>
      </c>
    </row>
    <row r="79599" spans="1:8" x14ac:dyDescent="0.25">
      <c r="A79599">
        <v>241625</v>
      </c>
      <c r="B79599" s="2">
        <v>44380.76353721683</v>
      </c>
      <c r="C79599">
        <v>13671</v>
      </c>
      <c r="D79599">
        <v>329376</v>
      </c>
      <c r="E79599" s="45">
        <v>21</v>
      </c>
      <c r="F79599" s="44">
        <v>6</v>
      </c>
      <c r="G79599" s="45">
        <v>3</v>
      </c>
      <c r="H79599" s="2">
        <v>44380.88853721683</v>
      </c>
    </row>
    <row r="79600" spans="1:8" x14ac:dyDescent="0.25">
      <c r="A79600">
        <v>241626</v>
      </c>
      <c r="B79600" s="2">
        <v>44380.764000000003</v>
      </c>
      <c r="C79600">
        <v>260977</v>
      </c>
      <c r="D79600">
        <v>267852</v>
      </c>
      <c r="E79600" s="45">
        <v>21</v>
      </c>
      <c r="F79600" s="44">
        <v>6</v>
      </c>
      <c r="G79600" s="45">
        <v>3</v>
      </c>
      <c r="H79600" s="2">
        <v>44380.889000000003</v>
      </c>
    </row>
    <row r="79601" spans="1:8" x14ac:dyDescent="0.25">
      <c r="A79601">
        <v>241627</v>
      </c>
      <c r="B79601" s="2">
        <v>44380.764346278316</v>
      </c>
      <c r="C79601">
        <v>188385</v>
      </c>
      <c r="D79601">
        <v>285680</v>
      </c>
      <c r="E79601" s="45">
        <v>19</v>
      </c>
      <c r="F79601" s="44">
        <v>6</v>
      </c>
      <c r="G79601" s="45">
        <v>1</v>
      </c>
      <c r="H79601" s="2">
        <v>44380.80601294498</v>
      </c>
    </row>
    <row r="79602" spans="1:8" x14ac:dyDescent="0.25">
      <c r="A79602">
        <v>241631</v>
      </c>
      <c r="B79602" s="2">
        <v>44380.764346278316</v>
      </c>
      <c r="C79602">
        <v>205127</v>
      </c>
      <c r="D79602">
        <v>158978</v>
      </c>
      <c r="E79602" s="45">
        <v>19</v>
      </c>
      <c r="F79602" s="44">
        <v>6</v>
      </c>
      <c r="G79602" s="45">
        <v>1</v>
      </c>
      <c r="H79602" s="2">
        <v>44380.80601294498</v>
      </c>
    </row>
    <row r="79603" spans="1:8" x14ac:dyDescent="0.25">
      <c r="A79603">
        <v>241635</v>
      </c>
      <c r="B79603" s="2">
        <v>44380.764397106846</v>
      </c>
      <c r="C79603">
        <v>342425</v>
      </c>
      <c r="D79603">
        <v>182670</v>
      </c>
      <c r="E79603" s="45">
        <v>11</v>
      </c>
      <c r="F79603" s="44">
        <v>6</v>
      </c>
      <c r="G79603" s="45">
        <v>-7</v>
      </c>
      <c r="H79603" s="2">
        <v>44380.472730440182</v>
      </c>
    </row>
    <row r="79604" spans="1:8" x14ac:dyDescent="0.25">
      <c r="A79604">
        <v>241636</v>
      </c>
      <c r="B79604" s="2">
        <v>44380.764999999999</v>
      </c>
      <c r="C79604">
        <v>135251</v>
      </c>
      <c r="D79604">
        <v>182191</v>
      </c>
      <c r="E79604" s="45">
        <v>21</v>
      </c>
      <c r="F79604" s="44">
        <v>6</v>
      </c>
      <c r="G79604" s="45">
        <v>3</v>
      </c>
      <c r="H79604" s="2">
        <v>44380.89</v>
      </c>
    </row>
    <row r="79605" spans="1:8" x14ac:dyDescent="0.25">
      <c r="A79605">
        <v>241641</v>
      </c>
      <c r="B79605" s="2">
        <v>44380.765155339803</v>
      </c>
      <c r="C79605">
        <v>13625</v>
      </c>
      <c r="D79605">
        <v>194931</v>
      </c>
      <c r="E79605" s="45">
        <v>21</v>
      </c>
      <c r="F79605" s="44">
        <v>6</v>
      </c>
      <c r="G79605" s="45">
        <v>3</v>
      </c>
      <c r="H79605" s="2">
        <v>44380.890155339803</v>
      </c>
    </row>
    <row r="79606" spans="1:8" x14ac:dyDescent="0.25">
      <c r="A79606">
        <v>241646</v>
      </c>
      <c r="B79606" s="2">
        <v>44380.765770439772</v>
      </c>
      <c r="C79606">
        <v>92094</v>
      </c>
      <c r="D79606">
        <v>158978</v>
      </c>
      <c r="E79606" s="45">
        <v>18</v>
      </c>
      <c r="F79606" s="44">
        <v>6</v>
      </c>
      <c r="G79606" s="45">
        <v>0</v>
      </c>
      <c r="H79606" s="2">
        <v>44380.765770439772</v>
      </c>
    </row>
    <row r="79607" spans="1:8" x14ac:dyDescent="0.25">
      <c r="A79607">
        <v>241651</v>
      </c>
      <c r="B79607" s="2">
        <v>44380.765923032319</v>
      </c>
      <c r="C79607">
        <v>299695</v>
      </c>
      <c r="D79607">
        <v>165114</v>
      </c>
      <c r="E79607" s="45">
        <v>21</v>
      </c>
      <c r="F79607" s="44">
        <v>6</v>
      </c>
      <c r="G79607" s="45">
        <v>3</v>
      </c>
      <c r="H79607" s="2">
        <v>44380.890923032319</v>
      </c>
    </row>
    <row r="79608" spans="1:8" x14ac:dyDescent="0.25">
      <c r="A79608">
        <v>241656</v>
      </c>
      <c r="B79608" s="2">
        <v>44380.765964401297</v>
      </c>
      <c r="C79608">
        <v>67750</v>
      </c>
      <c r="D79608">
        <v>347008</v>
      </c>
      <c r="E79608" s="45">
        <v>19</v>
      </c>
      <c r="F79608" s="44">
        <v>6</v>
      </c>
      <c r="G79608" s="45">
        <v>1</v>
      </c>
      <c r="H79608" s="2">
        <v>44380.807631067961</v>
      </c>
    </row>
    <row r="79609" spans="1:8" x14ac:dyDescent="0.25">
      <c r="A79609">
        <v>241660</v>
      </c>
      <c r="B79609" s="2">
        <v>44380.765964401297</v>
      </c>
      <c r="C79609">
        <v>140821</v>
      </c>
      <c r="D79609">
        <v>58137</v>
      </c>
      <c r="E79609" s="45">
        <v>19</v>
      </c>
      <c r="F79609" s="44">
        <v>6</v>
      </c>
      <c r="G79609" s="45">
        <v>1</v>
      </c>
      <c r="H79609" s="2">
        <v>44380.807631067961</v>
      </c>
    </row>
    <row r="79610" spans="1:8" x14ac:dyDescent="0.25">
      <c r="A79610">
        <v>241662</v>
      </c>
      <c r="B79610" s="2">
        <v>44380.767052217168</v>
      </c>
      <c r="C79610">
        <v>198084</v>
      </c>
      <c r="D79610">
        <v>93802</v>
      </c>
      <c r="E79610" s="45">
        <v>14</v>
      </c>
      <c r="F79610" s="44">
        <v>6</v>
      </c>
      <c r="G79610" s="45">
        <v>-4</v>
      </c>
      <c r="H79610" s="2">
        <v>44380.600385550504</v>
      </c>
    </row>
    <row r="79611" spans="1:8" x14ac:dyDescent="0.25">
      <c r="A79611">
        <v>241666</v>
      </c>
      <c r="B79611" s="2">
        <v>44380.768333994565</v>
      </c>
      <c r="C79611">
        <v>283148</v>
      </c>
      <c r="D79611">
        <v>95024</v>
      </c>
      <c r="E79611" s="45">
        <v>21</v>
      </c>
      <c r="F79611" s="44">
        <v>6</v>
      </c>
      <c r="G79611" s="45">
        <v>3</v>
      </c>
      <c r="H79611" s="2">
        <v>44380.893333994565</v>
      </c>
    </row>
    <row r="79612" spans="1:8" x14ac:dyDescent="0.25">
      <c r="A79612">
        <v>241670</v>
      </c>
      <c r="B79612" s="2">
        <v>44380.768796116507</v>
      </c>
      <c r="C79612">
        <v>166594</v>
      </c>
      <c r="D79612">
        <v>321275</v>
      </c>
      <c r="E79612" s="45">
        <v>18</v>
      </c>
      <c r="F79612" s="44">
        <v>6</v>
      </c>
      <c r="G79612" s="45">
        <v>0</v>
      </c>
      <c r="H79612" s="2">
        <v>44380.768796116507</v>
      </c>
    </row>
    <row r="79613" spans="1:8" x14ac:dyDescent="0.25">
      <c r="A79613">
        <v>241672</v>
      </c>
      <c r="B79613" s="2">
        <v>44380.769005401773</v>
      </c>
      <c r="C79613">
        <v>128539</v>
      </c>
      <c r="D79613">
        <v>74742</v>
      </c>
      <c r="E79613" s="45">
        <v>20</v>
      </c>
      <c r="F79613" s="44">
        <v>6</v>
      </c>
      <c r="G79613" s="45">
        <v>2</v>
      </c>
      <c r="H79613" s="2">
        <v>44380.852338735109</v>
      </c>
    </row>
    <row r="79614" spans="1:8" x14ac:dyDescent="0.25">
      <c r="A79614">
        <v>241674</v>
      </c>
      <c r="B79614" s="2">
        <v>44380.76920064725</v>
      </c>
      <c r="C79614">
        <v>125859</v>
      </c>
      <c r="D79614">
        <v>212312</v>
      </c>
      <c r="E79614" s="45">
        <v>19</v>
      </c>
      <c r="F79614" s="44">
        <v>6</v>
      </c>
      <c r="G79614" s="45">
        <v>1</v>
      </c>
      <c r="H79614" s="2">
        <v>44380.810867313914</v>
      </c>
    </row>
    <row r="79615" spans="1:8" x14ac:dyDescent="0.25">
      <c r="A79615">
        <v>241679</v>
      </c>
      <c r="B79615" s="2">
        <v>44380.77081877023</v>
      </c>
      <c r="C79615">
        <v>251263</v>
      </c>
      <c r="D79615">
        <v>230507</v>
      </c>
      <c r="E79615" s="45">
        <v>19</v>
      </c>
      <c r="F79615" s="44">
        <v>6</v>
      </c>
      <c r="G79615" s="45">
        <v>1</v>
      </c>
      <c r="H79615" s="2">
        <v>44380.812485436894</v>
      </c>
    </row>
    <row r="79616" spans="1:8" x14ac:dyDescent="0.25">
      <c r="A79616">
        <v>241682</v>
      </c>
      <c r="B79616" s="2">
        <v>44380.77178258614</v>
      </c>
      <c r="C79616">
        <v>119306</v>
      </c>
      <c r="D79616">
        <v>112456</v>
      </c>
      <c r="E79616" s="45">
        <v>19</v>
      </c>
      <c r="F79616" s="44">
        <v>6</v>
      </c>
      <c r="G79616" s="45">
        <v>1</v>
      </c>
      <c r="H79616" s="2">
        <v>44380.813449252804</v>
      </c>
    </row>
    <row r="79617" spans="1:8" x14ac:dyDescent="0.25">
      <c r="A79617">
        <v>241687</v>
      </c>
      <c r="B79617" s="2">
        <v>44380.772436893203</v>
      </c>
      <c r="C79617">
        <v>310691</v>
      </c>
      <c r="D79617">
        <v>294875</v>
      </c>
      <c r="E79617" s="45">
        <v>19</v>
      </c>
      <c r="F79617" s="44">
        <v>6</v>
      </c>
      <c r="G79617" s="45">
        <v>1</v>
      </c>
      <c r="H79617" s="2">
        <v>44380.814103559867</v>
      </c>
    </row>
    <row r="79618" spans="1:8" x14ac:dyDescent="0.25">
      <c r="A79618">
        <v>241689</v>
      </c>
      <c r="B79618" s="2">
        <v>44380.774055016183</v>
      </c>
      <c r="C79618">
        <v>178176</v>
      </c>
      <c r="D79618">
        <v>230507</v>
      </c>
      <c r="E79618" s="45">
        <v>19</v>
      </c>
      <c r="F79618" s="44">
        <v>6</v>
      </c>
      <c r="G79618" s="45">
        <v>1</v>
      </c>
      <c r="H79618" s="2">
        <v>44380.815721682848</v>
      </c>
    </row>
    <row r="79619" spans="1:8" x14ac:dyDescent="0.25">
      <c r="A79619">
        <v>241690</v>
      </c>
      <c r="B79619" s="2">
        <v>44380.774459546927</v>
      </c>
      <c r="C79619">
        <v>77322</v>
      </c>
      <c r="D79619">
        <v>104958</v>
      </c>
      <c r="E79619" s="45">
        <v>20</v>
      </c>
      <c r="F79619" s="44">
        <v>6</v>
      </c>
      <c r="G79619" s="45">
        <v>2</v>
      </c>
      <c r="H79619" s="2">
        <v>44380.857792880262</v>
      </c>
    </row>
    <row r="79620" spans="1:8" x14ac:dyDescent="0.25">
      <c r="A79620">
        <v>241695</v>
      </c>
      <c r="B79620" s="2">
        <v>44380.774459546927</v>
      </c>
      <c r="C79620">
        <v>228674</v>
      </c>
      <c r="D79620">
        <v>300941</v>
      </c>
      <c r="E79620" s="45">
        <v>20</v>
      </c>
      <c r="F79620" s="44">
        <v>6</v>
      </c>
      <c r="G79620" s="45">
        <v>2</v>
      </c>
      <c r="H79620" s="2">
        <v>44380.857792880262</v>
      </c>
    </row>
    <row r="79621" spans="1:8" x14ac:dyDescent="0.25">
      <c r="A79621">
        <v>241700</v>
      </c>
      <c r="B79621" s="2">
        <v>44380.77486407767</v>
      </c>
      <c r="C79621">
        <v>199816</v>
      </c>
      <c r="D79621">
        <v>301890</v>
      </c>
      <c r="E79621" s="45">
        <v>21</v>
      </c>
      <c r="F79621" s="44">
        <v>6</v>
      </c>
      <c r="G79621" s="45">
        <v>3</v>
      </c>
      <c r="H79621" s="2">
        <v>44380.89986407767</v>
      </c>
    </row>
    <row r="79622" spans="1:8" x14ac:dyDescent="0.25">
      <c r="A79622">
        <v>241703</v>
      </c>
      <c r="B79622" s="2">
        <v>44380.775268608413</v>
      </c>
      <c r="C79622">
        <v>288364</v>
      </c>
      <c r="D79622">
        <v>21407</v>
      </c>
      <c r="E79622" s="45">
        <v>22</v>
      </c>
      <c r="F79622" s="44">
        <v>6</v>
      </c>
      <c r="G79622" s="45">
        <v>4</v>
      </c>
      <c r="H79622" s="2">
        <v>44380.941935275077</v>
      </c>
    </row>
    <row r="79623" spans="1:8" x14ac:dyDescent="0.25">
      <c r="A79623">
        <v>241705</v>
      </c>
      <c r="B79623" s="2">
        <v>44380.775673139164</v>
      </c>
      <c r="C79623">
        <v>53748</v>
      </c>
      <c r="D79623">
        <v>351192</v>
      </c>
      <c r="E79623" s="45">
        <v>19</v>
      </c>
      <c r="F79623" s="44">
        <v>6</v>
      </c>
      <c r="G79623" s="45">
        <v>1</v>
      </c>
      <c r="H79623" s="2">
        <v>44380.817339805828</v>
      </c>
    </row>
    <row r="79624" spans="1:8" x14ac:dyDescent="0.25">
      <c r="A79624">
        <v>241709</v>
      </c>
      <c r="B79624" s="2">
        <v>44380.775673139164</v>
      </c>
      <c r="C79624">
        <v>148270</v>
      </c>
      <c r="D79624">
        <v>394819</v>
      </c>
      <c r="E79624" s="45">
        <v>19</v>
      </c>
      <c r="F79624" s="44">
        <v>6</v>
      </c>
      <c r="G79624" s="45">
        <v>1</v>
      </c>
      <c r="H79624" s="2">
        <v>44380.817339805828</v>
      </c>
    </row>
    <row r="79625" spans="1:8" x14ac:dyDescent="0.25">
      <c r="A79625">
        <v>241711</v>
      </c>
      <c r="B79625" s="2">
        <v>44380.7760776699</v>
      </c>
      <c r="C79625">
        <v>255816</v>
      </c>
      <c r="D79625">
        <v>419438</v>
      </c>
      <c r="E79625" s="45">
        <v>20</v>
      </c>
      <c r="F79625" s="44">
        <v>6</v>
      </c>
      <c r="G79625" s="45">
        <v>2</v>
      </c>
      <c r="H79625" s="2">
        <v>44380.859411003235</v>
      </c>
    </row>
    <row r="79626" spans="1:8" x14ac:dyDescent="0.25">
      <c r="A79626">
        <v>241715</v>
      </c>
      <c r="B79626" s="2">
        <v>44380.7760776699</v>
      </c>
      <c r="C79626">
        <v>307359</v>
      </c>
      <c r="D79626">
        <v>104958</v>
      </c>
      <c r="E79626" s="45">
        <v>20</v>
      </c>
      <c r="F79626" s="44">
        <v>6</v>
      </c>
      <c r="G79626" s="45">
        <v>2</v>
      </c>
      <c r="H79626" s="2">
        <v>44380.859411003235</v>
      </c>
    </row>
    <row r="79627" spans="1:8" x14ac:dyDescent="0.25">
      <c r="A79627">
        <v>241716</v>
      </c>
      <c r="B79627" s="2">
        <v>44380.776333333335</v>
      </c>
      <c r="C79627">
        <v>77286</v>
      </c>
      <c r="D79627">
        <v>284325</v>
      </c>
      <c r="E79627" s="45">
        <v>22</v>
      </c>
      <c r="F79627" s="44">
        <v>6</v>
      </c>
      <c r="G79627" s="45">
        <v>4</v>
      </c>
      <c r="H79627" s="2">
        <v>44380.942999999999</v>
      </c>
    </row>
    <row r="79628" spans="1:8" x14ac:dyDescent="0.25">
      <c r="A79628">
        <v>241721</v>
      </c>
      <c r="B79628" s="2">
        <v>44380.77648220065</v>
      </c>
      <c r="C79628">
        <v>264104</v>
      </c>
      <c r="D79628">
        <v>164401</v>
      </c>
      <c r="E79628" s="45">
        <v>21</v>
      </c>
      <c r="F79628" s="44">
        <v>6</v>
      </c>
      <c r="G79628" s="45">
        <v>3</v>
      </c>
      <c r="H79628" s="2">
        <v>44380.90148220065</v>
      </c>
    </row>
    <row r="79629" spans="1:8" x14ac:dyDescent="0.25">
      <c r="A79629">
        <v>241724</v>
      </c>
      <c r="B79629" s="2">
        <v>44380.776886731393</v>
      </c>
      <c r="C79629">
        <v>176852</v>
      </c>
      <c r="D79629">
        <v>472712</v>
      </c>
      <c r="E79629" s="45">
        <v>18</v>
      </c>
      <c r="F79629" s="44">
        <v>6</v>
      </c>
      <c r="G79629" s="45">
        <v>0</v>
      </c>
      <c r="H79629" s="2">
        <v>44380.776886731393</v>
      </c>
    </row>
    <row r="79630" spans="1:8" x14ac:dyDescent="0.25">
      <c r="A79630">
        <v>241728</v>
      </c>
      <c r="B79630" s="2">
        <v>44380.777291262137</v>
      </c>
      <c r="C79630">
        <v>62672</v>
      </c>
      <c r="D79630">
        <v>209122</v>
      </c>
      <c r="E79630" s="45">
        <v>19</v>
      </c>
      <c r="F79630" s="44">
        <v>6</v>
      </c>
      <c r="G79630" s="45">
        <v>1</v>
      </c>
      <c r="H79630" s="2">
        <v>44380.818957928801</v>
      </c>
    </row>
    <row r="79631" spans="1:8" x14ac:dyDescent="0.25">
      <c r="A79631">
        <v>241731</v>
      </c>
      <c r="B79631" s="2">
        <v>44380.77769579288</v>
      </c>
      <c r="C79631">
        <v>212639</v>
      </c>
      <c r="D79631">
        <v>118549</v>
      </c>
      <c r="E79631" s="45">
        <v>20</v>
      </c>
      <c r="F79631" s="44">
        <v>6</v>
      </c>
      <c r="G79631" s="45">
        <v>2</v>
      </c>
      <c r="H79631" s="2">
        <v>44380.861029126216</v>
      </c>
    </row>
    <row r="79632" spans="1:8" x14ac:dyDescent="0.25">
      <c r="A79632">
        <v>241733</v>
      </c>
      <c r="B79632" s="2">
        <v>44380.77769579288</v>
      </c>
      <c r="C79632">
        <v>244727</v>
      </c>
      <c r="D79632">
        <v>278351</v>
      </c>
      <c r="E79632" s="45">
        <v>20</v>
      </c>
      <c r="F79632" s="44">
        <v>6</v>
      </c>
      <c r="G79632" s="45">
        <v>2</v>
      </c>
      <c r="H79632" s="2">
        <v>44380.861029126216</v>
      </c>
    </row>
    <row r="79633" spans="1:8" x14ac:dyDescent="0.25">
      <c r="A79633">
        <v>241734</v>
      </c>
      <c r="B79633" s="2">
        <v>44380.778100323623</v>
      </c>
      <c r="C79633">
        <v>178793</v>
      </c>
      <c r="D79633">
        <v>250679</v>
      </c>
      <c r="E79633" s="45">
        <v>21</v>
      </c>
      <c r="F79633" s="44">
        <v>6</v>
      </c>
      <c r="G79633" s="45">
        <v>3</v>
      </c>
      <c r="H79633" s="2">
        <v>44380.903100323623</v>
      </c>
    </row>
    <row r="79634" spans="1:8" x14ac:dyDescent="0.25">
      <c r="A79634">
        <v>241736</v>
      </c>
      <c r="B79634" s="2">
        <v>44380.778588213754</v>
      </c>
      <c r="C79634">
        <v>71992</v>
      </c>
      <c r="D79634">
        <v>137899</v>
      </c>
      <c r="E79634" s="45">
        <v>20</v>
      </c>
      <c r="F79634" s="44">
        <v>6</v>
      </c>
      <c r="G79634" s="45">
        <v>2</v>
      </c>
      <c r="H79634" s="2">
        <v>44380.86192154709</v>
      </c>
    </row>
    <row r="79635" spans="1:8" x14ac:dyDescent="0.25">
      <c r="A79635">
        <v>241740</v>
      </c>
      <c r="B79635" s="2">
        <v>44380.778862880339</v>
      </c>
      <c r="C79635">
        <v>264541</v>
      </c>
      <c r="D79635">
        <v>472908</v>
      </c>
      <c r="E79635" s="45">
        <v>14</v>
      </c>
      <c r="F79635" s="44">
        <v>6</v>
      </c>
      <c r="G79635" s="45">
        <v>-4</v>
      </c>
      <c r="H79635" s="2">
        <v>44380.612196213675</v>
      </c>
    </row>
    <row r="79636" spans="1:8" x14ac:dyDescent="0.25">
      <c r="A79636">
        <v>241743</v>
      </c>
      <c r="B79636" s="2">
        <v>44380.778909385117</v>
      </c>
      <c r="C79636">
        <v>114946</v>
      </c>
      <c r="D79636">
        <v>459455</v>
      </c>
      <c r="E79636" s="45">
        <v>19</v>
      </c>
      <c r="F79636" s="44">
        <v>6</v>
      </c>
      <c r="G79636" s="45">
        <v>1</v>
      </c>
      <c r="H79636" s="2">
        <v>44380.820576051781</v>
      </c>
    </row>
    <row r="79637" spans="1:8" x14ac:dyDescent="0.25">
      <c r="A79637">
        <v>241748</v>
      </c>
      <c r="B79637" s="2">
        <v>44380.778909385117</v>
      </c>
      <c r="C79637">
        <v>201294</v>
      </c>
      <c r="D79637">
        <v>411922</v>
      </c>
      <c r="E79637" s="45">
        <v>19</v>
      </c>
      <c r="F79637" s="44">
        <v>6</v>
      </c>
      <c r="G79637" s="45">
        <v>1</v>
      </c>
      <c r="H79637" s="2">
        <v>44380.820576051781</v>
      </c>
    </row>
    <row r="79638" spans="1:8" x14ac:dyDescent="0.25">
      <c r="A79638">
        <v>241752</v>
      </c>
      <c r="B79638" s="2">
        <v>44380.779229102453</v>
      </c>
      <c r="C79638">
        <v>173234</v>
      </c>
      <c r="D79638">
        <v>466414</v>
      </c>
      <c r="E79638" s="45">
        <v>18</v>
      </c>
      <c r="F79638" s="44">
        <v>6</v>
      </c>
      <c r="G79638" s="45">
        <v>0</v>
      </c>
      <c r="H79638" s="2">
        <v>44380.779229102453</v>
      </c>
    </row>
    <row r="79639" spans="1:8" x14ac:dyDescent="0.25">
      <c r="A79639">
        <v>241756</v>
      </c>
      <c r="B79639" s="2">
        <v>44380.779313915853</v>
      </c>
      <c r="C79639">
        <v>318504</v>
      </c>
      <c r="D79639">
        <v>40804</v>
      </c>
      <c r="E79639" s="45">
        <v>20</v>
      </c>
      <c r="F79639" s="44">
        <v>6</v>
      </c>
      <c r="G79639" s="45">
        <v>2</v>
      </c>
      <c r="H79639" s="2">
        <v>44380.862647249189</v>
      </c>
    </row>
    <row r="79640" spans="1:8" x14ac:dyDescent="0.25">
      <c r="A79640">
        <v>241758</v>
      </c>
      <c r="B79640" s="2">
        <v>44380.78052750809</v>
      </c>
      <c r="C79640">
        <v>314192</v>
      </c>
      <c r="D79640">
        <v>153893</v>
      </c>
      <c r="E79640" s="45">
        <v>19</v>
      </c>
      <c r="F79640" s="44">
        <v>6</v>
      </c>
      <c r="G79640" s="45">
        <v>1</v>
      </c>
      <c r="H79640" s="2">
        <v>44380.822194174754</v>
      </c>
    </row>
    <row r="79641" spans="1:8" x14ac:dyDescent="0.25">
      <c r="A79641">
        <v>241759</v>
      </c>
      <c r="B79641" s="2">
        <v>44380.780932038833</v>
      </c>
      <c r="C79641">
        <v>290305</v>
      </c>
      <c r="D79641">
        <v>227775</v>
      </c>
      <c r="E79641" s="45">
        <v>20</v>
      </c>
      <c r="F79641" s="44">
        <v>6</v>
      </c>
      <c r="G79641" s="45">
        <v>2</v>
      </c>
      <c r="H79641" s="2">
        <v>44380.864265372169</v>
      </c>
    </row>
    <row r="79642" spans="1:8" x14ac:dyDescent="0.25">
      <c r="A79642">
        <v>241764</v>
      </c>
      <c r="B79642" s="2">
        <v>44380.781121250038</v>
      </c>
      <c r="C79642">
        <v>194850</v>
      </c>
      <c r="D79642">
        <v>153893</v>
      </c>
      <c r="E79642" s="45">
        <v>18</v>
      </c>
      <c r="F79642" s="44">
        <v>6</v>
      </c>
      <c r="G79642" s="45">
        <v>0</v>
      </c>
      <c r="H79642" s="2">
        <v>44380.781121250038</v>
      </c>
    </row>
    <row r="79643" spans="1:8" x14ac:dyDescent="0.25">
      <c r="A79643">
        <v>241766</v>
      </c>
      <c r="B79643" s="2">
        <v>44380.782921842096</v>
      </c>
      <c r="C79643">
        <v>290711</v>
      </c>
      <c r="D79643">
        <v>463226</v>
      </c>
      <c r="E79643" s="45">
        <v>0</v>
      </c>
      <c r="F79643" s="44">
        <v>7</v>
      </c>
      <c r="G79643" s="45">
        <v>6</v>
      </c>
      <c r="H79643" s="2">
        <v>44381.032921842096</v>
      </c>
    </row>
    <row r="79644" spans="1:8" x14ac:dyDescent="0.25">
      <c r="A79644">
        <v>241767</v>
      </c>
      <c r="B79644" s="2">
        <v>44380.782954692557</v>
      </c>
      <c r="C79644">
        <v>204408</v>
      </c>
      <c r="D79644">
        <v>419338</v>
      </c>
      <c r="E79644" s="45">
        <v>21</v>
      </c>
      <c r="F79644" s="44">
        <v>6</v>
      </c>
      <c r="G79644" s="45">
        <v>3</v>
      </c>
      <c r="H79644" s="2">
        <v>44380.907954692557</v>
      </c>
    </row>
    <row r="79645" spans="1:8" x14ac:dyDescent="0.25">
      <c r="A79645">
        <v>241771</v>
      </c>
      <c r="B79645" s="2">
        <v>44380.782954692557</v>
      </c>
      <c r="C79645">
        <v>239287</v>
      </c>
      <c r="D79645">
        <v>411922</v>
      </c>
      <c r="E79645" s="45">
        <v>21</v>
      </c>
      <c r="F79645" s="44">
        <v>6</v>
      </c>
      <c r="G79645" s="45">
        <v>3</v>
      </c>
      <c r="H79645" s="2">
        <v>44380.907954692557</v>
      </c>
    </row>
    <row r="79646" spans="1:8" x14ac:dyDescent="0.25">
      <c r="A79646">
        <v>241776</v>
      </c>
      <c r="B79646" s="2">
        <v>44380.78380687887</v>
      </c>
      <c r="C79646">
        <v>7323</v>
      </c>
      <c r="D79646">
        <v>276751</v>
      </c>
      <c r="E79646" s="45">
        <v>15</v>
      </c>
      <c r="F79646" s="44">
        <v>6</v>
      </c>
      <c r="G79646" s="45">
        <v>-3</v>
      </c>
      <c r="H79646" s="2">
        <v>44380.65880687887</v>
      </c>
    </row>
    <row r="79647" spans="1:8" x14ac:dyDescent="0.25">
      <c r="A79647">
        <v>241781</v>
      </c>
      <c r="B79647" s="2">
        <v>44380.784173100983</v>
      </c>
      <c r="C79647">
        <v>91018</v>
      </c>
      <c r="D79647">
        <v>158978</v>
      </c>
      <c r="E79647" s="45">
        <v>18</v>
      </c>
      <c r="F79647" s="44">
        <v>6</v>
      </c>
      <c r="G79647" s="45">
        <v>0</v>
      </c>
      <c r="H79647" s="2">
        <v>44380.784173100983</v>
      </c>
    </row>
    <row r="79648" spans="1:8" x14ac:dyDescent="0.25">
      <c r="A79648">
        <v>241785</v>
      </c>
      <c r="B79648" s="2">
        <v>44380.78497734628</v>
      </c>
      <c r="C79648">
        <v>177412</v>
      </c>
      <c r="D79648">
        <v>241927</v>
      </c>
      <c r="E79648" s="45">
        <v>18</v>
      </c>
      <c r="F79648" s="44">
        <v>6</v>
      </c>
      <c r="G79648" s="45">
        <v>0</v>
      </c>
      <c r="H79648" s="2">
        <v>44380.78497734628</v>
      </c>
    </row>
    <row r="79649" spans="1:8" x14ac:dyDescent="0.25">
      <c r="A79649">
        <v>241789</v>
      </c>
      <c r="B79649" s="2">
        <v>44380.78497734628</v>
      </c>
      <c r="C79649">
        <v>294176</v>
      </c>
      <c r="D79649">
        <v>23892</v>
      </c>
      <c r="E79649" s="45">
        <v>18</v>
      </c>
      <c r="F79649" s="44">
        <v>6</v>
      </c>
      <c r="G79649" s="45">
        <v>0</v>
      </c>
      <c r="H79649" s="2">
        <v>44380.78497734628</v>
      </c>
    </row>
    <row r="79650" spans="1:8" x14ac:dyDescent="0.25">
      <c r="A79650">
        <v>241790</v>
      </c>
      <c r="B79650" s="2">
        <v>44380.786595469253</v>
      </c>
      <c r="C79650">
        <v>29913</v>
      </c>
      <c r="D79650">
        <v>470762</v>
      </c>
      <c r="E79650" s="45">
        <v>18</v>
      </c>
      <c r="F79650" s="44">
        <v>6</v>
      </c>
      <c r="G79650" s="45">
        <v>0</v>
      </c>
      <c r="H79650" s="2">
        <v>44380.786595469253</v>
      </c>
    </row>
    <row r="79651" spans="1:8" x14ac:dyDescent="0.25">
      <c r="A79651">
        <v>241795</v>
      </c>
      <c r="B79651" s="2">
        <v>44380.787000000004</v>
      </c>
      <c r="C79651">
        <v>147420</v>
      </c>
      <c r="D79651">
        <v>330333</v>
      </c>
      <c r="E79651" s="45">
        <v>19</v>
      </c>
      <c r="F79651" s="44">
        <v>6</v>
      </c>
      <c r="G79651" s="45">
        <v>1</v>
      </c>
      <c r="H79651" s="2">
        <v>44380.828666666668</v>
      </c>
    </row>
    <row r="79652" spans="1:8" x14ac:dyDescent="0.25">
      <c r="A79652">
        <v>241799</v>
      </c>
      <c r="B79652" s="2">
        <v>44380.78740453074</v>
      </c>
      <c r="C79652">
        <v>329115</v>
      </c>
      <c r="D79652">
        <v>251784</v>
      </c>
      <c r="E79652" s="45">
        <v>20</v>
      </c>
      <c r="F79652" s="44">
        <v>6</v>
      </c>
      <c r="G79652" s="45">
        <v>2</v>
      </c>
      <c r="H79652" s="2">
        <v>44380.870737864076</v>
      </c>
    </row>
    <row r="79653" spans="1:8" x14ac:dyDescent="0.25">
      <c r="A79653">
        <v>241801</v>
      </c>
      <c r="B79653" s="2">
        <v>44380.787591174048</v>
      </c>
      <c r="C79653">
        <v>139998</v>
      </c>
      <c r="D79653">
        <v>49057</v>
      </c>
      <c r="E79653" s="45">
        <v>23</v>
      </c>
      <c r="F79653" s="44">
        <v>6</v>
      </c>
      <c r="G79653" s="45">
        <v>5</v>
      </c>
      <c r="H79653" s="2">
        <v>44380.995924507384</v>
      </c>
    </row>
    <row r="79654" spans="1:8" x14ac:dyDescent="0.25">
      <c r="A79654">
        <v>241806</v>
      </c>
      <c r="B79654" s="2">
        <v>44380.788109988709</v>
      </c>
      <c r="C79654">
        <v>262451</v>
      </c>
      <c r="D79654">
        <v>129210</v>
      </c>
      <c r="E79654" s="45">
        <v>21</v>
      </c>
      <c r="F79654" s="44">
        <v>6</v>
      </c>
      <c r="G79654" s="45">
        <v>3</v>
      </c>
      <c r="H79654" s="2">
        <v>44380.913109988709</v>
      </c>
    </row>
    <row r="79655" spans="1:8" x14ac:dyDescent="0.25">
      <c r="A79655">
        <v>241807</v>
      </c>
      <c r="B79655" s="2">
        <v>44380.788213592234</v>
      </c>
      <c r="C79655">
        <v>192019</v>
      </c>
      <c r="D79655">
        <v>249345</v>
      </c>
      <c r="E79655" s="45">
        <v>18</v>
      </c>
      <c r="F79655" s="44">
        <v>6</v>
      </c>
      <c r="G79655" s="45">
        <v>0</v>
      </c>
      <c r="H79655" s="2">
        <v>44380.788213592234</v>
      </c>
    </row>
    <row r="79656" spans="1:8" x14ac:dyDescent="0.25">
      <c r="A79656">
        <v>241812</v>
      </c>
      <c r="B79656" s="2">
        <v>44380.788213592234</v>
      </c>
      <c r="C79656">
        <v>228303</v>
      </c>
      <c r="D79656">
        <v>351192</v>
      </c>
      <c r="E79656" s="45">
        <v>18</v>
      </c>
      <c r="F79656" s="44">
        <v>6</v>
      </c>
      <c r="G79656" s="45">
        <v>0</v>
      </c>
      <c r="H79656" s="2">
        <v>44380.788213592234</v>
      </c>
    </row>
    <row r="79657" spans="1:8" x14ac:dyDescent="0.25">
      <c r="A79657">
        <v>241814</v>
      </c>
      <c r="B79657" s="2">
        <v>44380.788618122977</v>
      </c>
      <c r="C79657">
        <v>98984</v>
      </c>
      <c r="D79657">
        <v>156268</v>
      </c>
      <c r="E79657" s="45">
        <v>19</v>
      </c>
      <c r="F79657" s="44">
        <v>6</v>
      </c>
      <c r="G79657" s="45">
        <v>1</v>
      </c>
      <c r="H79657" s="2">
        <v>44380.830284789641</v>
      </c>
    </row>
    <row r="79658" spans="1:8" x14ac:dyDescent="0.25">
      <c r="A79658">
        <v>241818</v>
      </c>
      <c r="B79658" s="2">
        <v>44380.788666666667</v>
      </c>
      <c r="C79658">
        <v>331779</v>
      </c>
      <c r="D79658">
        <v>241927</v>
      </c>
      <c r="E79658" s="45">
        <v>20</v>
      </c>
      <c r="F79658" s="44">
        <v>6</v>
      </c>
      <c r="G79658" s="45">
        <v>2</v>
      </c>
      <c r="H79658" s="2">
        <v>44380.872000000003</v>
      </c>
    </row>
    <row r="79659" spans="1:8" x14ac:dyDescent="0.25">
      <c r="A79659">
        <v>241820</v>
      </c>
      <c r="B79659" s="2">
        <v>44380.78902265372</v>
      </c>
      <c r="C79659">
        <v>188164</v>
      </c>
      <c r="D79659">
        <v>252406</v>
      </c>
      <c r="E79659" s="45">
        <v>20</v>
      </c>
      <c r="F79659" s="44">
        <v>6</v>
      </c>
      <c r="G79659" s="45">
        <v>2</v>
      </c>
      <c r="H79659" s="2">
        <v>44380.872355987056</v>
      </c>
    </row>
    <row r="79660" spans="1:8" x14ac:dyDescent="0.25">
      <c r="A79660">
        <v>241825</v>
      </c>
      <c r="B79660" s="2">
        <v>44380.78902265372</v>
      </c>
      <c r="C79660">
        <v>274564</v>
      </c>
      <c r="D79660">
        <v>411922</v>
      </c>
      <c r="E79660" s="45">
        <v>20</v>
      </c>
      <c r="F79660" s="44">
        <v>6</v>
      </c>
      <c r="G79660" s="45">
        <v>2</v>
      </c>
      <c r="H79660" s="2">
        <v>44380.872355987056</v>
      </c>
    </row>
    <row r="79661" spans="1:8" x14ac:dyDescent="0.25">
      <c r="A79661">
        <v>241827</v>
      </c>
      <c r="B79661" s="2">
        <v>44380.789391766106</v>
      </c>
      <c r="C79661">
        <v>321696</v>
      </c>
      <c r="D79661">
        <v>252952</v>
      </c>
      <c r="E79661" s="45">
        <v>22</v>
      </c>
      <c r="F79661" s="44">
        <v>6</v>
      </c>
      <c r="G79661" s="45">
        <v>4</v>
      </c>
      <c r="H79661" s="2">
        <v>44380.95605843277</v>
      </c>
    </row>
    <row r="79662" spans="1:8" x14ac:dyDescent="0.25">
      <c r="A79662">
        <v>241828</v>
      </c>
      <c r="B79662" s="2">
        <v>44380.789427184463</v>
      </c>
      <c r="C79662">
        <v>50799</v>
      </c>
      <c r="D79662">
        <v>436838</v>
      </c>
      <c r="E79662" s="45">
        <v>21</v>
      </c>
      <c r="F79662" s="44">
        <v>6</v>
      </c>
      <c r="G79662" s="45">
        <v>3</v>
      </c>
      <c r="H79662" s="2">
        <v>44380.914427184463</v>
      </c>
    </row>
    <row r="79663" spans="1:8" x14ac:dyDescent="0.25">
      <c r="A79663">
        <v>241832</v>
      </c>
      <c r="B79663" s="2">
        <v>44380.789427184463</v>
      </c>
      <c r="C79663">
        <v>302358</v>
      </c>
      <c r="D79663">
        <v>351192</v>
      </c>
      <c r="E79663" s="45">
        <v>21</v>
      </c>
      <c r="F79663" s="44">
        <v>6</v>
      </c>
      <c r="G79663" s="45">
        <v>3</v>
      </c>
      <c r="H79663" s="2">
        <v>44380.914427184463</v>
      </c>
    </row>
    <row r="79664" spans="1:8" x14ac:dyDescent="0.25">
      <c r="A79664">
        <v>241837</v>
      </c>
      <c r="B79664" s="2">
        <v>44380.789605395672</v>
      </c>
      <c r="C79664">
        <v>66403</v>
      </c>
      <c r="D79664">
        <v>38593</v>
      </c>
      <c r="E79664" s="45">
        <v>19</v>
      </c>
      <c r="F79664" s="44">
        <v>6</v>
      </c>
      <c r="G79664" s="45">
        <v>1</v>
      </c>
      <c r="H79664" s="2">
        <v>44380.831272062336</v>
      </c>
    </row>
    <row r="79665" spans="1:8" x14ac:dyDescent="0.25">
      <c r="A79665">
        <v>241840</v>
      </c>
      <c r="B79665" s="2">
        <v>44380.789880062257</v>
      </c>
      <c r="C79665">
        <v>223058</v>
      </c>
      <c r="D79665">
        <v>182984</v>
      </c>
      <c r="E79665" s="45">
        <v>18</v>
      </c>
      <c r="F79665" s="44">
        <v>6</v>
      </c>
      <c r="G79665" s="45">
        <v>0</v>
      </c>
      <c r="H79665" s="2">
        <v>44380.789880062257</v>
      </c>
    </row>
    <row r="79666" spans="1:8" x14ac:dyDescent="0.25">
      <c r="A79666">
        <v>241843</v>
      </c>
      <c r="B79666" s="2">
        <v>44380.790124210333</v>
      </c>
      <c r="C79666">
        <v>146303</v>
      </c>
      <c r="D79666">
        <v>158978</v>
      </c>
      <c r="E79666" s="45">
        <v>19</v>
      </c>
      <c r="F79666" s="44">
        <v>6</v>
      </c>
      <c r="G79666" s="45">
        <v>1</v>
      </c>
      <c r="H79666" s="2">
        <v>44380.831790876997</v>
      </c>
    </row>
    <row r="79667" spans="1:8" x14ac:dyDescent="0.25">
      <c r="A79667">
        <v>241844</v>
      </c>
      <c r="B79667" s="2">
        <v>44380.79023624595</v>
      </c>
      <c r="C79667">
        <v>251923</v>
      </c>
      <c r="D79667">
        <v>351192</v>
      </c>
      <c r="E79667" s="45">
        <v>23</v>
      </c>
      <c r="F79667" s="44">
        <v>6</v>
      </c>
      <c r="G79667" s="45">
        <v>5</v>
      </c>
      <c r="H79667" s="2">
        <v>44380.998569579286</v>
      </c>
    </row>
    <row r="79668" spans="1:8" x14ac:dyDescent="0.25">
      <c r="A79668">
        <v>241846</v>
      </c>
      <c r="B79668" s="2">
        <v>44380.79024628437</v>
      </c>
      <c r="C79668">
        <v>166301</v>
      </c>
      <c r="D79668">
        <v>230836</v>
      </c>
      <c r="E79668" s="45">
        <v>2</v>
      </c>
      <c r="F79668" s="44">
        <v>7</v>
      </c>
      <c r="G79668" s="45">
        <v>8</v>
      </c>
      <c r="H79668" s="2">
        <v>44381.123579617706</v>
      </c>
    </row>
    <row r="79669" spans="1:8" x14ac:dyDescent="0.25">
      <c r="A79669">
        <v>241851</v>
      </c>
      <c r="B79669" s="2">
        <v>44380.790640776693</v>
      </c>
      <c r="C79669">
        <v>241101</v>
      </c>
      <c r="D79669">
        <v>218037</v>
      </c>
      <c r="E79669" s="45">
        <v>20</v>
      </c>
      <c r="F79669" s="44">
        <v>6</v>
      </c>
      <c r="G79669" s="45">
        <v>2</v>
      </c>
      <c r="H79669" s="2">
        <v>44380.873974110029</v>
      </c>
    </row>
    <row r="79670" spans="1:8" x14ac:dyDescent="0.25">
      <c r="A79670">
        <v>241853</v>
      </c>
      <c r="B79670" s="2">
        <v>44380.790887173069</v>
      </c>
      <c r="C79670">
        <v>119067</v>
      </c>
      <c r="D79670">
        <v>251823</v>
      </c>
      <c r="E79670" s="45">
        <v>18</v>
      </c>
      <c r="F79670" s="44">
        <v>6</v>
      </c>
      <c r="G79670" s="45">
        <v>0</v>
      </c>
      <c r="H79670" s="2">
        <v>44380.790887173069</v>
      </c>
    </row>
    <row r="79671" spans="1:8" x14ac:dyDescent="0.25">
      <c r="A79671">
        <v>241856</v>
      </c>
      <c r="B79671" s="2">
        <v>44380.791449838187</v>
      </c>
      <c r="C79671">
        <v>229478</v>
      </c>
      <c r="D79671">
        <v>411922</v>
      </c>
      <c r="E79671" s="45">
        <v>18</v>
      </c>
      <c r="F79671" s="44">
        <v>6</v>
      </c>
      <c r="G79671" s="45">
        <v>0</v>
      </c>
      <c r="H79671" s="2">
        <v>44380.791449838187</v>
      </c>
    </row>
    <row r="79672" spans="1:8" x14ac:dyDescent="0.25">
      <c r="A79672">
        <v>241858</v>
      </c>
      <c r="B79672" s="2">
        <v>44380.791854368937</v>
      </c>
      <c r="C79672">
        <v>47466</v>
      </c>
      <c r="D79672">
        <v>230507</v>
      </c>
      <c r="E79672" s="45">
        <v>20</v>
      </c>
      <c r="F79672" s="44">
        <v>6</v>
      </c>
      <c r="G79672" s="45">
        <v>1</v>
      </c>
      <c r="H79672" s="2">
        <v>44380.833521035602</v>
      </c>
    </row>
    <row r="79673" spans="1:8" x14ac:dyDescent="0.25">
      <c r="A79673">
        <v>241860</v>
      </c>
      <c r="B79673" s="2">
        <v>44380.791854368937</v>
      </c>
      <c r="C79673">
        <v>94408</v>
      </c>
      <c r="D79673">
        <v>122902</v>
      </c>
      <c r="E79673" s="45">
        <v>20</v>
      </c>
      <c r="F79673" s="44">
        <v>6</v>
      </c>
      <c r="G79673" s="45">
        <v>1</v>
      </c>
      <c r="H79673" s="2">
        <v>44380.833521035602</v>
      </c>
    </row>
    <row r="79674" spans="1:8" x14ac:dyDescent="0.25">
      <c r="A79674">
        <v>241861</v>
      </c>
      <c r="B79674" s="2">
        <v>44380.791854368937</v>
      </c>
      <c r="C79674">
        <v>273306</v>
      </c>
      <c r="D79674">
        <v>285680</v>
      </c>
      <c r="E79674" s="45">
        <v>20</v>
      </c>
      <c r="F79674" s="44">
        <v>6</v>
      </c>
      <c r="G79674" s="45">
        <v>1</v>
      </c>
      <c r="H79674" s="2">
        <v>44380.833521035602</v>
      </c>
    </row>
    <row r="79675" spans="1:8" x14ac:dyDescent="0.25">
      <c r="A79675">
        <v>241866</v>
      </c>
      <c r="B79675" s="2">
        <v>44380.792258899673</v>
      </c>
      <c r="C79675">
        <v>171641</v>
      </c>
      <c r="D79675">
        <v>411922</v>
      </c>
      <c r="E79675" s="45">
        <v>21</v>
      </c>
      <c r="F79675" s="44">
        <v>6</v>
      </c>
      <c r="G79675" s="45">
        <v>2</v>
      </c>
      <c r="H79675" s="2">
        <v>44380.875592233009</v>
      </c>
    </row>
    <row r="79676" spans="1:8" x14ac:dyDescent="0.25">
      <c r="A79676">
        <v>241871</v>
      </c>
      <c r="B79676" s="2">
        <v>44380.792809839164</v>
      </c>
      <c r="C79676">
        <v>170155</v>
      </c>
      <c r="D79676">
        <v>428657</v>
      </c>
      <c r="E79676" s="45">
        <v>20</v>
      </c>
      <c r="F79676" s="44">
        <v>6</v>
      </c>
      <c r="G79676" s="45">
        <v>1</v>
      </c>
      <c r="H79676" s="2">
        <v>44380.834476505828</v>
      </c>
    </row>
    <row r="79677" spans="1:8" x14ac:dyDescent="0.25">
      <c r="A79677">
        <v>241873</v>
      </c>
      <c r="B79677" s="2">
        <v>44380.793067961167</v>
      </c>
      <c r="C79677">
        <v>142431</v>
      </c>
      <c r="D79677">
        <v>237461</v>
      </c>
      <c r="E79677" s="45">
        <v>19</v>
      </c>
      <c r="F79677" s="44">
        <v>6</v>
      </c>
      <c r="G79677" s="45">
        <v>0</v>
      </c>
      <c r="H79677" s="2">
        <v>44380.793067961167</v>
      </c>
    </row>
    <row r="79678" spans="1:8" x14ac:dyDescent="0.25">
      <c r="A79678">
        <v>241876</v>
      </c>
      <c r="B79678" s="2">
        <v>44380.793472491911</v>
      </c>
      <c r="C79678">
        <v>73982</v>
      </c>
      <c r="D79678">
        <v>165114</v>
      </c>
      <c r="E79678" s="45">
        <v>20</v>
      </c>
      <c r="F79678" s="44">
        <v>6</v>
      </c>
      <c r="G79678" s="45">
        <v>1</v>
      </c>
      <c r="H79678" s="2">
        <v>44380.835139158575</v>
      </c>
    </row>
    <row r="79679" spans="1:8" x14ac:dyDescent="0.25">
      <c r="A79679">
        <v>241879</v>
      </c>
      <c r="B79679" s="2">
        <v>44380.793472491911</v>
      </c>
      <c r="C79679">
        <v>252895</v>
      </c>
      <c r="D79679">
        <v>302313</v>
      </c>
      <c r="E79679" s="45">
        <v>20</v>
      </c>
      <c r="F79679" s="44">
        <v>6</v>
      </c>
      <c r="G79679" s="45">
        <v>1</v>
      </c>
      <c r="H79679" s="2">
        <v>44380.835139158575</v>
      </c>
    </row>
    <row r="79680" spans="1:8" x14ac:dyDescent="0.25">
      <c r="A79680">
        <v>241884</v>
      </c>
      <c r="B79680" s="2">
        <v>44380.793877022654</v>
      </c>
      <c r="C79680">
        <v>149180</v>
      </c>
      <c r="D79680">
        <v>104958</v>
      </c>
      <c r="E79680" s="45">
        <v>21</v>
      </c>
      <c r="F79680" s="44">
        <v>6</v>
      </c>
      <c r="G79680" s="45">
        <v>2</v>
      </c>
      <c r="H79680" s="2">
        <v>44380.87721035599</v>
      </c>
    </row>
    <row r="79681" spans="1:8" x14ac:dyDescent="0.25">
      <c r="A79681">
        <v>241888</v>
      </c>
      <c r="B79681" s="2">
        <v>44380.793877022654</v>
      </c>
      <c r="C79681">
        <v>271940</v>
      </c>
      <c r="D79681">
        <v>250679</v>
      </c>
      <c r="E79681" s="45">
        <v>21</v>
      </c>
      <c r="F79681" s="44">
        <v>6</v>
      </c>
      <c r="G79681" s="45">
        <v>2</v>
      </c>
      <c r="H79681" s="2">
        <v>44380.87721035599</v>
      </c>
    </row>
    <row r="79682" spans="1:8" x14ac:dyDescent="0.25">
      <c r="A79682">
        <v>241892</v>
      </c>
      <c r="B79682" s="2">
        <v>44380.793877022654</v>
      </c>
      <c r="C79682">
        <v>273292</v>
      </c>
      <c r="D79682">
        <v>471403</v>
      </c>
      <c r="E79682" s="45">
        <v>21</v>
      </c>
      <c r="F79682" s="44">
        <v>6</v>
      </c>
      <c r="G79682" s="45">
        <v>2</v>
      </c>
      <c r="H79682" s="2">
        <v>44380.87721035599</v>
      </c>
    </row>
    <row r="79683" spans="1:8" x14ac:dyDescent="0.25">
      <c r="A79683">
        <v>241894</v>
      </c>
      <c r="B79683" s="2">
        <v>44380.795495145627</v>
      </c>
      <c r="C79683">
        <v>221953</v>
      </c>
      <c r="D79683">
        <v>230507</v>
      </c>
      <c r="E79683" s="45">
        <v>21</v>
      </c>
      <c r="F79683" s="44">
        <v>6</v>
      </c>
      <c r="G79683" s="45">
        <v>2</v>
      </c>
      <c r="H79683" s="2">
        <v>44380.878828478963</v>
      </c>
    </row>
    <row r="79684" spans="1:8" x14ac:dyDescent="0.25">
      <c r="A79684">
        <v>241898</v>
      </c>
      <c r="B79684" s="2">
        <v>44380.795587023531</v>
      </c>
      <c r="C79684">
        <v>210896</v>
      </c>
      <c r="D79684">
        <v>106039</v>
      </c>
      <c r="E79684" s="45">
        <v>20</v>
      </c>
      <c r="F79684" s="44">
        <v>6</v>
      </c>
      <c r="G79684" s="45">
        <v>1</v>
      </c>
      <c r="H79684" s="2">
        <v>44380.837253690195</v>
      </c>
    </row>
    <row r="79685" spans="1:8" x14ac:dyDescent="0.25">
      <c r="A79685">
        <v>241903</v>
      </c>
      <c r="B79685" s="2">
        <v>44380.796304207121</v>
      </c>
      <c r="C79685">
        <v>81277</v>
      </c>
      <c r="D79685">
        <v>158978</v>
      </c>
      <c r="E79685" s="45">
        <v>19</v>
      </c>
      <c r="F79685" s="44">
        <v>6</v>
      </c>
      <c r="G79685" s="45">
        <v>0</v>
      </c>
      <c r="H79685" s="2">
        <v>44380.796304207121</v>
      </c>
    </row>
    <row r="79686" spans="1:8" x14ac:dyDescent="0.25">
      <c r="A79686">
        <v>241908</v>
      </c>
      <c r="B79686" s="2">
        <v>44380.796304207121</v>
      </c>
      <c r="C79686">
        <v>238840</v>
      </c>
      <c r="D79686">
        <v>356280</v>
      </c>
      <c r="E79686" s="45">
        <v>19</v>
      </c>
      <c r="F79686" s="44">
        <v>6</v>
      </c>
      <c r="G79686" s="45">
        <v>0</v>
      </c>
      <c r="H79686" s="2">
        <v>44380.796304207121</v>
      </c>
    </row>
    <row r="79687" spans="1:8" x14ac:dyDescent="0.25">
      <c r="A79687">
        <v>241913</v>
      </c>
      <c r="B79687" s="2">
        <v>44380.796708737864</v>
      </c>
      <c r="C79687">
        <v>231165</v>
      </c>
      <c r="D79687">
        <v>209122</v>
      </c>
      <c r="E79687" s="45">
        <v>20</v>
      </c>
      <c r="F79687" s="44">
        <v>6</v>
      </c>
      <c r="G79687" s="45">
        <v>1</v>
      </c>
      <c r="H79687" s="2">
        <v>44380.838375404528</v>
      </c>
    </row>
    <row r="79688" spans="1:8" x14ac:dyDescent="0.25">
      <c r="A79688">
        <v>241916</v>
      </c>
      <c r="B79688" s="2">
        <v>44380.79674672689</v>
      </c>
      <c r="C79688">
        <v>165350</v>
      </c>
      <c r="D79688">
        <v>411922</v>
      </c>
      <c r="E79688" s="45">
        <v>23</v>
      </c>
      <c r="F79688" s="44">
        <v>6</v>
      </c>
      <c r="G79688" s="45">
        <v>4</v>
      </c>
      <c r="H79688" s="2">
        <v>44380.963413393554</v>
      </c>
    </row>
    <row r="79689" spans="1:8" x14ac:dyDescent="0.25">
      <c r="A79689">
        <v>241917</v>
      </c>
      <c r="B79689" s="2">
        <v>44380.797113268607</v>
      </c>
      <c r="C79689">
        <v>103669</v>
      </c>
      <c r="D79689">
        <v>327968</v>
      </c>
      <c r="E79689" s="45">
        <v>21</v>
      </c>
      <c r="F79689" s="44">
        <v>6</v>
      </c>
      <c r="G79689" s="45">
        <v>2</v>
      </c>
      <c r="H79689" s="2">
        <v>44380.880446601943</v>
      </c>
    </row>
    <row r="79690" spans="1:8" x14ac:dyDescent="0.25">
      <c r="A79690">
        <v>241918</v>
      </c>
      <c r="B79690" s="2">
        <v>44380.797448652607</v>
      </c>
      <c r="C79690">
        <v>215915</v>
      </c>
      <c r="D79690">
        <v>411922</v>
      </c>
      <c r="E79690" s="45">
        <v>23</v>
      </c>
      <c r="F79690" s="44">
        <v>6</v>
      </c>
      <c r="G79690" s="45">
        <v>4</v>
      </c>
      <c r="H79690" s="2">
        <v>44380.964115319272</v>
      </c>
    </row>
    <row r="79691" spans="1:8" x14ac:dyDescent="0.25">
      <c r="A79691">
        <v>241922</v>
      </c>
      <c r="B79691" s="2">
        <v>44380.79751779935</v>
      </c>
      <c r="C79691">
        <v>126885</v>
      </c>
      <c r="D79691">
        <v>119030</v>
      </c>
      <c r="E79691" s="45">
        <v>22</v>
      </c>
      <c r="F79691" s="44">
        <v>6</v>
      </c>
      <c r="G79691" s="45">
        <v>3</v>
      </c>
      <c r="H79691" s="2">
        <v>44380.92251779935</v>
      </c>
    </row>
    <row r="79692" spans="1:8" x14ac:dyDescent="0.25">
      <c r="A79692">
        <v>241927</v>
      </c>
      <c r="B79692" s="2">
        <v>44380.79751779935</v>
      </c>
      <c r="C79692">
        <v>205150</v>
      </c>
      <c r="D79692">
        <v>250679</v>
      </c>
      <c r="E79692" s="45">
        <v>22</v>
      </c>
      <c r="F79692" s="44">
        <v>6</v>
      </c>
      <c r="G79692" s="45">
        <v>3</v>
      </c>
      <c r="H79692" s="2">
        <v>44380.92251779935</v>
      </c>
    </row>
    <row r="79693" spans="1:8" x14ac:dyDescent="0.25">
      <c r="A79693">
        <v>241931</v>
      </c>
      <c r="B79693" s="2">
        <v>44380.79751779935</v>
      </c>
      <c r="C79693">
        <v>215718</v>
      </c>
      <c r="D79693">
        <v>439981</v>
      </c>
      <c r="E79693" s="45">
        <v>22</v>
      </c>
      <c r="F79693" s="44">
        <v>6</v>
      </c>
      <c r="G79693" s="45">
        <v>3</v>
      </c>
      <c r="H79693" s="2">
        <v>44380.92251779935</v>
      </c>
    </row>
    <row r="79694" spans="1:8" x14ac:dyDescent="0.25">
      <c r="A79694">
        <v>241934</v>
      </c>
      <c r="B79694" s="2">
        <v>44380.797517799358</v>
      </c>
      <c r="C79694">
        <v>73682</v>
      </c>
      <c r="D79694">
        <v>31749</v>
      </c>
      <c r="E79694" s="45">
        <v>14</v>
      </c>
      <c r="F79694" s="44">
        <v>6</v>
      </c>
      <c r="G79694" s="45">
        <v>-5</v>
      </c>
      <c r="H79694" s="2">
        <v>44380.589184466022</v>
      </c>
    </row>
    <row r="79695" spans="1:8" x14ac:dyDescent="0.25">
      <c r="A79695">
        <v>241938</v>
      </c>
      <c r="B79695" s="2">
        <v>44380.797922330094</v>
      </c>
      <c r="C79695">
        <v>66809</v>
      </c>
      <c r="D79695">
        <v>347393</v>
      </c>
      <c r="E79695" s="45">
        <v>19</v>
      </c>
      <c r="F79695" s="44">
        <v>6</v>
      </c>
      <c r="G79695" s="45">
        <v>0</v>
      </c>
      <c r="H79695" s="2">
        <v>44380.797922330094</v>
      </c>
    </row>
    <row r="79696" spans="1:8" x14ac:dyDescent="0.25">
      <c r="A79696">
        <v>241939</v>
      </c>
      <c r="B79696" s="2">
        <v>44380.797922330094</v>
      </c>
      <c r="C79696">
        <v>316249</v>
      </c>
      <c r="D79696">
        <v>242428</v>
      </c>
      <c r="E79696" s="45">
        <v>19</v>
      </c>
      <c r="F79696" s="44">
        <v>6</v>
      </c>
      <c r="G79696" s="45">
        <v>0</v>
      </c>
      <c r="H79696" s="2">
        <v>44380.797922330094</v>
      </c>
    </row>
    <row r="79697" spans="1:8" x14ac:dyDescent="0.25">
      <c r="A79697">
        <v>241941</v>
      </c>
      <c r="B79697" s="2">
        <v>44380.798326860844</v>
      </c>
      <c r="C79697">
        <v>297007</v>
      </c>
      <c r="D79697">
        <v>182191</v>
      </c>
      <c r="E79697" s="45">
        <v>20</v>
      </c>
      <c r="F79697" s="44">
        <v>6</v>
      </c>
      <c r="G79697" s="45">
        <v>1</v>
      </c>
      <c r="H79697" s="2">
        <v>44380.839993527508</v>
      </c>
    </row>
    <row r="79698" spans="1:8" x14ac:dyDescent="0.25">
      <c r="A79698">
        <v>241943</v>
      </c>
      <c r="B79698" s="2">
        <v>44380.79873139158</v>
      </c>
      <c r="C79698">
        <v>24008</v>
      </c>
      <c r="D79698">
        <v>409782</v>
      </c>
      <c r="E79698" s="45">
        <v>21</v>
      </c>
      <c r="F79698" s="44">
        <v>6</v>
      </c>
      <c r="G79698" s="45">
        <v>2</v>
      </c>
      <c r="H79698" s="2">
        <v>44380.882064724916</v>
      </c>
    </row>
    <row r="79699" spans="1:8" x14ac:dyDescent="0.25">
      <c r="A79699">
        <v>241946</v>
      </c>
      <c r="B79699" s="2">
        <v>44380.79873139158</v>
      </c>
      <c r="C79699">
        <v>70172</v>
      </c>
      <c r="D79699">
        <v>191893</v>
      </c>
      <c r="E79699" s="45">
        <v>21</v>
      </c>
      <c r="F79699" s="44">
        <v>6</v>
      </c>
      <c r="G79699" s="45">
        <v>2</v>
      </c>
      <c r="H79699" s="2">
        <v>44380.882064724916</v>
      </c>
    </row>
    <row r="79700" spans="1:8" x14ac:dyDescent="0.25">
      <c r="A79700">
        <v>241947</v>
      </c>
      <c r="B79700" s="2">
        <v>44380.799066133608</v>
      </c>
      <c r="C79700">
        <v>344661</v>
      </c>
      <c r="D79700">
        <v>140573</v>
      </c>
      <c r="E79700" s="45">
        <v>21</v>
      </c>
      <c r="F79700" s="44">
        <v>6</v>
      </c>
      <c r="G79700" s="45">
        <v>2</v>
      </c>
      <c r="H79700" s="2">
        <v>44380.882399466944</v>
      </c>
    </row>
    <row r="79701" spans="1:8" x14ac:dyDescent="0.25">
      <c r="A79701">
        <v>241950</v>
      </c>
      <c r="B79701" s="2">
        <v>44380.799944983824</v>
      </c>
      <c r="C79701">
        <v>36645</v>
      </c>
      <c r="D79701">
        <v>251718</v>
      </c>
      <c r="E79701" s="45">
        <v>20</v>
      </c>
      <c r="F79701" s="44">
        <v>6</v>
      </c>
      <c r="G79701" s="45">
        <v>1</v>
      </c>
      <c r="H79701" s="2">
        <v>44380.841611650489</v>
      </c>
    </row>
    <row r="79702" spans="1:8" x14ac:dyDescent="0.25">
      <c r="A79702">
        <v>241951</v>
      </c>
      <c r="B79702" s="2">
        <v>44380.799944983824</v>
      </c>
      <c r="C79702">
        <v>182072</v>
      </c>
      <c r="D79702">
        <v>250679</v>
      </c>
      <c r="E79702" s="45">
        <v>20</v>
      </c>
      <c r="F79702" s="44">
        <v>6</v>
      </c>
      <c r="G79702" s="45">
        <v>1</v>
      </c>
      <c r="H79702" s="2">
        <v>44380.841611650489</v>
      </c>
    </row>
    <row r="79703" spans="1:8" x14ac:dyDescent="0.25">
      <c r="A79703">
        <v>241955</v>
      </c>
      <c r="B79703" s="2">
        <v>44380.799944983824</v>
      </c>
      <c r="C79703">
        <v>204928</v>
      </c>
      <c r="D79703">
        <v>250679</v>
      </c>
      <c r="E79703" s="45">
        <v>20</v>
      </c>
      <c r="F79703" s="44">
        <v>6</v>
      </c>
      <c r="G79703" s="45">
        <v>1</v>
      </c>
      <c r="H79703" s="2">
        <v>44380.841611650489</v>
      </c>
    </row>
    <row r="79704" spans="1:8" x14ac:dyDescent="0.25">
      <c r="A79704">
        <v>241958</v>
      </c>
      <c r="B79704" s="2">
        <v>44380.799944983824</v>
      </c>
      <c r="C79704">
        <v>309401</v>
      </c>
      <c r="D79704">
        <v>234810</v>
      </c>
      <c r="E79704" s="45">
        <v>20</v>
      </c>
      <c r="F79704" s="44">
        <v>6</v>
      </c>
      <c r="G79704" s="45">
        <v>1</v>
      </c>
      <c r="H79704" s="2">
        <v>44380.841611650489</v>
      </c>
    </row>
    <row r="79705" spans="1:8" x14ac:dyDescent="0.25">
      <c r="A79705">
        <v>241962</v>
      </c>
      <c r="B79705" s="2">
        <v>44380.80034951456</v>
      </c>
      <c r="C79705">
        <v>197175</v>
      </c>
      <c r="D79705">
        <v>347008</v>
      </c>
      <c r="E79705" s="45">
        <v>21</v>
      </c>
      <c r="F79705" s="44">
        <v>6</v>
      </c>
      <c r="G79705" s="45">
        <v>2</v>
      </c>
      <c r="H79705" s="2">
        <v>44380.883682847896</v>
      </c>
    </row>
    <row r="79706" spans="1:8" x14ac:dyDescent="0.25">
      <c r="A79706">
        <v>241966</v>
      </c>
      <c r="B79706" s="2">
        <v>44380.800653096099</v>
      </c>
      <c r="C79706">
        <v>78746</v>
      </c>
      <c r="D79706">
        <v>182984</v>
      </c>
      <c r="E79706" s="45">
        <v>0</v>
      </c>
      <c r="F79706" s="44">
        <v>7</v>
      </c>
      <c r="G79706" s="45">
        <v>5</v>
      </c>
      <c r="H79706" s="2">
        <v>44381.008986429435</v>
      </c>
    </row>
    <row r="79707" spans="1:8" x14ac:dyDescent="0.25">
      <c r="A79707">
        <v>241970</v>
      </c>
      <c r="B79707" s="2">
        <v>44380.801158576054</v>
      </c>
      <c r="C79707">
        <v>84166</v>
      </c>
      <c r="D79707">
        <v>327968</v>
      </c>
      <c r="E79707" s="45">
        <v>23</v>
      </c>
      <c r="F79707" s="44">
        <v>6</v>
      </c>
      <c r="G79707" s="45">
        <v>4</v>
      </c>
      <c r="H79707" s="2">
        <v>44380.967825242718</v>
      </c>
    </row>
    <row r="79708" spans="1:8" x14ac:dyDescent="0.25">
      <c r="A79708">
        <v>241973</v>
      </c>
      <c r="B79708" s="2">
        <v>44380.801563106797</v>
      </c>
      <c r="C79708">
        <v>291475</v>
      </c>
      <c r="D79708">
        <v>179296</v>
      </c>
      <c r="E79708" s="45">
        <v>20</v>
      </c>
      <c r="F79708" s="44">
        <v>6</v>
      </c>
      <c r="G79708" s="45">
        <v>1</v>
      </c>
      <c r="H79708" s="2">
        <v>44380.843229773462</v>
      </c>
    </row>
    <row r="79709" spans="1:8" x14ac:dyDescent="0.25">
      <c r="A79709">
        <v>241976</v>
      </c>
      <c r="B79709" s="2">
        <v>44380.802372168284</v>
      </c>
      <c r="C79709">
        <v>113696</v>
      </c>
      <c r="D79709">
        <v>30826</v>
      </c>
      <c r="E79709" s="45">
        <v>2</v>
      </c>
      <c r="F79709" s="44">
        <v>7</v>
      </c>
      <c r="G79709" s="45">
        <v>7</v>
      </c>
      <c r="H79709" s="2">
        <v>44381.094038834948</v>
      </c>
    </row>
    <row r="79710" spans="1:8" x14ac:dyDescent="0.25">
      <c r="A79710">
        <v>241981</v>
      </c>
      <c r="B79710" s="2">
        <v>44380.803585760514</v>
      </c>
      <c r="C79710">
        <v>51310</v>
      </c>
      <c r="D79710">
        <v>411922</v>
      </c>
      <c r="E79710" s="45">
        <v>21</v>
      </c>
      <c r="F79710" s="44">
        <v>6</v>
      </c>
      <c r="G79710" s="45">
        <v>2</v>
      </c>
      <c r="H79710" s="2">
        <v>44380.886919093849</v>
      </c>
    </row>
    <row r="79711" spans="1:8" x14ac:dyDescent="0.25">
      <c r="A79711">
        <v>241983</v>
      </c>
      <c r="B79711" s="2">
        <v>44380.804394822007</v>
      </c>
      <c r="C79711">
        <v>318054</v>
      </c>
      <c r="D79711">
        <v>135188</v>
      </c>
      <c r="E79711" s="45">
        <v>19</v>
      </c>
      <c r="F79711" s="44">
        <v>6</v>
      </c>
      <c r="G79711" s="45">
        <v>0</v>
      </c>
      <c r="H79711" s="2">
        <v>44380.804394822007</v>
      </c>
    </row>
    <row r="79712" spans="1:8" x14ac:dyDescent="0.25">
      <c r="A79712">
        <v>241987</v>
      </c>
      <c r="B79712" s="2">
        <v>44380.804799352751</v>
      </c>
      <c r="C79712">
        <v>111570</v>
      </c>
      <c r="D79712">
        <v>171935</v>
      </c>
      <c r="E79712" s="45">
        <v>20</v>
      </c>
      <c r="F79712" s="44">
        <v>6</v>
      </c>
      <c r="G79712" s="45">
        <v>1</v>
      </c>
      <c r="H79712" s="2">
        <v>44380.846466019415</v>
      </c>
    </row>
    <row r="79713" spans="1:8" x14ac:dyDescent="0.25">
      <c r="A79713">
        <v>241988</v>
      </c>
      <c r="B79713" s="2">
        <v>44380.804799352751</v>
      </c>
      <c r="C79713">
        <v>134187</v>
      </c>
      <c r="D79713">
        <v>411922</v>
      </c>
      <c r="E79713" s="45">
        <v>20</v>
      </c>
      <c r="F79713" s="44">
        <v>6</v>
      </c>
      <c r="G79713" s="45">
        <v>1</v>
      </c>
      <c r="H79713" s="2">
        <v>44380.846466019415</v>
      </c>
    </row>
    <row r="79714" spans="1:8" x14ac:dyDescent="0.25">
      <c r="A79714">
        <v>241993</v>
      </c>
      <c r="B79714" s="2">
        <v>44380.805203883494</v>
      </c>
      <c r="C79714">
        <v>215146</v>
      </c>
      <c r="D79714">
        <v>215014</v>
      </c>
      <c r="E79714" s="45">
        <v>21</v>
      </c>
      <c r="F79714" s="44">
        <v>6</v>
      </c>
      <c r="G79714" s="45">
        <v>2</v>
      </c>
      <c r="H79714" s="2">
        <v>44380.88853721683</v>
      </c>
    </row>
    <row r="79715" spans="1:8" x14ac:dyDescent="0.25">
      <c r="A79715">
        <v>241994</v>
      </c>
      <c r="B79715" s="2">
        <v>44380.805291909543</v>
      </c>
      <c r="C79715">
        <v>94786</v>
      </c>
      <c r="D79715">
        <v>473327</v>
      </c>
      <c r="E79715" s="45">
        <v>15</v>
      </c>
      <c r="F79715" s="44">
        <v>6</v>
      </c>
      <c r="G79715" s="45">
        <v>-4</v>
      </c>
      <c r="H79715" s="2">
        <v>44380.638625242878</v>
      </c>
    </row>
    <row r="79716" spans="1:8" x14ac:dyDescent="0.25">
      <c r="A79716">
        <v>241997</v>
      </c>
      <c r="B79716" s="2">
        <v>44380.80601294498</v>
      </c>
      <c r="C79716">
        <v>166754</v>
      </c>
      <c r="D79716">
        <v>330333</v>
      </c>
      <c r="E79716" s="45">
        <v>19</v>
      </c>
      <c r="F79716" s="44">
        <v>6</v>
      </c>
      <c r="G79716" s="45">
        <v>0</v>
      </c>
      <c r="H79716" s="2">
        <v>44380.80601294498</v>
      </c>
    </row>
    <row r="79717" spans="1:8" x14ac:dyDescent="0.25">
      <c r="A79717">
        <v>241999</v>
      </c>
      <c r="B79717" s="2">
        <v>44380.806333333334</v>
      </c>
      <c r="C79717">
        <v>302794</v>
      </c>
      <c r="D79717">
        <v>43842</v>
      </c>
      <c r="E79717" s="45">
        <v>20</v>
      </c>
      <c r="F79717" s="44">
        <v>6</v>
      </c>
      <c r="G79717" s="45">
        <v>1</v>
      </c>
      <c r="H79717" s="2">
        <v>44380.847999999998</v>
      </c>
    </row>
    <row r="79718" spans="1:8" x14ac:dyDescent="0.25">
      <c r="A79718">
        <v>242004</v>
      </c>
      <c r="B79718" s="2">
        <v>44380.806417475731</v>
      </c>
      <c r="C79718">
        <v>54729</v>
      </c>
      <c r="D79718">
        <v>118079</v>
      </c>
      <c r="E79718" s="45">
        <v>20</v>
      </c>
      <c r="F79718" s="44">
        <v>6</v>
      </c>
      <c r="G79718" s="45">
        <v>1</v>
      </c>
      <c r="H79718" s="2">
        <v>44380.848084142395</v>
      </c>
    </row>
    <row r="79719" spans="1:8" x14ac:dyDescent="0.25">
      <c r="A79719">
        <v>242005</v>
      </c>
      <c r="B79719" s="2">
        <v>44380.806417475731</v>
      </c>
      <c r="C79719">
        <v>281885</v>
      </c>
      <c r="D79719">
        <v>266419</v>
      </c>
      <c r="E79719" s="45">
        <v>20</v>
      </c>
      <c r="F79719" s="44">
        <v>6</v>
      </c>
      <c r="G79719" s="45">
        <v>1</v>
      </c>
      <c r="H79719" s="2">
        <v>44380.848084142395</v>
      </c>
    </row>
    <row r="79720" spans="1:8" x14ac:dyDescent="0.25">
      <c r="A79720">
        <v>242009</v>
      </c>
      <c r="B79720" s="2">
        <v>44380.807226537218</v>
      </c>
      <c r="C79720">
        <v>72531</v>
      </c>
      <c r="D79720">
        <v>89186</v>
      </c>
      <c r="E79720" s="45">
        <v>22</v>
      </c>
      <c r="F79720" s="44">
        <v>6</v>
      </c>
      <c r="G79720" s="45">
        <v>3</v>
      </c>
      <c r="H79720" s="2">
        <v>44380.932226537218</v>
      </c>
    </row>
    <row r="79721" spans="1:8" x14ac:dyDescent="0.25">
      <c r="A79721">
        <v>242014</v>
      </c>
      <c r="B79721" s="2">
        <v>44380.807631067961</v>
      </c>
      <c r="C79721">
        <v>96003</v>
      </c>
      <c r="D79721">
        <v>351192</v>
      </c>
      <c r="E79721" s="45">
        <v>19</v>
      </c>
      <c r="F79721" s="44">
        <v>6</v>
      </c>
      <c r="G79721" s="45">
        <v>0</v>
      </c>
      <c r="H79721" s="2">
        <v>44380.807631067961</v>
      </c>
    </row>
    <row r="79722" spans="1:8" x14ac:dyDescent="0.25">
      <c r="A79722">
        <v>242019</v>
      </c>
      <c r="B79722" s="2">
        <v>44380.808252204959</v>
      </c>
      <c r="C79722">
        <v>211915</v>
      </c>
      <c r="D79722">
        <v>327968</v>
      </c>
      <c r="E79722" s="45">
        <v>22</v>
      </c>
      <c r="F79722" s="44">
        <v>6</v>
      </c>
      <c r="G79722" s="45">
        <v>3</v>
      </c>
      <c r="H79722" s="2">
        <v>44380.933252204959</v>
      </c>
    </row>
    <row r="79723" spans="1:8" x14ac:dyDescent="0.25">
      <c r="A79723">
        <v>242020</v>
      </c>
      <c r="B79723" s="2">
        <v>44380.808440129447</v>
      </c>
      <c r="C79723">
        <v>40176</v>
      </c>
      <c r="D79723">
        <v>250679</v>
      </c>
      <c r="E79723" s="45">
        <v>21</v>
      </c>
      <c r="F79723" s="44">
        <v>6</v>
      </c>
      <c r="G79723" s="45">
        <v>2</v>
      </c>
      <c r="H79723" s="2">
        <v>44380.891773462783</v>
      </c>
    </row>
    <row r="79724" spans="1:8" x14ac:dyDescent="0.25">
      <c r="A79724">
        <v>242023</v>
      </c>
      <c r="B79724" s="2">
        <v>44380.808844660198</v>
      </c>
      <c r="C79724">
        <v>169853</v>
      </c>
      <c r="D79724">
        <v>118549</v>
      </c>
      <c r="E79724" s="45">
        <v>22</v>
      </c>
      <c r="F79724" s="44">
        <v>6</v>
      </c>
      <c r="G79724" s="45">
        <v>3</v>
      </c>
      <c r="H79724" s="2">
        <v>44380.933844660198</v>
      </c>
    </row>
    <row r="79725" spans="1:8" x14ac:dyDescent="0.25">
      <c r="A79725">
        <v>242026</v>
      </c>
      <c r="B79725" s="2">
        <v>44380.808844660198</v>
      </c>
      <c r="C79725">
        <v>198961</v>
      </c>
      <c r="D79725">
        <v>344487</v>
      </c>
      <c r="E79725" s="45">
        <v>22</v>
      </c>
      <c r="F79725" s="44">
        <v>6</v>
      </c>
      <c r="G79725" s="45">
        <v>3</v>
      </c>
      <c r="H79725" s="2">
        <v>44380.933844660198</v>
      </c>
    </row>
    <row r="79726" spans="1:8" x14ac:dyDescent="0.25">
      <c r="A79726">
        <v>242031</v>
      </c>
      <c r="B79726" s="2">
        <v>44380.809653721684</v>
      </c>
      <c r="C79726">
        <v>185503</v>
      </c>
      <c r="D79726">
        <v>330333</v>
      </c>
      <c r="E79726" s="45">
        <v>20</v>
      </c>
      <c r="F79726" s="44">
        <v>6</v>
      </c>
      <c r="G79726" s="45">
        <v>1</v>
      </c>
      <c r="H79726" s="2">
        <v>44380.851320388349</v>
      </c>
    </row>
    <row r="79727" spans="1:8" x14ac:dyDescent="0.25">
      <c r="A79727">
        <v>242032</v>
      </c>
      <c r="B79727" s="2">
        <v>44380.809653721684</v>
      </c>
      <c r="C79727">
        <v>190479</v>
      </c>
      <c r="D79727">
        <v>26847</v>
      </c>
      <c r="E79727" s="45">
        <v>20</v>
      </c>
      <c r="F79727" s="44">
        <v>6</v>
      </c>
      <c r="G79727" s="45">
        <v>1</v>
      </c>
      <c r="H79727" s="2">
        <v>44380.851320388349</v>
      </c>
    </row>
    <row r="79728" spans="1:8" x14ac:dyDescent="0.25">
      <c r="A79728">
        <v>242035</v>
      </c>
      <c r="B79728" s="2">
        <v>44380.810510574665</v>
      </c>
      <c r="C79728">
        <v>169516</v>
      </c>
      <c r="D79728">
        <v>304722</v>
      </c>
      <c r="E79728" s="45">
        <v>22</v>
      </c>
      <c r="F79728" s="44">
        <v>6</v>
      </c>
      <c r="G79728" s="45">
        <v>3</v>
      </c>
      <c r="H79728" s="2">
        <v>44380.935510574665</v>
      </c>
    </row>
    <row r="79729" spans="1:8" x14ac:dyDescent="0.25">
      <c r="A79729">
        <v>242040</v>
      </c>
      <c r="B79729" s="2">
        <v>44380.810867313914</v>
      </c>
      <c r="C79729">
        <v>40261</v>
      </c>
      <c r="D79729">
        <v>111368</v>
      </c>
      <c r="E79729" s="45">
        <v>19</v>
      </c>
      <c r="F79729" s="44">
        <v>6</v>
      </c>
      <c r="G79729" s="45">
        <v>0</v>
      </c>
      <c r="H79729" s="2">
        <v>44380.810867313914</v>
      </c>
    </row>
    <row r="79730" spans="1:8" x14ac:dyDescent="0.25">
      <c r="A79730">
        <v>242043</v>
      </c>
      <c r="B79730" s="2">
        <v>44380.810867313914</v>
      </c>
      <c r="C79730">
        <v>295814</v>
      </c>
      <c r="D79730">
        <v>158978</v>
      </c>
      <c r="E79730" s="45">
        <v>19</v>
      </c>
      <c r="F79730" s="44">
        <v>6</v>
      </c>
      <c r="G79730" s="45">
        <v>0</v>
      </c>
      <c r="H79730" s="2">
        <v>44380.810867313914</v>
      </c>
    </row>
    <row r="79731" spans="1:8" x14ac:dyDescent="0.25">
      <c r="A79731">
        <v>242046</v>
      </c>
      <c r="B79731" s="2">
        <v>44380.811000000002</v>
      </c>
      <c r="C79731">
        <v>233427</v>
      </c>
      <c r="D79731">
        <v>325852</v>
      </c>
      <c r="E79731" s="45">
        <v>22</v>
      </c>
      <c r="F79731" s="44">
        <v>6</v>
      </c>
      <c r="G79731" s="45">
        <v>3</v>
      </c>
      <c r="H79731" s="2">
        <v>44380.936000000002</v>
      </c>
    </row>
    <row r="79732" spans="1:8" x14ac:dyDescent="0.25">
      <c r="A79732">
        <v>242048</v>
      </c>
      <c r="B79732" s="2">
        <v>44380.811271844665</v>
      </c>
      <c r="C79732">
        <v>14780</v>
      </c>
      <c r="D79732">
        <v>470762</v>
      </c>
      <c r="E79732" s="45">
        <v>20</v>
      </c>
      <c r="F79732" s="44">
        <v>6</v>
      </c>
      <c r="G79732" s="45">
        <v>1</v>
      </c>
      <c r="H79732" s="2">
        <v>44380.852938511329</v>
      </c>
    </row>
    <row r="79733" spans="1:8" x14ac:dyDescent="0.25">
      <c r="A79733">
        <v>242052</v>
      </c>
      <c r="B79733" s="2">
        <v>44380.811271844665</v>
      </c>
      <c r="C79733">
        <v>55213</v>
      </c>
      <c r="D79733">
        <v>439981</v>
      </c>
      <c r="E79733" s="45">
        <v>20</v>
      </c>
      <c r="F79733" s="44">
        <v>6</v>
      </c>
      <c r="G79733" s="45">
        <v>1</v>
      </c>
      <c r="H79733" s="2">
        <v>44380.852938511329</v>
      </c>
    </row>
    <row r="79734" spans="1:8" x14ac:dyDescent="0.25">
      <c r="A79734">
        <v>242057</v>
      </c>
      <c r="B79734" s="2">
        <v>44380.811676375401</v>
      </c>
      <c r="C79734">
        <v>101625</v>
      </c>
      <c r="D79734">
        <v>178765</v>
      </c>
      <c r="E79734" s="45">
        <v>21</v>
      </c>
      <c r="F79734" s="44">
        <v>6</v>
      </c>
      <c r="G79734" s="45">
        <v>2</v>
      </c>
      <c r="H79734" s="2">
        <v>44380.895009708736</v>
      </c>
    </row>
    <row r="79735" spans="1:8" x14ac:dyDescent="0.25">
      <c r="A79735">
        <v>242059</v>
      </c>
      <c r="B79735" s="2">
        <v>44380.813294498381</v>
      </c>
      <c r="C79735">
        <v>106253</v>
      </c>
      <c r="D79735">
        <v>330333</v>
      </c>
      <c r="E79735" s="45">
        <v>21</v>
      </c>
      <c r="F79735" s="44">
        <v>6</v>
      </c>
      <c r="G79735" s="45">
        <v>2</v>
      </c>
      <c r="H79735" s="2">
        <v>44380.896627831717</v>
      </c>
    </row>
    <row r="79736" spans="1:8" x14ac:dyDescent="0.25">
      <c r="A79736">
        <v>242064</v>
      </c>
      <c r="B79736" s="2">
        <v>44380.813294498381</v>
      </c>
      <c r="C79736">
        <v>339223</v>
      </c>
      <c r="D79736">
        <v>246549</v>
      </c>
      <c r="E79736" s="45">
        <v>21</v>
      </c>
      <c r="F79736" s="44">
        <v>6</v>
      </c>
      <c r="G79736" s="45">
        <v>2</v>
      </c>
      <c r="H79736" s="2">
        <v>44380.896627831717</v>
      </c>
    </row>
    <row r="79737" spans="1:8" x14ac:dyDescent="0.25">
      <c r="A79737">
        <v>242069</v>
      </c>
      <c r="B79737" s="2">
        <v>44380.815317152104</v>
      </c>
      <c r="C79737">
        <v>328425</v>
      </c>
      <c r="D79737">
        <v>401945</v>
      </c>
      <c r="E79737" s="45">
        <v>22</v>
      </c>
      <c r="F79737" s="44">
        <v>6</v>
      </c>
      <c r="G79737" s="45">
        <v>3</v>
      </c>
      <c r="H79737" s="2">
        <v>44380.940317152104</v>
      </c>
    </row>
    <row r="79738" spans="1:8" x14ac:dyDescent="0.25">
      <c r="A79738">
        <v>242072</v>
      </c>
      <c r="B79738" s="2">
        <v>44380.815820795309</v>
      </c>
      <c r="C79738">
        <v>52207</v>
      </c>
      <c r="D79738">
        <v>139440</v>
      </c>
      <c r="E79738" s="45">
        <v>19</v>
      </c>
      <c r="F79738" s="44">
        <v>6</v>
      </c>
      <c r="G79738" s="45">
        <v>0</v>
      </c>
      <c r="H79738" s="2">
        <v>44380.815820795309</v>
      </c>
    </row>
    <row r="79739" spans="1:8" x14ac:dyDescent="0.25">
      <c r="A79739">
        <v>242076</v>
      </c>
      <c r="B79739" s="2">
        <v>44380.816003906366</v>
      </c>
      <c r="C79739">
        <v>141203</v>
      </c>
      <c r="D79739">
        <v>148630</v>
      </c>
      <c r="E79739" s="45">
        <v>21</v>
      </c>
      <c r="F79739" s="44">
        <v>6</v>
      </c>
      <c r="G79739" s="45">
        <v>2</v>
      </c>
      <c r="H79739" s="2">
        <v>44380.899337239702</v>
      </c>
    </row>
    <row r="79740" spans="1:8" x14ac:dyDescent="0.25">
      <c r="A79740">
        <v>242080</v>
      </c>
      <c r="B79740" s="2">
        <v>44380.816126213598</v>
      </c>
      <c r="C79740">
        <v>7404</v>
      </c>
      <c r="D79740">
        <v>351192</v>
      </c>
      <c r="E79740" s="45">
        <v>20</v>
      </c>
      <c r="F79740" s="44">
        <v>6</v>
      </c>
      <c r="G79740" s="45">
        <v>1</v>
      </c>
      <c r="H79740" s="2">
        <v>44380.857792880262</v>
      </c>
    </row>
    <row r="79741" spans="1:8" x14ac:dyDescent="0.25">
      <c r="A79741">
        <v>242084</v>
      </c>
      <c r="B79741" s="2">
        <v>44380.816126213598</v>
      </c>
      <c r="C79741">
        <v>220658</v>
      </c>
      <c r="D79741">
        <v>158978</v>
      </c>
      <c r="E79741" s="45">
        <v>20</v>
      </c>
      <c r="F79741" s="44">
        <v>6</v>
      </c>
      <c r="G79741" s="45">
        <v>1</v>
      </c>
      <c r="H79741" s="2">
        <v>44380.857792880262</v>
      </c>
    </row>
    <row r="79742" spans="1:8" x14ac:dyDescent="0.25">
      <c r="A79742">
        <v>242085</v>
      </c>
      <c r="B79742" s="2">
        <v>44380.817339805828</v>
      </c>
      <c r="C79742">
        <v>50728</v>
      </c>
      <c r="D79742">
        <v>411922</v>
      </c>
      <c r="E79742" s="45">
        <v>19</v>
      </c>
      <c r="F79742" s="44">
        <v>6</v>
      </c>
      <c r="G79742" s="45">
        <v>0</v>
      </c>
      <c r="H79742" s="2">
        <v>44380.817339805828</v>
      </c>
    </row>
    <row r="79743" spans="1:8" x14ac:dyDescent="0.25">
      <c r="A79743">
        <v>242087</v>
      </c>
      <c r="B79743" s="2">
        <v>44380.817339805828</v>
      </c>
      <c r="C79743">
        <v>335480</v>
      </c>
      <c r="D79743">
        <v>97787</v>
      </c>
      <c r="E79743" s="45">
        <v>19</v>
      </c>
      <c r="F79743" s="44">
        <v>6</v>
      </c>
      <c r="G79743" s="45">
        <v>0</v>
      </c>
      <c r="H79743" s="2">
        <v>44380.817339805828</v>
      </c>
    </row>
    <row r="79744" spans="1:8" x14ac:dyDescent="0.25">
      <c r="A79744">
        <v>242090</v>
      </c>
      <c r="B79744" s="2">
        <v>44380.817621387374</v>
      </c>
      <c r="C79744">
        <v>67310</v>
      </c>
      <c r="D79744">
        <v>153893</v>
      </c>
      <c r="E79744" s="45">
        <v>21</v>
      </c>
      <c r="F79744" s="44">
        <v>6</v>
      </c>
      <c r="G79744" s="45">
        <v>2</v>
      </c>
      <c r="H79744" s="2">
        <v>44380.90095472071</v>
      </c>
    </row>
    <row r="79745" spans="1:8" x14ac:dyDescent="0.25">
      <c r="A79745">
        <v>242095</v>
      </c>
      <c r="B79745" s="2">
        <v>44380.817712942902</v>
      </c>
      <c r="C79745">
        <v>167483</v>
      </c>
      <c r="D79745">
        <v>223719</v>
      </c>
      <c r="E79745" s="45">
        <v>21</v>
      </c>
      <c r="F79745" s="44">
        <v>6</v>
      </c>
      <c r="G79745" s="45">
        <v>2</v>
      </c>
      <c r="H79745" s="2">
        <v>44380.901046276238</v>
      </c>
    </row>
    <row r="79746" spans="1:8" x14ac:dyDescent="0.25">
      <c r="A79746">
        <v>242096</v>
      </c>
      <c r="B79746" s="2">
        <v>44380.818957928801</v>
      </c>
      <c r="C79746">
        <v>6898</v>
      </c>
      <c r="D79746">
        <v>251664</v>
      </c>
      <c r="E79746" s="45">
        <v>19</v>
      </c>
      <c r="F79746" s="44">
        <v>6</v>
      </c>
      <c r="G79746" s="45">
        <v>0</v>
      </c>
      <c r="H79746" s="2">
        <v>44380.818957928801</v>
      </c>
    </row>
    <row r="79747" spans="1:8" x14ac:dyDescent="0.25">
      <c r="A79747">
        <v>242100</v>
      </c>
      <c r="B79747" s="2">
        <v>44380.818957928801</v>
      </c>
      <c r="C79747">
        <v>8144</v>
      </c>
      <c r="D79747">
        <v>396828</v>
      </c>
      <c r="E79747" s="45">
        <v>15</v>
      </c>
      <c r="F79747" s="44">
        <v>6</v>
      </c>
      <c r="G79747" s="45">
        <v>-4</v>
      </c>
      <c r="H79747" s="2">
        <v>44380.652291262137</v>
      </c>
    </row>
    <row r="79748" spans="1:8" x14ac:dyDescent="0.25">
      <c r="A79748">
        <v>242105</v>
      </c>
      <c r="B79748" s="2">
        <v>44380.819362459551</v>
      </c>
      <c r="C79748">
        <v>198955</v>
      </c>
      <c r="D79748">
        <v>65828</v>
      </c>
      <c r="E79748" s="45">
        <v>20</v>
      </c>
      <c r="F79748" s="44">
        <v>6</v>
      </c>
      <c r="G79748" s="45">
        <v>1</v>
      </c>
      <c r="H79748" s="2">
        <v>44380.861029126216</v>
      </c>
    </row>
    <row r="79749" spans="1:8" x14ac:dyDescent="0.25">
      <c r="A79749">
        <v>242107</v>
      </c>
      <c r="B79749" s="2">
        <v>44380.819766990287</v>
      </c>
      <c r="C79749">
        <v>267065</v>
      </c>
      <c r="D79749">
        <v>411922</v>
      </c>
      <c r="E79749" s="45">
        <v>21</v>
      </c>
      <c r="F79749" s="44">
        <v>6</v>
      </c>
      <c r="G79749" s="45">
        <v>2</v>
      </c>
      <c r="H79749" s="2">
        <v>44380.903100323623</v>
      </c>
    </row>
    <row r="79750" spans="1:8" x14ac:dyDescent="0.25">
      <c r="A79750">
        <v>242112</v>
      </c>
      <c r="B79750" s="2">
        <v>44380.819766990287</v>
      </c>
      <c r="C79750">
        <v>305082</v>
      </c>
      <c r="D79750">
        <v>351192</v>
      </c>
      <c r="E79750" s="45">
        <v>21</v>
      </c>
      <c r="F79750" s="44">
        <v>6</v>
      </c>
      <c r="G79750" s="45">
        <v>2</v>
      </c>
      <c r="H79750" s="2">
        <v>44380.903100323623</v>
      </c>
    </row>
    <row r="79751" spans="1:8" x14ac:dyDescent="0.25">
      <c r="A79751">
        <v>242116</v>
      </c>
      <c r="B79751" s="2">
        <v>44380.820123905149</v>
      </c>
      <c r="C79751">
        <v>110315</v>
      </c>
      <c r="D79751">
        <v>60428</v>
      </c>
      <c r="E79751" s="45">
        <v>22</v>
      </c>
      <c r="F79751" s="44">
        <v>6</v>
      </c>
      <c r="G79751" s="45">
        <v>3</v>
      </c>
      <c r="H79751" s="2">
        <v>44380.945123905149</v>
      </c>
    </row>
    <row r="79752" spans="1:8" x14ac:dyDescent="0.25">
      <c r="A79752">
        <v>242120</v>
      </c>
      <c r="B79752" s="2">
        <v>44380.820171521038</v>
      </c>
      <c r="C79752">
        <v>288082</v>
      </c>
      <c r="D79752">
        <v>81226</v>
      </c>
      <c r="E79752" s="45">
        <v>22</v>
      </c>
      <c r="F79752" s="44">
        <v>6</v>
      </c>
      <c r="G79752" s="45">
        <v>3</v>
      </c>
      <c r="H79752" s="2">
        <v>44380.945171521038</v>
      </c>
    </row>
    <row r="79753" spans="1:8" x14ac:dyDescent="0.25">
      <c r="A79753">
        <v>242125</v>
      </c>
      <c r="B79753" s="2">
        <v>44380.820576051781</v>
      </c>
      <c r="C79753">
        <v>49971</v>
      </c>
      <c r="D79753">
        <v>264901</v>
      </c>
      <c r="E79753" s="45">
        <v>19</v>
      </c>
      <c r="F79753" s="44">
        <v>6</v>
      </c>
      <c r="G79753" s="45">
        <v>0</v>
      </c>
      <c r="H79753" s="2">
        <v>44380.820576051781</v>
      </c>
    </row>
    <row r="79754" spans="1:8" x14ac:dyDescent="0.25">
      <c r="A79754">
        <v>242130</v>
      </c>
      <c r="B79754" s="2">
        <v>44380.82058168279</v>
      </c>
      <c r="C79754">
        <v>118801</v>
      </c>
      <c r="D79754">
        <v>471403</v>
      </c>
      <c r="E79754" s="45">
        <v>21</v>
      </c>
      <c r="F79754" s="44">
        <v>6</v>
      </c>
      <c r="G79754" s="45">
        <v>2</v>
      </c>
      <c r="H79754" s="2">
        <v>44380.903915016126</v>
      </c>
    </row>
    <row r="79755" spans="1:8" x14ac:dyDescent="0.25">
      <c r="A79755">
        <v>242131</v>
      </c>
      <c r="B79755" s="2">
        <v>44380.821385113268</v>
      </c>
      <c r="C79755">
        <v>278648</v>
      </c>
      <c r="D79755">
        <v>242428</v>
      </c>
      <c r="E79755" s="45">
        <v>21</v>
      </c>
      <c r="F79755" s="44">
        <v>6</v>
      </c>
      <c r="G79755" s="45">
        <v>2</v>
      </c>
      <c r="H79755" s="2">
        <v>44380.904718446604</v>
      </c>
    </row>
    <row r="79756" spans="1:8" x14ac:dyDescent="0.25">
      <c r="A79756">
        <v>242135</v>
      </c>
      <c r="B79756" s="2">
        <v>44380.821741386149</v>
      </c>
      <c r="C79756">
        <v>180841</v>
      </c>
      <c r="D79756">
        <v>414410</v>
      </c>
      <c r="E79756" s="45">
        <v>21</v>
      </c>
      <c r="F79756" s="44">
        <v>6</v>
      </c>
      <c r="G79756" s="45">
        <v>2</v>
      </c>
      <c r="H79756" s="2">
        <v>44380.905074719485</v>
      </c>
    </row>
    <row r="79757" spans="1:8" x14ac:dyDescent="0.25">
      <c r="A79757">
        <v>242136</v>
      </c>
      <c r="B79757" s="2">
        <v>44380.821789644011</v>
      </c>
      <c r="C79757">
        <v>144250</v>
      </c>
      <c r="D79757">
        <v>351192</v>
      </c>
      <c r="E79757" s="45">
        <v>22</v>
      </c>
      <c r="F79757" s="44">
        <v>6</v>
      </c>
      <c r="G79757" s="45">
        <v>3</v>
      </c>
      <c r="H79757" s="2">
        <v>44380.946789644011</v>
      </c>
    </row>
    <row r="79758" spans="1:8" x14ac:dyDescent="0.25">
      <c r="A79758">
        <v>242137</v>
      </c>
      <c r="B79758" s="2">
        <v>44380.822194174754</v>
      </c>
      <c r="C79758">
        <v>393</v>
      </c>
      <c r="D79758">
        <v>470762</v>
      </c>
      <c r="E79758" s="45">
        <v>19</v>
      </c>
      <c r="F79758" s="44">
        <v>6</v>
      </c>
      <c r="G79758" s="45">
        <v>0</v>
      </c>
      <c r="H79758" s="2">
        <v>44380.822194174754</v>
      </c>
    </row>
    <row r="79759" spans="1:8" x14ac:dyDescent="0.25">
      <c r="A79759">
        <v>242141</v>
      </c>
      <c r="B79759" s="2">
        <v>44380.822194174754</v>
      </c>
      <c r="C79759">
        <v>68288</v>
      </c>
      <c r="D79759">
        <v>270884</v>
      </c>
      <c r="E79759" s="45">
        <v>19</v>
      </c>
      <c r="F79759" s="44">
        <v>6</v>
      </c>
      <c r="G79759" s="45">
        <v>0</v>
      </c>
      <c r="H79759" s="2">
        <v>44380.822194174754</v>
      </c>
    </row>
    <row r="79760" spans="1:8" x14ac:dyDescent="0.25">
      <c r="A79760">
        <v>242145</v>
      </c>
      <c r="B79760" s="2">
        <v>44380.822194174754</v>
      </c>
      <c r="C79760">
        <v>76711</v>
      </c>
      <c r="D79760">
        <v>411922</v>
      </c>
      <c r="E79760" s="45">
        <v>19</v>
      </c>
      <c r="F79760" s="44">
        <v>6</v>
      </c>
      <c r="G79760" s="45">
        <v>0</v>
      </c>
      <c r="H79760" s="2">
        <v>44380.822194174754</v>
      </c>
    </row>
    <row r="79761" spans="1:8" x14ac:dyDescent="0.25">
      <c r="A79761">
        <v>242149</v>
      </c>
      <c r="B79761" s="2">
        <v>44380.82226020081</v>
      </c>
      <c r="C79761">
        <v>11721</v>
      </c>
      <c r="D79761">
        <v>227775</v>
      </c>
      <c r="E79761" s="45">
        <v>21</v>
      </c>
      <c r="F79761" s="44">
        <v>6</v>
      </c>
      <c r="G79761" s="45">
        <v>2</v>
      </c>
      <c r="H79761" s="2">
        <v>44380.905593534146</v>
      </c>
    </row>
    <row r="79762" spans="1:8" x14ac:dyDescent="0.25">
      <c r="A79762">
        <v>242151</v>
      </c>
      <c r="B79762" s="2">
        <v>44380.823003236241</v>
      </c>
      <c r="C79762">
        <v>64076</v>
      </c>
      <c r="D79762">
        <v>82901</v>
      </c>
      <c r="E79762" s="45">
        <v>21</v>
      </c>
      <c r="F79762" s="44">
        <v>6</v>
      </c>
      <c r="G79762" s="45">
        <v>2</v>
      </c>
      <c r="H79762" s="2">
        <v>44380.906336569577</v>
      </c>
    </row>
    <row r="79763" spans="1:8" x14ac:dyDescent="0.25">
      <c r="A79763">
        <v>242155</v>
      </c>
      <c r="B79763" s="2">
        <v>44380.823407766991</v>
      </c>
      <c r="C79763">
        <v>201108</v>
      </c>
      <c r="D79763">
        <v>119655</v>
      </c>
      <c r="E79763" s="45">
        <v>22</v>
      </c>
      <c r="F79763" s="44">
        <v>6</v>
      </c>
      <c r="G79763" s="45">
        <v>3</v>
      </c>
      <c r="H79763" s="2">
        <v>44380.948407766991</v>
      </c>
    </row>
    <row r="79764" spans="1:8" x14ac:dyDescent="0.25">
      <c r="A79764">
        <v>242158</v>
      </c>
      <c r="B79764" s="2">
        <v>44380.824216828478</v>
      </c>
      <c r="C79764">
        <v>271549</v>
      </c>
      <c r="D79764">
        <v>111368</v>
      </c>
      <c r="E79764" s="45">
        <v>20</v>
      </c>
      <c r="F79764" s="44">
        <v>6</v>
      </c>
      <c r="G79764" s="45">
        <v>1</v>
      </c>
      <c r="H79764" s="2">
        <v>44380.865883495142</v>
      </c>
    </row>
    <row r="79765" spans="1:8" x14ac:dyDescent="0.25">
      <c r="A79765">
        <v>242163</v>
      </c>
      <c r="B79765" s="2">
        <v>44380.825025889964</v>
      </c>
      <c r="C79765">
        <v>38887</v>
      </c>
      <c r="D79765">
        <v>65828</v>
      </c>
      <c r="E79765" s="45">
        <v>22</v>
      </c>
      <c r="F79765" s="44">
        <v>6</v>
      </c>
      <c r="G79765" s="45">
        <v>3</v>
      </c>
      <c r="H79765" s="2">
        <v>44380.950025889964</v>
      </c>
    </row>
    <row r="79766" spans="1:8" x14ac:dyDescent="0.25">
      <c r="A79766">
        <v>242167</v>
      </c>
      <c r="B79766" s="2">
        <v>44380.825430420708</v>
      </c>
      <c r="C79766">
        <v>198111</v>
      </c>
      <c r="D79766">
        <v>351192</v>
      </c>
      <c r="E79766" s="45">
        <v>15</v>
      </c>
      <c r="F79766" s="44">
        <v>6</v>
      </c>
      <c r="G79766" s="45">
        <v>-4</v>
      </c>
      <c r="H79766" s="2">
        <v>44380.658763754043</v>
      </c>
    </row>
    <row r="79767" spans="1:8" x14ac:dyDescent="0.25">
      <c r="A79767">
        <v>242171</v>
      </c>
      <c r="B79767" s="2">
        <v>44380.825430420715</v>
      </c>
      <c r="C79767">
        <v>121959</v>
      </c>
      <c r="D79767">
        <v>347393</v>
      </c>
      <c r="E79767" s="45">
        <v>19</v>
      </c>
      <c r="F79767" s="44">
        <v>6</v>
      </c>
      <c r="G79767" s="45">
        <v>0</v>
      </c>
      <c r="H79767" s="2">
        <v>44380.825430420715</v>
      </c>
    </row>
    <row r="79768" spans="1:8" x14ac:dyDescent="0.25">
      <c r="A79768">
        <v>242172</v>
      </c>
      <c r="B79768" s="2">
        <v>44380.825891903442</v>
      </c>
      <c r="C79768">
        <v>183554</v>
      </c>
      <c r="D79768">
        <v>439981</v>
      </c>
      <c r="E79768" s="45">
        <v>19</v>
      </c>
      <c r="F79768" s="44">
        <v>6</v>
      </c>
      <c r="G79768" s="45">
        <v>0</v>
      </c>
      <c r="H79768" s="2">
        <v>44380.825891903442</v>
      </c>
    </row>
    <row r="79769" spans="1:8" x14ac:dyDescent="0.25">
      <c r="A79769">
        <v>242174</v>
      </c>
      <c r="B79769" s="2">
        <v>44380.825922421951</v>
      </c>
      <c r="C79769">
        <v>306802</v>
      </c>
      <c r="D79769">
        <v>394819</v>
      </c>
      <c r="E79769" s="45">
        <v>19</v>
      </c>
      <c r="F79769" s="44">
        <v>6</v>
      </c>
      <c r="G79769" s="45">
        <v>0</v>
      </c>
      <c r="H79769" s="2">
        <v>44380.825922421951</v>
      </c>
    </row>
    <row r="79770" spans="1:8" x14ac:dyDescent="0.25">
      <c r="A79770">
        <v>242178</v>
      </c>
      <c r="B79770" s="2">
        <v>44380.826563310649</v>
      </c>
      <c r="C79770">
        <v>309764</v>
      </c>
      <c r="D79770">
        <v>250679</v>
      </c>
      <c r="E79770" s="45">
        <v>14</v>
      </c>
      <c r="F79770" s="44">
        <v>6</v>
      </c>
      <c r="G79770" s="45">
        <v>-5</v>
      </c>
      <c r="H79770" s="2">
        <v>44380.618229977314</v>
      </c>
    </row>
    <row r="79771" spans="1:8" x14ac:dyDescent="0.25">
      <c r="A79771">
        <v>242179</v>
      </c>
      <c r="B79771" s="2">
        <v>44380.826746421706</v>
      </c>
      <c r="C79771">
        <v>93392</v>
      </c>
      <c r="D79771">
        <v>472358</v>
      </c>
      <c r="E79771" s="45">
        <v>20</v>
      </c>
      <c r="F79771" s="44">
        <v>6</v>
      </c>
      <c r="G79771" s="45">
        <v>1</v>
      </c>
      <c r="H79771" s="2">
        <v>44380.86841308837</v>
      </c>
    </row>
    <row r="79772" spans="1:8" x14ac:dyDescent="0.25">
      <c r="A79772">
        <v>242180</v>
      </c>
      <c r="B79772" s="2">
        <v>44380.827509384442</v>
      </c>
      <c r="C79772">
        <v>347191</v>
      </c>
      <c r="D79772">
        <v>250679</v>
      </c>
      <c r="E79772" s="45">
        <v>14</v>
      </c>
      <c r="F79772" s="44">
        <v>6</v>
      </c>
      <c r="G79772" s="45">
        <v>-5</v>
      </c>
      <c r="H79772" s="2">
        <v>44380.619176051106</v>
      </c>
    </row>
    <row r="79773" spans="1:8" x14ac:dyDescent="0.25">
      <c r="A79773">
        <v>242181</v>
      </c>
      <c r="B79773" s="2">
        <v>44380.827692495499</v>
      </c>
      <c r="C79773">
        <v>247577</v>
      </c>
      <c r="D79773">
        <v>34152</v>
      </c>
      <c r="E79773" s="45">
        <v>21</v>
      </c>
      <c r="F79773" s="44">
        <v>6</v>
      </c>
      <c r="G79773" s="45">
        <v>2</v>
      </c>
      <c r="H79773" s="2">
        <v>44380.911025828835</v>
      </c>
    </row>
    <row r="79774" spans="1:8" x14ac:dyDescent="0.25">
      <c r="A79774">
        <v>242185</v>
      </c>
      <c r="B79774" s="2">
        <v>44380.827857605174</v>
      </c>
      <c r="C79774">
        <v>105222</v>
      </c>
      <c r="D79774">
        <v>176818</v>
      </c>
      <c r="E79774" s="45">
        <v>21</v>
      </c>
      <c r="F79774" s="44">
        <v>6</v>
      </c>
      <c r="G79774" s="45">
        <v>2</v>
      </c>
      <c r="H79774" s="2">
        <v>44380.91119093851</v>
      </c>
    </row>
    <row r="79775" spans="1:8" x14ac:dyDescent="0.25">
      <c r="A79775">
        <v>242187</v>
      </c>
      <c r="B79775" s="2">
        <v>44380.827857605174</v>
      </c>
      <c r="C79775">
        <v>305424</v>
      </c>
      <c r="D79775">
        <v>250679</v>
      </c>
      <c r="E79775" s="45">
        <v>21</v>
      </c>
      <c r="F79775" s="44">
        <v>6</v>
      </c>
      <c r="G79775" s="45">
        <v>2</v>
      </c>
      <c r="H79775" s="2">
        <v>44380.91119093851</v>
      </c>
    </row>
    <row r="79776" spans="1:8" x14ac:dyDescent="0.25">
      <c r="A79776">
        <v>242192</v>
      </c>
      <c r="B79776" s="2">
        <v>44380.827857605174</v>
      </c>
      <c r="C79776">
        <v>326054</v>
      </c>
      <c r="D79776">
        <v>331056</v>
      </c>
      <c r="E79776" s="45">
        <v>21</v>
      </c>
      <c r="F79776" s="44">
        <v>6</v>
      </c>
      <c r="G79776" s="45">
        <v>2</v>
      </c>
      <c r="H79776" s="2">
        <v>44380.91119093851</v>
      </c>
    </row>
    <row r="79777" spans="1:8" x14ac:dyDescent="0.25">
      <c r="A79777">
        <v>242194</v>
      </c>
      <c r="B79777" s="2">
        <v>44380.828999999998</v>
      </c>
      <c r="C79777">
        <v>198992</v>
      </c>
      <c r="D79777">
        <v>411922</v>
      </c>
      <c r="E79777" s="45">
        <v>22</v>
      </c>
      <c r="F79777" s="44">
        <v>6</v>
      </c>
      <c r="G79777" s="45">
        <v>3</v>
      </c>
      <c r="H79777" s="2">
        <v>44380.953999999998</v>
      </c>
    </row>
    <row r="79778" spans="1:8" x14ac:dyDescent="0.25">
      <c r="A79778">
        <v>242199</v>
      </c>
      <c r="B79778" s="2">
        <v>44380.829071197411</v>
      </c>
      <c r="C79778">
        <v>7459</v>
      </c>
      <c r="D79778">
        <v>472712</v>
      </c>
      <c r="E79778" s="45">
        <v>20</v>
      </c>
      <c r="F79778" s="44">
        <v>6</v>
      </c>
      <c r="G79778" s="45">
        <v>1</v>
      </c>
      <c r="H79778" s="2">
        <v>44380.870737864076</v>
      </c>
    </row>
    <row r="79779" spans="1:8" x14ac:dyDescent="0.25">
      <c r="A79779">
        <v>242202</v>
      </c>
      <c r="B79779" s="2">
        <v>44380.829475728155</v>
      </c>
      <c r="C79779">
        <v>24291</v>
      </c>
      <c r="D79779">
        <v>411922</v>
      </c>
      <c r="E79779" s="45">
        <v>21</v>
      </c>
      <c r="F79779" s="44">
        <v>6</v>
      </c>
      <c r="G79779" s="45">
        <v>2</v>
      </c>
      <c r="H79779" s="2">
        <v>44380.91280906149</v>
      </c>
    </row>
    <row r="79780" spans="1:8" x14ac:dyDescent="0.25">
      <c r="A79780">
        <v>242206</v>
      </c>
      <c r="B79780" s="2">
        <v>44380.830284789641</v>
      </c>
      <c r="C79780">
        <v>276420</v>
      </c>
      <c r="D79780">
        <v>21760</v>
      </c>
      <c r="E79780" s="45">
        <v>19</v>
      </c>
      <c r="F79780" s="44">
        <v>6</v>
      </c>
      <c r="G79780" s="45">
        <v>0</v>
      </c>
      <c r="H79780" s="2">
        <v>44380.830284789641</v>
      </c>
    </row>
    <row r="79781" spans="1:8" x14ac:dyDescent="0.25">
      <c r="A79781">
        <v>242210</v>
      </c>
      <c r="B79781" s="2">
        <v>44380.830689320392</v>
      </c>
      <c r="C79781">
        <v>5019</v>
      </c>
      <c r="D79781">
        <v>169563</v>
      </c>
      <c r="E79781" s="45">
        <v>20</v>
      </c>
      <c r="F79781" s="44">
        <v>6</v>
      </c>
      <c r="G79781" s="45">
        <v>1</v>
      </c>
      <c r="H79781" s="2">
        <v>44380.872355987056</v>
      </c>
    </row>
    <row r="79782" spans="1:8" x14ac:dyDescent="0.25">
      <c r="A79782">
        <v>242212</v>
      </c>
      <c r="B79782" s="2">
        <v>44380.831415753652</v>
      </c>
      <c r="C79782">
        <v>8282</v>
      </c>
      <c r="D79782">
        <v>311565</v>
      </c>
      <c r="E79782" s="45">
        <v>22</v>
      </c>
      <c r="F79782" s="44">
        <v>6</v>
      </c>
      <c r="G79782" s="45">
        <v>3</v>
      </c>
      <c r="H79782" s="2">
        <v>44380.956415753652</v>
      </c>
    </row>
    <row r="79783" spans="1:8" x14ac:dyDescent="0.25">
      <c r="A79783">
        <v>242213</v>
      </c>
      <c r="B79783" s="2">
        <v>44380.831666666665</v>
      </c>
      <c r="C79783">
        <v>62361</v>
      </c>
      <c r="D79783">
        <v>385636</v>
      </c>
      <c r="E79783" s="45">
        <v>0</v>
      </c>
      <c r="F79783" s="44">
        <v>7</v>
      </c>
      <c r="G79783" s="45">
        <v>5</v>
      </c>
      <c r="H79783" s="2">
        <v>44381.04</v>
      </c>
    </row>
    <row r="79784" spans="1:8" x14ac:dyDescent="0.25">
      <c r="A79784">
        <v>242217</v>
      </c>
      <c r="B79784" s="2">
        <v>44380.832999999999</v>
      </c>
      <c r="C79784">
        <v>255242</v>
      </c>
      <c r="D79784">
        <v>43842</v>
      </c>
      <c r="E79784" s="45">
        <v>19</v>
      </c>
      <c r="F79784" s="44">
        <v>6</v>
      </c>
      <c r="G79784" s="45">
        <v>0</v>
      </c>
      <c r="H79784" s="2">
        <v>44380.832999999999</v>
      </c>
    </row>
    <row r="79785" spans="1:8" x14ac:dyDescent="0.25">
      <c r="A79785">
        <v>242220</v>
      </c>
      <c r="B79785" s="2">
        <v>44380.833521035602</v>
      </c>
      <c r="C79785">
        <v>225793</v>
      </c>
      <c r="D79785">
        <v>228415</v>
      </c>
      <c r="E79785" s="45">
        <v>20</v>
      </c>
      <c r="F79785" s="44">
        <v>6</v>
      </c>
      <c r="G79785" s="45">
        <v>0</v>
      </c>
      <c r="H79785" s="2">
        <v>44380.833521035602</v>
      </c>
    </row>
    <row r="79786" spans="1:8" x14ac:dyDescent="0.25">
      <c r="A79786">
        <v>242222</v>
      </c>
      <c r="B79786" s="2">
        <v>44380.833521035602</v>
      </c>
      <c r="C79786">
        <v>315826</v>
      </c>
      <c r="D79786">
        <v>470762</v>
      </c>
      <c r="E79786" s="45">
        <v>20</v>
      </c>
      <c r="F79786" s="44">
        <v>6</v>
      </c>
      <c r="G79786" s="45">
        <v>0</v>
      </c>
      <c r="H79786" s="2">
        <v>44380.833521035602</v>
      </c>
    </row>
    <row r="79787" spans="1:8" x14ac:dyDescent="0.25">
      <c r="A79787">
        <v>242226</v>
      </c>
      <c r="B79787" s="2">
        <v>44380.833613086339</v>
      </c>
      <c r="C79787">
        <v>70591</v>
      </c>
      <c r="D79787">
        <v>351192</v>
      </c>
      <c r="E79787" s="45">
        <v>21</v>
      </c>
      <c r="F79787" s="44">
        <v>6</v>
      </c>
      <c r="G79787" s="45">
        <v>1</v>
      </c>
      <c r="H79787" s="2">
        <v>44380.875279753003</v>
      </c>
    </row>
    <row r="79788" spans="1:8" x14ac:dyDescent="0.25">
      <c r="A79788">
        <v>242228</v>
      </c>
      <c r="B79788" s="2">
        <v>44380.833925566345</v>
      </c>
      <c r="C79788">
        <v>135266</v>
      </c>
      <c r="D79788">
        <v>53640</v>
      </c>
      <c r="E79788" s="45">
        <v>21</v>
      </c>
      <c r="F79788" s="44">
        <v>6</v>
      </c>
      <c r="G79788" s="45">
        <v>1</v>
      </c>
      <c r="H79788" s="2">
        <v>44380.875592233009</v>
      </c>
    </row>
    <row r="79789" spans="1:8" x14ac:dyDescent="0.25">
      <c r="A79789">
        <v>242231</v>
      </c>
      <c r="B79789" s="2">
        <v>44380.833925566345</v>
      </c>
      <c r="C79789">
        <v>146688</v>
      </c>
      <c r="D79789">
        <v>230507</v>
      </c>
      <c r="E79789" s="45">
        <v>21</v>
      </c>
      <c r="F79789" s="44">
        <v>6</v>
      </c>
      <c r="G79789" s="45">
        <v>1</v>
      </c>
      <c r="H79789" s="2">
        <v>44380.875592233009</v>
      </c>
    </row>
    <row r="79790" spans="1:8" x14ac:dyDescent="0.25">
      <c r="A79790">
        <v>242232</v>
      </c>
      <c r="B79790" s="2">
        <v>44380.833925566345</v>
      </c>
      <c r="C79790">
        <v>195885</v>
      </c>
      <c r="D79790">
        <v>182841</v>
      </c>
      <c r="E79790" s="45">
        <v>21</v>
      </c>
      <c r="F79790" s="44">
        <v>6</v>
      </c>
      <c r="G79790" s="45">
        <v>1</v>
      </c>
      <c r="H79790" s="2">
        <v>44380.875592233009</v>
      </c>
    </row>
    <row r="79791" spans="1:8" x14ac:dyDescent="0.25">
      <c r="A79791">
        <v>242233</v>
      </c>
      <c r="B79791" s="2">
        <v>44380.834330097088</v>
      </c>
      <c r="C79791">
        <v>272707</v>
      </c>
      <c r="D79791">
        <v>341333</v>
      </c>
      <c r="E79791" s="45">
        <v>22</v>
      </c>
      <c r="F79791" s="44">
        <v>6</v>
      </c>
      <c r="G79791" s="45">
        <v>2</v>
      </c>
      <c r="H79791" s="2">
        <v>44380.917663430424</v>
      </c>
    </row>
    <row r="79792" spans="1:8" x14ac:dyDescent="0.25">
      <c r="A79792">
        <v>242236</v>
      </c>
      <c r="B79792" s="2">
        <v>44380.834734627831</v>
      </c>
      <c r="C79792">
        <v>223939</v>
      </c>
      <c r="D79792">
        <v>244574</v>
      </c>
      <c r="E79792" s="45">
        <v>23</v>
      </c>
      <c r="F79792" s="44">
        <v>6</v>
      </c>
      <c r="G79792" s="45">
        <v>3</v>
      </c>
      <c r="H79792" s="2">
        <v>44380.959734627831</v>
      </c>
    </row>
    <row r="79793" spans="1:8" x14ac:dyDescent="0.25">
      <c r="A79793">
        <v>242241</v>
      </c>
      <c r="B79793" s="2">
        <v>44380.834734627831</v>
      </c>
      <c r="C79793">
        <v>266570</v>
      </c>
      <c r="D79793">
        <v>183290</v>
      </c>
      <c r="E79793" s="45">
        <v>23</v>
      </c>
      <c r="F79793" s="44">
        <v>6</v>
      </c>
      <c r="G79793" s="45">
        <v>3</v>
      </c>
      <c r="H79793" s="2">
        <v>44380.959734627831</v>
      </c>
    </row>
    <row r="79794" spans="1:8" x14ac:dyDescent="0.25">
      <c r="A79794">
        <v>242242</v>
      </c>
      <c r="B79794" s="2">
        <v>44380.835543689325</v>
      </c>
      <c r="C79794">
        <v>245591</v>
      </c>
      <c r="D79794">
        <v>226626</v>
      </c>
      <c r="E79794" s="45">
        <v>21</v>
      </c>
      <c r="F79794" s="44">
        <v>6</v>
      </c>
      <c r="G79794" s="45">
        <v>1</v>
      </c>
      <c r="H79794" s="2">
        <v>44380.87721035599</v>
      </c>
    </row>
    <row r="79795" spans="1:8" x14ac:dyDescent="0.25">
      <c r="A79795">
        <v>242245</v>
      </c>
      <c r="B79795" s="2">
        <v>44380.835543689325</v>
      </c>
      <c r="C79795">
        <v>262732</v>
      </c>
      <c r="D79795">
        <v>362157</v>
      </c>
      <c r="E79795" s="45">
        <v>21</v>
      </c>
      <c r="F79795" s="44">
        <v>6</v>
      </c>
      <c r="G79795" s="45">
        <v>1</v>
      </c>
      <c r="H79795" s="2">
        <v>44380.87721035599</v>
      </c>
    </row>
    <row r="79796" spans="1:8" x14ac:dyDescent="0.25">
      <c r="A79796">
        <v>242247</v>
      </c>
      <c r="B79796" s="2">
        <v>44380.835948220061</v>
      </c>
      <c r="C79796">
        <v>20562</v>
      </c>
      <c r="D79796">
        <v>62129</v>
      </c>
      <c r="E79796" s="45">
        <v>22</v>
      </c>
      <c r="F79796" s="44">
        <v>6</v>
      </c>
      <c r="G79796" s="45">
        <v>2</v>
      </c>
      <c r="H79796" s="2">
        <v>44380.919281553397</v>
      </c>
    </row>
    <row r="79797" spans="1:8" x14ac:dyDescent="0.25">
      <c r="A79797">
        <v>242250</v>
      </c>
      <c r="B79797" s="2">
        <v>44380.836757281555</v>
      </c>
      <c r="C79797">
        <v>114140</v>
      </c>
      <c r="D79797">
        <v>118549</v>
      </c>
      <c r="E79797" s="45">
        <v>0</v>
      </c>
      <c r="F79797" s="44">
        <v>7</v>
      </c>
      <c r="G79797" s="45">
        <v>4</v>
      </c>
      <c r="H79797" s="2">
        <v>44381.003423948219</v>
      </c>
    </row>
    <row r="79798" spans="1:8" x14ac:dyDescent="0.25">
      <c r="A79798">
        <v>242253</v>
      </c>
      <c r="B79798" s="2">
        <v>44380.837566343042</v>
      </c>
      <c r="C79798">
        <v>250123</v>
      </c>
      <c r="D79798">
        <v>209122</v>
      </c>
      <c r="E79798" s="45">
        <v>22</v>
      </c>
      <c r="F79798" s="44">
        <v>6</v>
      </c>
      <c r="G79798" s="45">
        <v>2</v>
      </c>
      <c r="H79798" s="2">
        <v>44380.920899676377</v>
      </c>
    </row>
    <row r="79799" spans="1:8" x14ac:dyDescent="0.25">
      <c r="A79799">
        <v>242256</v>
      </c>
      <c r="B79799" s="2">
        <v>44380.838375404528</v>
      </c>
      <c r="C79799">
        <v>134530</v>
      </c>
      <c r="D79799">
        <v>155428</v>
      </c>
      <c r="E79799" s="45">
        <v>20</v>
      </c>
      <c r="F79799" s="44">
        <v>6</v>
      </c>
      <c r="G79799" s="45">
        <v>0</v>
      </c>
      <c r="H79799" s="2">
        <v>44380.838375404528</v>
      </c>
    </row>
    <row r="79800" spans="1:8" x14ac:dyDescent="0.25">
      <c r="A79800">
        <v>242259</v>
      </c>
      <c r="B79800" s="2">
        <v>44380.838587603379</v>
      </c>
      <c r="C79800">
        <v>249214</v>
      </c>
      <c r="D79800">
        <v>469849</v>
      </c>
      <c r="E79800" s="45">
        <v>21</v>
      </c>
      <c r="F79800" s="44">
        <v>6</v>
      </c>
      <c r="G79800" s="45">
        <v>1</v>
      </c>
      <c r="H79800" s="2">
        <v>44380.880254270043</v>
      </c>
    </row>
    <row r="79801" spans="1:8" x14ac:dyDescent="0.25">
      <c r="A79801">
        <v>242262</v>
      </c>
      <c r="B79801" s="2">
        <v>44380.838779935279</v>
      </c>
      <c r="C79801">
        <v>166854</v>
      </c>
      <c r="D79801">
        <v>300479</v>
      </c>
      <c r="E79801" s="45">
        <v>21</v>
      </c>
      <c r="F79801" s="44">
        <v>6</v>
      </c>
      <c r="G79801" s="45">
        <v>1</v>
      </c>
      <c r="H79801" s="2">
        <v>44380.880446601943</v>
      </c>
    </row>
    <row r="79802" spans="1:8" x14ac:dyDescent="0.25">
      <c r="A79802">
        <v>242267</v>
      </c>
      <c r="B79802" s="2">
        <v>44380.838779935279</v>
      </c>
      <c r="C79802">
        <v>251870</v>
      </c>
      <c r="D79802">
        <v>358602</v>
      </c>
      <c r="E79802" s="45">
        <v>21</v>
      </c>
      <c r="F79802" s="44">
        <v>6</v>
      </c>
      <c r="G79802" s="45">
        <v>1</v>
      </c>
      <c r="H79802" s="2">
        <v>44380.880446601943</v>
      </c>
    </row>
    <row r="79803" spans="1:8" x14ac:dyDescent="0.25">
      <c r="A79803">
        <v>242272</v>
      </c>
      <c r="B79803" s="2">
        <v>44380.839184466015</v>
      </c>
      <c r="C79803">
        <v>178429</v>
      </c>
      <c r="D79803">
        <v>422610</v>
      </c>
      <c r="E79803" s="45">
        <v>22</v>
      </c>
      <c r="F79803" s="44">
        <v>6</v>
      </c>
      <c r="G79803" s="45">
        <v>2</v>
      </c>
      <c r="H79803" s="2">
        <v>44380.92251779935</v>
      </c>
    </row>
    <row r="79804" spans="1:8" x14ac:dyDescent="0.25">
      <c r="A79804">
        <v>242275</v>
      </c>
      <c r="B79804" s="2">
        <v>44380.840296639915</v>
      </c>
      <c r="C79804">
        <v>188590</v>
      </c>
      <c r="D79804">
        <v>153893</v>
      </c>
      <c r="E79804" s="45">
        <v>20</v>
      </c>
      <c r="F79804" s="44">
        <v>6</v>
      </c>
      <c r="G79804" s="45">
        <v>0</v>
      </c>
      <c r="H79804" s="2">
        <v>44380.840296639915</v>
      </c>
    </row>
    <row r="79805" spans="1:8" x14ac:dyDescent="0.25">
      <c r="A79805">
        <v>242279</v>
      </c>
      <c r="B79805" s="2">
        <v>44380.840333333334</v>
      </c>
      <c r="C79805">
        <v>15681</v>
      </c>
      <c r="D79805">
        <v>250679</v>
      </c>
      <c r="E79805" s="45">
        <v>21</v>
      </c>
      <c r="F79805" s="44">
        <v>6</v>
      </c>
      <c r="G79805" s="45">
        <v>1</v>
      </c>
      <c r="H79805" s="2">
        <v>44380.881999999998</v>
      </c>
    </row>
    <row r="79806" spans="1:8" x14ac:dyDescent="0.25">
      <c r="A79806">
        <v>242280</v>
      </c>
      <c r="B79806" s="2">
        <v>44380.840802588995</v>
      </c>
      <c r="C79806">
        <v>33075</v>
      </c>
      <c r="D79806">
        <v>407796</v>
      </c>
      <c r="E79806" s="45">
        <v>22</v>
      </c>
      <c r="F79806" s="44">
        <v>6</v>
      </c>
      <c r="G79806" s="45">
        <v>2</v>
      </c>
      <c r="H79806" s="2">
        <v>44380.924135922331</v>
      </c>
    </row>
    <row r="79807" spans="1:8" x14ac:dyDescent="0.25">
      <c r="A79807">
        <v>242285</v>
      </c>
      <c r="B79807" s="2">
        <v>44380.841207119738</v>
      </c>
      <c r="C79807">
        <v>165017</v>
      </c>
      <c r="D79807">
        <v>76405</v>
      </c>
      <c r="E79807" s="45">
        <v>23</v>
      </c>
      <c r="F79807" s="44">
        <v>6</v>
      </c>
      <c r="G79807" s="45">
        <v>3</v>
      </c>
      <c r="H79807" s="2">
        <v>44380.966207119738</v>
      </c>
    </row>
    <row r="79808" spans="1:8" x14ac:dyDescent="0.25">
      <c r="A79808">
        <v>242286</v>
      </c>
      <c r="B79808" s="2">
        <v>44380.841611650489</v>
      </c>
      <c r="C79808">
        <v>158690</v>
      </c>
      <c r="D79808">
        <v>4199</v>
      </c>
      <c r="E79808" s="45">
        <v>20</v>
      </c>
      <c r="F79808" s="44">
        <v>6</v>
      </c>
      <c r="G79808" s="45">
        <v>0</v>
      </c>
      <c r="H79808" s="2">
        <v>44380.841611650489</v>
      </c>
    </row>
    <row r="79809" spans="1:8" x14ac:dyDescent="0.25">
      <c r="A79809">
        <v>242289</v>
      </c>
      <c r="B79809" s="2">
        <v>44380.842420711975</v>
      </c>
      <c r="C79809">
        <v>90780</v>
      </c>
      <c r="D79809">
        <v>157871</v>
      </c>
      <c r="E79809" s="45">
        <v>22</v>
      </c>
      <c r="F79809" s="44">
        <v>6</v>
      </c>
      <c r="G79809" s="45">
        <v>2</v>
      </c>
      <c r="H79809" s="2">
        <v>44380.925754045311</v>
      </c>
    </row>
    <row r="79810" spans="1:8" x14ac:dyDescent="0.25">
      <c r="A79810">
        <v>242291</v>
      </c>
      <c r="B79810" s="2">
        <v>44380.842825242718</v>
      </c>
      <c r="C79810">
        <v>319755</v>
      </c>
      <c r="D79810">
        <v>411922</v>
      </c>
      <c r="E79810" s="45">
        <v>23</v>
      </c>
      <c r="F79810" s="44">
        <v>6</v>
      </c>
      <c r="G79810" s="45">
        <v>3</v>
      </c>
      <c r="H79810" s="2">
        <v>44380.967825242718</v>
      </c>
    </row>
    <row r="79811" spans="1:8" x14ac:dyDescent="0.25">
      <c r="A79811">
        <v>242296</v>
      </c>
      <c r="B79811" s="2">
        <v>44380.844038834948</v>
      </c>
      <c r="C79811">
        <v>197370</v>
      </c>
      <c r="D79811">
        <v>332057</v>
      </c>
      <c r="E79811" s="45">
        <v>22</v>
      </c>
      <c r="F79811" s="44">
        <v>6</v>
      </c>
      <c r="G79811" s="45">
        <v>2</v>
      </c>
      <c r="H79811" s="2">
        <v>44380.927372168284</v>
      </c>
    </row>
    <row r="79812" spans="1:8" x14ac:dyDescent="0.25">
      <c r="A79812">
        <v>242300</v>
      </c>
      <c r="B79812" s="2">
        <v>44380.844038834948</v>
      </c>
      <c r="C79812">
        <v>245000</v>
      </c>
      <c r="D79812">
        <v>80850</v>
      </c>
      <c r="E79812" s="45">
        <v>22</v>
      </c>
      <c r="F79812" s="44">
        <v>6</v>
      </c>
      <c r="G79812" s="45">
        <v>2</v>
      </c>
      <c r="H79812" s="2">
        <v>44380.927372168284</v>
      </c>
    </row>
    <row r="79813" spans="1:8" x14ac:dyDescent="0.25">
      <c r="A79813">
        <v>242304</v>
      </c>
      <c r="B79813" s="2">
        <v>44380.844847896442</v>
      </c>
      <c r="C79813">
        <v>91413</v>
      </c>
      <c r="D79813">
        <v>230507</v>
      </c>
      <c r="E79813" s="45">
        <v>0</v>
      </c>
      <c r="F79813" s="44">
        <v>7</v>
      </c>
      <c r="G79813" s="45">
        <v>4</v>
      </c>
      <c r="H79813" s="2">
        <v>44381.011514563106</v>
      </c>
    </row>
    <row r="79814" spans="1:8" x14ac:dyDescent="0.25">
      <c r="A79814">
        <v>242308</v>
      </c>
      <c r="B79814" s="2">
        <v>44380.845252427185</v>
      </c>
      <c r="C79814">
        <v>244817</v>
      </c>
      <c r="D79814">
        <v>449373</v>
      </c>
      <c r="E79814" s="45">
        <v>21</v>
      </c>
      <c r="F79814" s="44">
        <v>6</v>
      </c>
      <c r="G79814" s="45">
        <v>1</v>
      </c>
      <c r="H79814" s="2">
        <v>44380.886919093849</v>
      </c>
    </row>
    <row r="79815" spans="1:8" x14ac:dyDescent="0.25">
      <c r="A79815">
        <v>242309</v>
      </c>
      <c r="B79815" s="2">
        <v>44380.845332193974</v>
      </c>
      <c r="C79815">
        <v>103123</v>
      </c>
      <c r="D79815">
        <v>8805</v>
      </c>
      <c r="E79815" s="45">
        <v>21</v>
      </c>
      <c r="F79815" s="44">
        <v>6</v>
      </c>
      <c r="G79815" s="45">
        <v>1</v>
      </c>
      <c r="H79815" s="2">
        <v>44380.886998860638</v>
      </c>
    </row>
    <row r="79816" spans="1:8" x14ac:dyDescent="0.25">
      <c r="A79816">
        <v>242313</v>
      </c>
      <c r="B79816" s="2">
        <v>44380.845333333338</v>
      </c>
      <c r="C79816">
        <v>181102</v>
      </c>
      <c r="D79816">
        <v>230507</v>
      </c>
      <c r="E79816" s="45">
        <v>15</v>
      </c>
      <c r="F79816" s="44">
        <v>6</v>
      </c>
      <c r="G79816" s="45">
        <v>-5</v>
      </c>
      <c r="H79816" s="2">
        <v>44380.637000000002</v>
      </c>
    </row>
    <row r="79817" spans="1:8" x14ac:dyDescent="0.25">
      <c r="A79817">
        <v>242315</v>
      </c>
      <c r="B79817" s="2">
        <v>44380.846870550165</v>
      </c>
      <c r="C79817">
        <v>35331</v>
      </c>
      <c r="D79817">
        <v>81970</v>
      </c>
      <c r="E79817" s="45">
        <v>21</v>
      </c>
      <c r="F79817" s="44">
        <v>6</v>
      </c>
      <c r="G79817" s="45">
        <v>1</v>
      </c>
      <c r="H79817" s="2">
        <v>44380.88853721683</v>
      </c>
    </row>
    <row r="79818" spans="1:8" x14ac:dyDescent="0.25">
      <c r="A79818">
        <v>242316</v>
      </c>
      <c r="B79818" s="2">
        <v>44380.846870550165</v>
      </c>
      <c r="C79818">
        <v>149639</v>
      </c>
      <c r="D79818">
        <v>209122</v>
      </c>
      <c r="E79818" s="45">
        <v>21</v>
      </c>
      <c r="F79818" s="44">
        <v>6</v>
      </c>
      <c r="G79818" s="45">
        <v>1</v>
      </c>
      <c r="H79818" s="2">
        <v>44380.88853721683</v>
      </c>
    </row>
    <row r="79819" spans="1:8" x14ac:dyDescent="0.25">
      <c r="A79819">
        <v>242321</v>
      </c>
      <c r="B79819" s="2">
        <v>44380.848292489398</v>
      </c>
      <c r="C79819">
        <v>31060</v>
      </c>
      <c r="D79819">
        <v>301535</v>
      </c>
      <c r="E79819" s="45">
        <v>21</v>
      </c>
      <c r="F79819" s="44">
        <v>6</v>
      </c>
      <c r="G79819" s="45">
        <v>1</v>
      </c>
      <c r="H79819" s="2">
        <v>44380.889959156062</v>
      </c>
    </row>
    <row r="79820" spans="1:8" x14ac:dyDescent="0.25">
      <c r="A79820">
        <v>242323</v>
      </c>
      <c r="B79820" s="2">
        <v>44380.848488673138</v>
      </c>
      <c r="C79820">
        <v>21344</v>
      </c>
      <c r="D79820">
        <v>417458</v>
      </c>
      <c r="E79820" s="45">
        <v>21</v>
      </c>
      <c r="F79820" s="44">
        <v>6</v>
      </c>
      <c r="G79820" s="45">
        <v>1</v>
      </c>
      <c r="H79820" s="2">
        <v>44380.890155339803</v>
      </c>
    </row>
    <row r="79821" spans="1:8" x14ac:dyDescent="0.25">
      <c r="A79821">
        <v>242327</v>
      </c>
      <c r="B79821" s="2">
        <v>44380.848488673138</v>
      </c>
      <c r="C79821">
        <v>337132</v>
      </c>
      <c r="D79821">
        <v>347393</v>
      </c>
      <c r="E79821" s="45">
        <v>21</v>
      </c>
      <c r="F79821" s="44">
        <v>6</v>
      </c>
      <c r="G79821" s="45">
        <v>1</v>
      </c>
      <c r="H79821" s="2">
        <v>44380.890155339803</v>
      </c>
    </row>
    <row r="79822" spans="1:8" x14ac:dyDescent="0.25">
      <c r="A79822">
        <v>242331</v>
      </c>
      <c r="B79822" s="2">
        <v>44380.848893203882</v>
      </c>
      <c r="C79822">
        <v>51619</v>
      </c>
      <c r="D79822">
        <v>411922</v>
      </c>
      <c r="E79822" s="45">
        <v>22</v>
      </c>
      <c r="F79822" s="44">
        <v>6</v>
      </c>
      <c r="G79822" s="45">
        <v>2</v>
      </c>
      <c r="H79822" s="2">
        <v>44380.932226537218</v>
      </c>
    </row>
    <row r="79823" spans="1:8" x14ac:dyDescent="0.25">
      <c r="A79823">
        <v>242335</v>
      </c>
      <c r="B79823" s="2">
        <v>44380.848893203882</v>
      </c>
      <c r="C79823">
        <v>192180</v>
      </c>
      <c r="D79823">
        <v>347393</v>
      </c>
      <c r="E79823" s="45">
        <v>22</v>
      </c>
      <c r="F79823" s="44">
        <v>6</v>
      </c>
      <c r="G79823" s="45">
        <v>2</v>
      </c>
      <c r="H79823" s="2">
        <v>44380.932226537218</v>
      </c>
    </row>
    <row r="79824" spans="1:8" x14ac:dyDescent="0.25">
      <c r="A79824">
        <v>242339</v>
      </c>
      <c r="B79824" s="2">
        <v>44380.848893203882</v>
      </c>
      <c r="C79824">
        <v>193497</v>
      </c>
      <c r="D79824">
        <v>397</v>
      </c>
      <c r="E79824" s="45">
        <v>22</v>
      </c>
      <c r="F79824" s="44">
        <v>6</v>
      </c>
      <c r="G79824" s="45">
        <v>2</v>
      </c>
      <c r="H79824" s="2">
        <v>44380.932226537218</v>
      </c>
    </row>
    <row r="79825" spans="1:8" x14ac:dyDescent="0.25">
      <c r="A79825">
        <v>242341</v>
      </c>
      <c r="B79825" s="2">
        <v>44380.849333333339</v>
      </c>
      <c r="C79825">
        <v>97319</v>
      </c>
      <c r="D79825">
        <v>242719</v>
      </c>
      <c r="E79825" s="45">
        <v>21</v>
      </c>
      <c r="F79825" s="44">
        <v>6</v>
      </c>
      <c r="G79825" s="45">
        <v>1</v>
      </c>
      <c r="H79825" s="2">
        <v>44380.891000000003</v>
      </c>
    </row>
    <row r="79826" spans="1:8" x14ac:dyDescent="0.25">
      <c r="A79826">
        <v>242346</v>
      </c>
      <c r="B79826" s="2">
        <v>44380.850106796119</v>
      </c>
      <c r="C79826">
        <v>124917</v>
      </c>
      <c r="D79826">
        <v>411922</v>
      </c>
      <c r="E79826" s="45">
        <v>21</v>
      </c>
      <c r="F79826" s="44">
        <v>6</v>
      </c>
      <c r="G79826" s="45">
        <v>1</v>
      </c>
      <c r="H79826" s="2">
        <v>44380.891773462783</v>
      </c>
    </row>
    <row r="79827" spans="1:8" x14ac:dyDescent="0.25">
      <c r="A79827">
        <v>242348</v>
      </c>
      <c r="B79827" s="2">
        <v>44380.851320388349</v>
      </c>
      <c r="C79827">
        <v>15078</v>
      </c>
      <c r="D79827">
        <v>250679</v>
      </c>
      <c r="E79827" s="45">
        <v>20</v>
      </c>
      <c r="F79827" s="44">
        <v>6</v>
      </c>
      <c r="G79827" s="45">
        <v>0</v>
      </c>
      <c r="H79827" s="2">
        <v>44380.851320388349</v>
      </c>
    </row>
    <row r="79828" spans="1:8" x14ac:dyDescent="0.25">
      <c r="A79828">
        <v>242352</v>
      </c>
      <c r="B79828" s="2">
        <v>44380.851320388349</v>
      </c>
      <c r="C79828">
        <v>296944</v>
      </c>
      <c r="D79828">
        <v>368479</v>
      </c>
      <c r="E79828" s="45">
        <v>20</v>
      </c>
      <c r="F79828" s="44">
        <v>6</v>
      </c>
      <c r="G79828" s="45">
        <v>0</v>
      </c>
      <c r="H79828" s="2">
        <v>44380.851320388349</v>
      </c>
    </row>
    <row r="79829" spans="1:8" x14ac:dyDescent="0.25">
      <c r="A79829">
        <v>242357</v>
      </c>
      <c r="B79829" s="2">
        <v>44380.851724919092</v>
      </c>
      <c r="C79829">
        <v>130862</v>
      </c>
      <c r="D79829">
        <v>406570</v>
      </c>
      <c r="E79829" s="45">
        <v>1</v>
      </c>
      <c r="F79829" s="44">
        <v>7</v>
      </c>
      <c r="G79829" s="45">
        <v>5</v>
      </c>
      <c r="H79829" s="2">
        <v>44381.060058252428</v>
      </c>
    </row>
    <row r="79830" spans="1:8" x14ac:dyDescent="0.25">
      <c r="A79830">
        <v>242361</v>
      </c>
      <c r="B79830" s="2">
        <v>44380.852533980586</v>
      </c>
      <c r="C79830">
        <v>31067</v>
      </c>
      <c r="D79830">
        <v>294042</v>
      </c>
      <c r="E79830" s="45">
        <v>23</v>
      </c>
      <c r="F79830" s="44">
        <v>6</v>
      </c>
      <c r="G79830" s="45">
        <v>3</v>
      </c>
      <c r="H79830" s="2">
        <v>44380.977533980586</v>
      </c>
    </row>
    <row r="79831" spans="1:8" x14ac:dyDescent="0.25">
      <c r="A79831">
        <v>242364</v>
      </c>
      <c r="B79831" s="2">
        <v>44380.853343042072</v>
      </c>
      <c r="C79831">
        <v>91390</v>
      </c>
      <c r="D79831">
        <v>227775</v>
      </c>
      <c r="E79831" s="45">
        <v>21</v>
      </c>
      <c r="F79831" s="44">
        <v>6</v>
      </c>
      <c r="G79831" s="45">
        <v>1</v>
      </c>
      <c r="H79831" s="2">
        <v>44380.895009708736</v>
      </c>
    </row>
    <row r="79832" spans="1:8" x14ac:dyDescent="0.25">
      <c r="A79832">
        <v>242368</v>
      </c>
      <c r="B79832" s="2">
        <v>44380.853343042072</v>
      </c>
      <c r="C79832">
        <v>119898</v>
      </c>
      <c r="D79832">
        <v>411922</v>
      </c>
      <c r="E79832" s="45">
        <v>21</v>
      </c>
      <c r="F79832" s="44">
        <v>6</v>
      </c>
      <c r="G79832" s="45">
        <v>1</v>
      </c>
      <c r="H79832" s="2">
        <v>44380.895009708736</v>
      </c>
    </row>
    <row r="79833" spans="1:8" x14ac:dyDescent="0.25">
      <c r="A79833">
        <v>242370</v>
      </c>
      <c r="B79833" s="2">
        <v>44380.853343042072</v>
      </c>
      <c r="C79833">
        <v>241961</v>
      </c>
      <c r="D79833">
        <v>411922</v>
      </c>
      <c r="E79833" s="45">
        <v>21</v>
      </c>
      <c r="F79833" s="44">
        <v>6</v>
      </c>
      <c r="G79833" s="45">
        <v>1</v>
      </c>
      <c r="H79833" s="2">
        <v>44380.895009708736</v>
      </c>
    </row>
    <row r="79834" spans="1:8" x14ac:dyDescent="0.25">
      <c r="A79834">
        <v>242374</v>
      </c>
      <c r="B79834" s="2">
        <v>44380.853747572815</v>
      </c>
      <c r="C79834">
        <v>56389</v>
      </c>
      <c r="D79834">
        <v>70091</v>
      </c>
      <c r="E79834" s="45">
        <v>22</v>
      </c>
      <c r="F79834" s="44">
        <v>6</v>
      </c>
      <c r="G79834" s="45">
        <v>2</v>
      </c>
      <c r="H79834" s="2">
        <v>44380.937080906151</v>
      </c>
    </row>
    <row r="79835" spans="1:8" x14ac:dyDescent="0.25">
      <c r="A79835">
        <v>242376</v>
      </c>
      <c r="B79835" s="2">
        <v>44380.853999999999</v>
      </c>
      <c r="C79835">
        <v>213303</v>
      </c>
      <c r="D79835">
        <v>250679</v>
      </c>
      <c r="E79835" s="45">
        <v>23</v>
      </c>
      <c r="F79835" s="44">
        <v>6</v>
      </c>
      <c r="G79835" s="45">
        <v>3</v>
      </c>
      <c r="H79835" s="2">
        <v>44380.978999999999</v>
      </c>
    </row>
    <row r="79836" spans="1:8" x14ac:dyDescent="0.25">
      <c r="A79836">
        <v>242381</v>
      </c>
      <c r="B79836" s="2">
        <v>44380.854556634302</v>
      </c>
      <c r="C79836">
        <v>302416</v>
      </c>
      <c r="D79836">
        <v>308537</v>
      </c>
      <c r="E79836" s="45">
        <v>20</v>
      </c>
      <c r="F79836" s="44">
        <v>6</v>
      </c>
      <c r="G79836" s="45">
        <v>0</v>
      </c>
      <c r="H79836" s="2">
        <v>44380.854556634302</v>
      </c>
    </row>
    <row r="79837" spans="1:8" x14ac:dyDescent="0.25">
      <c r="A79837">
        <v>242384</v>
      </c>
      <c r="B79837" s="2">
        <v>44380.854961165045</v>
      </c>
      <c r="C79837">
        <v>276917</v>
      </c>
      <c r="D79837">
        <v>56783</v>
      </c>
      <c r="E79837" s="45">
        <v>1</v>
      </c>
      <c r="F79837" s="44">
        <v>7</v>
      </c>
      <c r="G79837" s="45">
        <v>5</v>
      </c>
      <c r="H79837" s="2">
        <v>44381.063294498381</v>
      </c>
    </row>
    <row r="79838" spans="1:8" x14ac:dyDescent="0.25">
      <c r="A79838">
        <v>242386</v>
      </c>
      <c r="B79838" s="2">
        <v>44380.855311746571</v>
      </c>
      <c r="C79838">
        <v>162305</v>
      </c>
      <c r="D79838">
        <v>291304</v>
      </c>
      <c r="E79838" s="45">
        <v>22</v>
      </c>
      <c r="F79838" s="44">
        <v>6</v>
      </c>
      <c r="G79838" s="45">
        <v>2</v>
      </c>
      <c r="H79838" s="2">
        <v>44380.938645079907</v>
      </c>
    </row>
    <row r="79839" spans="1:8" x14ac:dyDescent="0.25">
      <c r="A79839">
        <v>242390</v>
      </c>
      <c r="B79839" s="2">
        <v>44380.855403302099</v>
      </c>
      <c r="C79839">
        <v>56198</v>
      </c>
      <c r="D79839">
        <v>250679</v>
      </c>
      <c r="E79839" s="45">
        <v>21</v>
      </c>
      <c r="F79839" s="44">
        <v>6</v>
      </c>
      <c r="G79839" s="45">
        <v>1</v>
      </c>
      <c r="H79839" s="2">
        <v>44380.897069968763</v>
      </c>
    </row>
    <row r="79840" spans="1:8" x14ac:dyDescent="0.25">
      <c r="A79840">
        <v>242395</v>
      </c>
      <c r="B79840" s="2">
        <v>44380.855433820609</v>
      </c>
      <c r="C79840">
        <v>239005</v>
      </c>
      <c r="D79840">
        <v>5830</v>
      </c>
      <c r="E79840" s="45">
        <v>23</v>
      </c>
      <c r="F79840" s="44">
        <v>6</v>
      </c>
      <c r="G79840" s="45">
        <v>3</v>
      </c>
      <c r="H79840" s="2">
        <v>44380.980433820609</v>
      </c>
    </row>
    <row r="79841" spans="1:8" x14ac:dyDescent="0.25">
      <c r="A79841">
        <v>242400</v>
      </c>
      <c r="B79841" s="2">
        <v>44380.856174757282</v>
      </c>
      <c r="C79841">
        <v>187188</v>
      </c>
      <c r="D79841">
        <v>471403</v>
      </c>
      <c r="E79841" s="45">
        <v>20</v>
      </c>
      <c r="F79841" s="44">
        <v>6</v>
      </c>
      <c r="G79841" s="45">
        <v>0</v>
      </c>
      <c r="H79841" s="2">
        <v>44380.856174757282</v>
      </c>
    </row>
    <row r="79842" spans="1:8" x14ac:dyDescent="0.25">
      <c r="A79842">
        <v>242404</v>
      </c>
      <c r="B79842" s="2">
        <v>44380.856174757282</v>
      </c>
      <c r="C79842">
        <v>191525</v>
      </c>
      <c r="D79842">
        <v>86587</v>
      </c>
      <c r="E79842" s="45">
        <v>20</v>
      </c>
      <c r="F79842" s="44">
        <v>6</v>
      </c>
      <c r="G79842" s="45">
        <v>0</v>
      </c>
      <c r="H79842" s="2">
        <v>44380.856174757282</v>
      </c>
    </row>
    <row r="79843" spans="1:8" x14ac:dyDescent="0.25">
      <c r="A79843">
        <v>242409</v>
      </c>
      <c r="B79843" s="2">
        <v>44380.856174757282</v>
      </c>
      <c r="C79843">
        <v>195200</v>
      </c>
      <c r="D79843">
        <v>351192</v>
      </c>
      <c r="E79843" s="45">
        <v>16</v>
      </c>
      <c r="F79843" s="44">
        <v>6</v>
      </c>
      <c r="G79843" s="45">
        <v>-4</v>
      </c>
      <c r="H79843" s="2">
        <v>44380.689508090618</v>
      </c>
    </row>
    <row r="79844" spans="1:8" x14ac:dyDescent="0.25">
      <c r="A79844">
        <v>242410</v>
      </c>
      <c r="B79844" s="2">
        <v>44380.856501968447</v>
      </c>
      <c r="C79844">
        <v>49205</v>
      </c>
      <c r="D79844">
        <v>85026</v>
      </c>
      <c r="E79844" s="45">
        <v>21</v>
      </c>
      <c r="F79844" s="44">
        <v>6</v>
      </c>
      <c r="G79844" s="45">
        <v>1</v>
      </c>
      <c r="H79844" s="2">
        <v>44380.898168635111</v>
      </c>
    </row>
    <row r="79845" spans="1:8" x14ac:dyDescent="0.25">
      <c r="A79845">
        <v>242415</v>
      </c>
      <c r="B79845" s="2">
        <v>44380.857661671806</v>
      </c>
      <c r="C79845">
        <v>49955</v>
      </c>
      <c r="D79845">
        <v>208723</v>
      </c>
      <c r="E79845" s="45">
        <v>0</v>
      </c>
      <c r="F79845" s="44">
        <v>7</v>
      </c>
      <c r="G79845" s="45">
        <v>4</v>
      </c>
      <c r="H79845" s="2">
        <v>44381.02432833847</v>
      </c>
    </row>
    <row r="79846" spans="1:8" x14ac:dyDescent="0.25">
      <c r="A79846">
        <v>242418</v>
      </c>
      <c r="B79846" s="2">
        <v>44380.858601941742</v>
      </c>
      <c r="C79846">
        <v>80287</v>
      </c>
      <c r="D79846">
        <v>154256</v>
      </c>
      <c r="E79846" s="45">
        <v>22</v>
      </c>
      <c r="F79846" s="44">
        <v>6</v>
      </c>
      <c r="G79846" s="45">
        <v>2</v>
      </c>
      <c r="H79846" s="2">
        <v>44380.941935275077</v>
      </c>
    </row>
    <row r="79847" spans="1:8" x14ac:dyDescent="0.25">
      <c r="A79847">
        <v>242423</v>
      </c>
      <c r="B79847" s="2">
        <v>44380.858973967712</v>
      </c>
      <c r="C79847">
        <v>254900</v>
      </c>
      <c r="D79847">
        <v>328524</v>
      </c>
      <c r="E79847" s="45">
        <v>21</v>
      </c>
      <c r="F79847" s="44">
        <v>6</v>
      </c>
      <c r="G79847" s="45">
        <v>1</v>
      </c>
      <c r="H79847" s="2">
        <v>44380.900640634376</v>
      </c>
    </row>
    <row r="79848" spans="1:8" x14ac:dyDescent="0.25">
      <c r="A79848">
        <v>242428</v>
      </c>
      <c r="B79848" s="2">
        <v>44380.859006472492</v>
      </c>
      <c r="C79848">
        <v>163055</v>
      </c>
      <c r="D79848">
        <v>411922</v>
      </c>
      <c r="E79848" s="45">
        <v>19</v>
      </c>
      <c r="F79848" s="44">
        <v>6</v>
      </c>
      <c r="G79848" s="45">
        <v>-1</v>
      </c>
      <c r="H79848" s="2">
        <v>44380.817339805828</v>
      </c>
    </row>
    <row r="79849" spans="1:8" x14ac:dyDescent="0.25">
      <c r="A79849">
        <v>242431</v>
      </c>
      <c r="B79849" s="2">
        <v>44380.859006472492</v>
      </c>
      <c r="C79849">
        <v>296042</v>
      </c>
      <c r="D79849">
        <v>194335</v>
      </c>
      <c r="E79849" s="45">
        <v>23</v>
      </c>
      <c r="F79849" s="44">
        <v>6</v>
      </c>
      <c r="G79849" s="45">
        <v>3</v>
      </c>
      <c r="H79849" s="2">
        <v>44380.984006472492</v>
      </c>
    </row>
    <row r="79850" spans="1:8" x14ac:dyDescent="0.25">
      <c r="A79850">
        <v>242433</v>
      </c>
      <c r="B79850" s="2">
        <v>44380.859333333334</v>
      </c>
      <c r="C79850">
        <v>157331</v>
      </c>
      <c r="D79850">
        <v>394819</v>
      </c>
      <c r="E79850" s="45">
        <v>3</v>
      </c>
      <c r="F79850" s="44">
        <v>7</v>
      </c>
      <c r="G79850" s="45">
        <v>7</v>
      </c>
      <c r="H79850" s="2">
        <v>44381.150999999998</v>
      </c>
    </row>
    <row r="79851" spans="1:8" x14ac:dyDescent="0.25">
      <c r="A79851">
        <v>242437</v>
      </c>
      <c r="B79851" s="2">
        <v>44380.859889522995</v>
      </c>
      <c r="C79851">
        <v>188039</v>
      </c>
      <c r="D79851">
        <v>293021</v>
      </c>
      <c r="E79851" s="45">
        <v>22</v>
      </c>
      <c r="F79851" s="44">
        <v>6</v>
      </c>
      <c r="G79851" s="45">
        <v>2</v>
      </c>
      <c r="H79851" s="2">
        <v>44380.943222856331</v>
      </c>
    </row>
    <row r="79852" spans="1:8" x14ac:dyDescent="0.25">
      <c r="A79852">
        <v>242440</v>
      </c>
      <c r="B79852" s="2">
        <v>44380.861384929958</v>
      </c>
      <c r="C79852">
        <v>53678</v>
      </c>
      <c r="D79852">
        <v>472712</v>
      </c>
      <c r="E79852" s="45">
        <v>22</v>
      </c>
      <c r="F79852" s="44">
        <v>6</v>
      </c>
      <c r="G79852" s="45">
        <v>2</v>
      </c>
      <c r="H79852" s="2">
        <v>44380.944718263294</v>
      </c>
    </row>
    <row r="79853" spans="1:8" x14ac:dyDescent="0.25">
      <c r="A79853">
        <v>242443</v>
      </c>
      <c r="B79853" s="2">
        <v>44380.861838187702</v>
      </c>
      <c r="C79853">
        <v>137543</v>
      </c>
      <c r="D79853">
        <v>458081</v>
      </c>
      <c r="E79853" s="45">
        <v>22</v>
      </c>
      <c r="F79853" s="44">
        <v>6</v>
      </c>
      <c r="G79853" s="45">
        <v>2</v>
      </c>
      <c r="H79853" s="2">
        <v>44380.945171521038</v>
      </c>
    </row>
    <row r="79854" spans="1:8" x14ac:dyDescent="0.25">
      <c r="A79854">
        <v>242448</v>
      </c>
      <c r="B79854" s="2">
        <v>44380.862178411204</v>
      </c>
      <c r="C79854">
        <v>5053</v>
      </c>
      <c r="D79854">
        <v>351192</v>
      </c>
      <c r="E79854" s="45">
        <v>23</v>
      </c>
      <c r="F79854" s="44">
        <v>6</v>
      </c>
      <c r="G79854" s="45">
        <v>3</v>
      </c>
      <c r="H79854" s="2">
        <v>44380.987178411204</v>
      </c>
    </row>
    <row r="79855" spans="1:8" x14ac:dyDescent="0.25">
      <c r="A79855">
        <v>242451</v>
      </c>
      <c r="B79855" s="2">
        <v>44380.862242718445</v>
      </c>
      <c r="C79855">
        <v>128336</v>
      </c>
      <c r="D79855">
        <v>285365</v>
      </c>
      <c r="E79855" s="45">
        <v>23</v>
      </c>
      <c r="F79855" s="44">
        <v>6</v>
      </c>
      <c r="G79855" s="45">
        <v>3</v>
      </c>
      <c r="H79855" s="2">
        <v>44380.987242718445</v>
      </c>
    </row>
    <row r="79856" spans="1:8" x14ac:dyDescent="0.25">
      <c r="A79856">
        <v>242455</v>
      </c>
      <c r="B79856" s="2">
        <v>44380.864265372169</v>
      </c>
      <c r="C79856">
        <v>62489</v>
      </c>
      <c r="D79856">
        <v>103402</v>
      </c>
      <c r="E79856" s="45">
        <v>20</v>
      </c>
      <c r="F79856" s="44">
        <v>6</v>
      </c>
      <c r="G79856" s="45">
        <v>0</v>
      </c>
      <c r="H79856" s="2">
        <v>44380.864265372169</v>
      </c>
    </row>
    <row r="79857" spans="1:8" x14ac:dyDescent="0.25">
      <c r="A79857">
        <v>242458</v>
      </c>
      <c r="B79857" s="2">
        <v>44380.864265372169</v>
      </c>
      <c r="C79857">
        <v>211671</v>
      </c>
      <c r="D79857">
        <v>411922</v>
      </c>
      <c r="E79857" s="45">
        <v>20</v>
      </c>
      <c r="F79857" s="44">
        <v>6</v>
      </c>
      <c r="G79857" s="45">
        <v>0</v>
      </c>
      <c r="H79857" s="2">
        <v>44380.864265372169</v>
      </c>
    </row>
    <row r="79858" spans="1:8" x14ac:dyDescent="0.25">
      <c r="A79858">
        <v>242461</v>
      </c>
      <c r="B79858" s="2">
        <v>44380.864265372169</v>
      </c>
      <c r="C79858">
        <v>251399</v>
      </c>
      <c r="D79858">
        <v>446536</v>
      </c>
      <c r="E79858" s="45">
        <v>20</v>
      </c>
      <c r="F79858" s="44">
        <v>6</v>
      </c>
      <c r="G79858" s="45">
        <v>0</v>
      </c>
      <c r="H79858" s="2">
        <v>44380.864265372169</v>
      </c>
    </row>
    <row r="79859" spans="1:8" x14ac:dyDescent="0.25">
      <c r="A79859">
        <v>242465</v>
      </c>
      <c r="B79859" s="2">
        <v>44380.864669902912</v>
      </c>
      <c r="C79859">
        <v>84789</v>
      </c>
      <c r="D79859">
        <v>469849</v>
      </c>
      <c r="E79859" s="45">
        <v>21</v>
      </c>
      <c r="F79859" s="44">
        <v>6</v>
      </c>
      <c r="G79859" s="45">
        <v>1</v>
      </c>
      <c r="H79859" s="2">
        <v>44380.906336569577</v>
      </c>
    </row>
    <row r="79860" spans="1:8" x14ac:dyDescent="0.25">
      <c r="A79860">
        <v>242470</v>
      </c>
      <c r="B79860" s="2">
        <v>44380.864669902912</v>
      </c>
      <c r="C79860">
        <v>191521</v>
      </c>
      <c r="D79860">
        <v>230507</v>
      </c>
      <c r="E79860" s="45">
        <v>21</v>
      </c>
      <c r="F79860" s="44">
        <v>6</v>
      </c>
      <c r="G79860" s="45">
        <v>1</v>
      </c>
      <c r="H79860" s="2">
        <v>44380.906336569577</v>
      </c>
    </row>
    <row r="79861" spans="1:8" x14ac:dyDescent="0.25">
      <c r="A79861">
        <v>242474</v>
      </c>
      <c r="B79861" s="2">
        <v>44380.864669902912</v>
      </c>
      <c r="C79861">
        <v>329210</v>
      </c>
      <c r="D79861">
        <v>258219</v>
      </c>
      <c r="E79861" s="45">
        <v>1</v>
      </c>
      <c r="F79861" s="44">
        <v>7</v>
      </c>
      <c r="G79861" s="45">
        <v>5</v>
      </c>
      <c r="H79861" s="2">
        <v>44381.073003236248</v>
      </c>
    </row>
    <row r="79862" spans="1:8" x14ac:dyDescent="0.25">
      <c r="A79862">
        <v>242476</v>
      </c>
      <c r="B79862" s="2">
        <v>44380.865883495142</v>
      </c>
      <c r="C79862">
        <v>223424</v>
      </c>
      <c r="D79862">
        <v>88863</v>
      </c>
      <c r="E79862" s="45">
        <v>20</v>
      </c>
      <c r="F79862" s="44">
        <v>6</v>
      </c>
      <c r="G79862" s="45">
        <v>0</v>
      </c>
      <c r="H79862" s="2">
        <v>44380.865883495142</v>
      </c>
    </row>
    <row r="79863" spans="1:8" x14ac:dyDescent="0.25">
      <c r="A79863">
        <v>242479</v>
      </c>
      <c r="B79863" s="2">
        <v>44380.865883495149</v>
      </c>
      <c r="C79863">
        <v>20202</v>
      </c>
      <c r="D79863">
        <v>325852</v>
      </c>
      <c r="E79863" s="45">
        <v>0</v>
      </c>
      <c r="F79863" s="44">
        <v>7</v>
      </c>
      <c r="G79863" s="45">
        <v>4</v>
      </c>
      <c r="H79863" s="2">
        <v>44381.032550161814</v>
      </c>
    </row>
    <row r="79864" spans="1:8" x14ac:dyDescent="0.25">
      <c r="A79864">
        <v>242481</v>
      </c>
      <c r="B79864" s="2">
        <v>44380.867906148873</v>
      </c>
      <c r="C79864">
        <v>37385</v>
      </c>
      <c r="D79864">
        <v>63666</v>
      </c>
      <c r="E79864" s="45">
        <v>21</v>
      </c>
      <c r="F79864" s="44">
        <v>6</v>
      </c>
      <c r="G79864" s="45">
        <v>1</v>
      </c>
      <c r="H79864" s="2">
        <v>44380.909572815537</v>
      </c>
    </row>
    <row r="79865" spans="1:8" x14ac:dyDescent="0.25">
      <c r="A79865">
        <v>242484</v>
      </c>
      <c r="B79865" s="2">
        <v>44380.867906148873</v>
      </c>
      <c r="C79865">
        <v>304585</v>
      </c>
      <c r="D79865">
        <v>158978</v>
      </c>
      <c r="E79865" s="45">
        <v>21</v>
      </c>
      <c r="F79865" s="44">
        <v>6</v>
      </c>
      <c r="G79865" s="45">
        <v>1</v>
      </c>
      <c r="H79865" s="2">
        <v>44380.909572815537</v>
      </c>
    </row>
    <row r="79866" spans="1:8" x14ac:dyDescent="0.25">
      <c r="A79866">
        <v>242487</v>
      </c>
      <c r="B79866" s="2">
        <v>44380.868310679609</v>
      </c>
      <c r="C79866">
        <v>26117</v>
      </c>
      <c r="D79866">
        <v>96200</v>
      </c>
      <c r="E79866" s="45">
        <v>22</v>
      </c>
      <c r="F79866" s="44">
        <v>6</v>
      </c>
      <c r="G79866" s="45">
        <v>2</v>
      </c>
      <c r="H79866" s="2">
        <v>44380.951644012945</v>
      </c>
    </row>
    <row r="79867" spans="1:8" x14ac:dyDescent="0.25">
      <c r="A79867">
        <v>242490</v>
      </c>
      <c r="B79867" s="2">
        <v>44380.868310679609</v>
      </c>
      <c r="C79867">
        <v>273580</v>
      </c>
      <c r="D79867">
        <v>122902</v>
      </c>
      <c r="E79867" s="45">
        <v>22</v>
      </c>
      <c r="F79867" s="44">
        <v>6</v>
      </c>
      <c r="G79867" s="45">
        <v>2</v>
      </c>
      <c r="H79867" s="2">
        <v>44380.951644012945</v>
      </c>
    </row>
    <row r="79868" spans="1:8" x14ac:dyDescent="0.25">
      <c r="A79868">
        <v>242492</v>
      </c>
      <c r="B79868" s="2">
        <v>44380.868739890742</v>
      </c>
      <c r="C79868">
        <v>113632</v>
      </c>
      <c r="D79868">
        <v>411922</v>
      </c>
      <c r="E79868" s="45">
        <v>20</v>
      </c>
      <c r="F79868" s="44">
        <v>6</v>
      </c>
      <c r="G79868" s="45">
        <v>0</v>
      </c>
      <c r="H79868" s="2">
        <v>44380.868739890742</v>
      </c>
    </row>
    <row r="79869" spans="1:8" x14ac:dyDescent="0.25">
      <c r="A79869">
        <v>242496</v>
      </c>
      <c r="B79869" s="2">
        <v>44380.86889248329</v>
      </c>
      <c r="C79869">
        <v>32844</v>
      </c>
      <c r="D79869">
        <v>304128</v>
      </c>
      <c r="E79869" s="45">
        <v>21</v>
      </c>
      <c r="F79869" s="44">
        <v>6</v>
      </c>
      <c r="G79869" s="45">
        <v>1</v>
      </c>
      <c r="H79869" s="2">
        <v>44380.910559149954</v>
      </c>
    </row>
    <row r="79870" spans="1:8" x14ac:dyDescent="0.25">
      <c r="A79870">
        <v>242501</v>
      </c>
      <c r="B79870" s="2">
        <v>44380.868953520308</v>
      </c>
      <c r="C79870">
        <v>230474</v>
      </c>
      <c r="D79870">
        <v>158978</v>
      </c>
      <c r="E79870" s="45">
        <v>22</v>
      </c>
      <c r="F79870" s="44">
        <v>6</v>
      </c>
      <c r="G79870" s="45">
        <v>2</v>
      </c>
      <c r="H79870" s="2">
        <v>44380.952286853644</v>
      </c>
    </row>
    <row r="79871" spans="1:8" x14ac:dyDescent="0.25">
      <c r="A79871">
        <v>242502</v>
      </c>
      <c r="B79871" s="2">
        <v>44380.869119741103</v>
      </c>
      <c r="C79871">
        <v>105901</v>
      </c>
      <c r="D79871">
        <v>118549</v>
      </c>
      <c r="E79871" s="45">
        <v>20</v>
      </c>
      <c r="F79871" s="44">
        <v>6</v>
      </c>
      <c r="G79871" s="45">
        <v>0</v>
      </c>
      <c r="H79871" s="2">
        <v>44380.869119741103</v>
      </c>
    </row>
    <row r="79872" spans="1:8" x14ac:dyDescent="0.25">
      <c r="A79872">
        <v>242505</v>
      </c>
      <c r="B79872" s="2">
        <v>44380.869119741103</v>
      </c>
      <c r="C79872">
        <v>192449</v>
      </c>
      <c r="D79872">
        <v>135377</v>
      </c>
      <c r="E79872" s="45">
        <v>20</v>
      </c>
      <c r="F79872" s="44">
        <v>6</v>
      </c>
      <c r="G79872" s="45">
        <v>0</v>
      </c>
      <c r="H79872" s="2">
        <v>44380.869119741103</v>
      </c>
    </row>
    <row r="79873" spans="1:8" x14ac:dyDescent="0.25">
      <c r="A79873">
        <v>242509</v>
      </c>
      <c r="B79873" s="2">
        <v>44380.869524271846</v>
      </c>
      <c r="C79873">
        <v>196445</v>
      </c>
      <c r="D79873">
        <v>100412</v>
      </c>
      <c r="E79873" s="45">
        <v>21</v>
      </c>
      <c r="F79873" s="44">
        <v>6</v>
      </c>
      <c r="G79873" s="45">
        <v>1</v>
      </c>
      <c r="H79873" s="2">
        <v>44380.91119093851</v>
      </c>
    </row>
    <row r="79874" spans="1:8" x14ac:dyDescent="0.25">
      <c r="A79874">
        <v>242512</v>
      </c>
      <c r="B79874" s="2">
        <v>44380.869524271846</v>
      </c>
      <c r="C79874">
        <v>220877</v>
      </c>
      <c r="D79874">
        <v>392434</v>
      </c>
      <c r="E79874" s="45">
        <v>21</v>
      </c>
      <c r="F79874" s="44">
        <v>6</v>
      </c>
      <c r="G79874" s="45">
        <v>1</v>
      </c>
      <c r="H79874" s="2">
        <v>44380.91119093851</v>
      </c>
    </row>
    <row r="79875" spans="1:8" x14ac:dyDescent="0.25">
      <c r="A79875">
        <v>242515</v>
      </c>
      <c r="B79875" s="2">
        <v>44380.869624927516</v>
      </c>
      <c r="C79875">
        <v>316788</v>
      </c>
      <c r="D79875">
        <v>5151</v>
      </c>
      <c r="E79875" s="45">
        <v>8</v>
      </c>
      <c r="F79875" s="44">
        <v>7</v>
      </c>
      <c r="G79875" s="45">
        <v>12</v>
      </c>
      <c r="H79875" s="2">
        <v>44381.369624927516</v>
      </c>
    </row>
    <row r="79876" spans="1:8" x14ac:dyDescent="0.25">
      <c r="A79876">
        <v>242517</v>
      </c>
      <c r="B79876" s="2">
        <v>44380.869928802589</v>
      </c>
      <c r="C79876">
        <v>336045</v>
      </c>
      <c r="D79876">
        <v>4199</v>
      </c>
      <c r="E79876" s="45">
        <v>22</v>
      </c>
      <c r="F79876" s="44">
        <v>6</v>
      </c>
      <c r="G79876" s="45">
        <v>2</v>
      </c>
      <c r="H79876" s="2">
        <v>44380.953262135925</v>
      </c>
    </row>
    <row r="79877" spans="1:8" x14ac:dyDescent="0.25">
      <c r="A79877">
        <v>242519</v>
      </c>
      <c r="B79877" s="2">
        <v>44380.8705404828</v>
      </c>
      <c r="C79877">
        <v>193038</v>
      </c>
      <c r="D79877">
        <v>230507</v>
      </c>
      <c r="E79877" s="45">
        <v>21</v>
      </c>
      <c r="F79877" s="44">
        <v>6</v>
      </c>
      <c r="G79877" s="45">
        <v>1</v>
      </c>
      <c r="H79877" s="2">
        <v>44380.912207149464</v>
      </c>
    </row>
    <row r="79878" spans="1:8" x14ac:dyDescent="0.25">
      <c r="A79878">
        <v>242521</v>
      </c>
      <c r="B79878" s="2">
        <v>44380.870737864076</v>
      </c>
      <c r="C79878">
        <v>78952</v>
      </c>
      <c r="D79878">
        <v>472712</v>
      </c>
      <c r="E79878" s="45">
        <v>20</v>
      </c>
      <c r="F79878" s="44">
        <v>6</v>
      </c>
      <c r="G79878" s="45">
        <v>0</v>
      </c>
      <c r="H79878" s="2">
        <v>44380.870737864076</v>
      </c>
    </row>
    <row r="79879" spans="1:8" x14ac:dyDescent="0.25">
      <c r="A79879">
        <v>242526</v>
      </c>
      <c r="B79879" s="2">
        <v>44380.870737864076</v>
      </c>
      <c r="C79879">
        <v>269796</v>
      </c>
      <c r="D79879">
        <v>26408</v>
      </c>
      <c r="E79879" s="45">
        <v>20</v>
      </c>
      <c r="F79879" s="44">
        <v>6</v>
      </c>
      <c r="G79879" s="45">
        <v>0</v>
      </c>
      <c r="H79879" s="2">
        <v>44380.870737864076</v>
      </c>
    </row>
    <row r="79880" spans="1:8" x14ac:dyDescent="0.25">
      <c r="A79880">
        <v>242530</v>
      </c>
      <c r="B79880" s="2">
        <v>44380.870737864076</v>
      </c>
      <c r="C79880">
        <v>336839</v>
      </c>
      <c r="D79880">
        <v>43697</v>
      </c>
      <c r="E79880" s="45">
        <v>20</v>
      </c>
      <c r="F79880" s="44">
        <v>6</v>
      </c>
      <c r="G79880" s="45">
        <v>0</v>
      </c>
      <c r="H79880" s="2">
        <v>44380.870737864076</v>
      </c>
    </row>
    <row r="79881" spans="1:8" x14ac:dyDescent="0.25">
      <c r="A79881">
        <v>242532</v>
      </c>
      <c r="B79881" s="2">
        <v>44380.870737864083</v>
      </c>
      <c r="C79881">
        <v>90327</v>
      </c>
      <c r="D79881">
        <v>347393</v>
      </c>
      <c r="E79881" s="45">
        <v>0</v>
      </c>
      <c r="F79881" s="44">
        <v>7</v>
      </c>
      <c r="G79881" s="45">
        <v>4</v>
      </c>
      <c r="H79881" s="2">
        <v>44381.037404530747</v>
      </c>
    </row>
    <row r="79882" spans="1:8" x14ac:dyDescent="0.25">
      <c r="A79882">
        <v>242533</v>
      </c>
      <c r="B79882" s="2">
        <v>44380.872280037845</v>
      </c>
      <c r="C79882">
        <v>340180</v>
      </c>
      <c r="D79882">
        <v>351192</v>
      </c>
      <c r="E79882" s="45">
        <v>21</v>
      </c>
      <c r="F79882" s="44">
        <v>6</v>
      </c>
      <c r="G79882" s="45">
        <v>1</v>
      </c>
      <c r="H79882" s="2">
        <v>44380.91394670451</v>
      </c>
    </row>
    <row r="79883" spans="1:8" x14ac:dyDescent="0.25">
      <c r="A79883">
        <v>242536</v>
      </c>
      <c r="B79883" s="2">
        <v>44380.872760517799</v>
      </c>
      <c r="C79883">
        <v>299986</v>
      </c>
      <c r="D79883">
        <v>183290</v>
      </c>
      <c r="E79883" s="45">
        <v>21</v>
      </c>
      <c r="F79883" s="44">
        <v>6</v>
      </c>
      <c r="G79883" s="45">
        <v>1</v>
      </c>
      <c r="H79883" s="2">
        <v>44380.914427184463</v>
      </c>
    </row>
    <row r="79884" spans="1:8" x14ac:dyDescent="0.25">
      <c r="A79884">
        <v>242537</v>
      </c>
      <c r="B79884" s="2">
        <v>44380.873165048542</v>
      </c>
      <c r="C79884">
        <v>214389</v>
      </c>
      <c r="D79884">
        <v>347393</v>
      </c>
      <c r="E79884" s="45">
        <v>22</v>
      </c>
      <c r="F79884" s="44">
        <v>6</v>
      </c>
      <c r="G79884" s="45">
        <v>2</v>
      </c>
      <c r="H79884" s="2">
        <v>44380.956498381878</v>
      </c>
    </row>
    <row r="79885" spans="1:8" x14ac:dyDescent="0.25">
      <c r="A79885">
        <v>242540</v>
      </c>
      <c r="B79885" s="2">
        <v>44380.873974110029</v>
      </c>
      <c r="C79885">
        <v>255343</v>
      </c>
      <c r="D79885">
        <v>322942</v>
      </c>
      <c r="E79885" s="45">
        <v>20</v>
      </c>
      <c r="F79885" s="44">
        <v>6</v>
      </c>
      <c r="G79885" s="45">
        <v>0</v>
      </c>
      <c r="H79885" s="2">
        <v>44380.873974110029</v>
      </c>
    </row>
    <row r="79886" spans="1:8" x14ac:dyDescent="0.25">
      <c r="A79886">
        <v>242544</v>
      </c>
      <c r="B79886" s="2">
        <v>44380.874378640779</v>
      </c>
      <c r="C79886">
        <v>160344</v>
      </c>
      <c r="D79886">
        <v>91814</v>
      </c>
      <c r="E79886" s="45">
        <v>21</v>
      </c>
      <c r="F79886" s="44">
        <v>6</v>
      </c>
      <c r="G79886" s="45">
        <v>1</v>
      </c>
      <c r="H79886" s="2">
        <v>44380.916045307444</v>
      </c>
    </row>
    <row r="79887" spans="1:8" x14ac:dyDescent="0.25">
      <c r="A79887">
        <v>242546</v>
      </c>
      <c r="B79887" s="2">
        <v>44380.874416333507</v>
      </c>
      <c r="C79887">
        <v>269484</v>
      </c>
      <c r="D79887">
        <v>5151</v>
      </c>
      <c r="E79887" s="45">
        <v>21</v>
      </c>
      <c r="F79887" s="44">
        <v>6</v>
      </c>
      <c r="G79887" s="45">
        <v>1</v>
      </c>
      <c r="H79887" s="2">
        <v>44380.916083000171</v>
      </c>
    </row>
    <row r="79888" spans="1:8" x14ac:dyDescent="0.25">
      <c r="A79888">
        <v>242548</v>
      </c>
      <c r="B79888" s="2">
        <v>44380.874783171515</v>
      </c>
      <c r="C79888">
        <v>130357</v>
      </c>
      <c r="D79888">
        <v>118549</v>
      </c>
      <c r="E79888" s="45">
        <v>22</v>
      </c>
      <c r="F79888" s="44">
        <v>6</v>
      </c>
      <c r="G79888" s="45">
        <v>2</v>
      </c>
      <c r="H79888" s="2">
        <v>44380.958116504851</v>
      </c>
    </row>
    <row r="79889" spans="1:8" x14ac:dyDescent="0.25">
      <c r="A79889">
        <v>242553</v>
      </c>
      <c r="B79889" s="2">
        <v>44380.87588122196</v>
      </c>
      <c r="C79889">
        <v>190184</v>
      </c>
      <c r="D79889">
        <v>238576</v>
      </c>
      <c r="E79889" s="45">
        <v>23</v>
      </c>
      <c r="F79889" s="44">
        <v>6</v>
      </c>
      <c r="G79889" s="45">
        <v>2</v>
      </c>
      <c r="H79889" s="2">
        <v>44380.959214555296</v>
      </c>
    </row>
    <row r="79890" spans="1:8" x14ac:dyDescent="0.25">
      <c r="A79890">
        <v>242556</v>
      </c>
      <c r="B79890" s="2">
        <v>44380.87599676376</v>
      </c>
      <c r="C79890">
        <v>345150</v>
      </c>
      <c r="D79890">
        <v>304128</v>
      </c>
      <c r="E79890" s="45">
        <v>22</v>
      </c>
      <c r="F79890" s="44">
        <v>6</v>
      </c>
      <c r="G79890" s="45">
        <v>1</v>
      </c>
      <c r="H79890" s="2">
        <v>44380.917663430424</v>
      </c>
    </row>
    <row r="79891" spans="1:8" x14ac:dyDescent="0.25">
      <c r="A79891">
        <v>242559</v>
      </c>
      <c r="B79891" s="2">
        <v>44380.876805825246</v>
      </c>
      <c r="C79891">
        <v>107078</v>
      </c>
      <c r="D79891">
        <v>37644</v>
      </c>
      <c r="E79891" s="45">
        <v>0</v>
      </c>
      <c r="F79891" s="44">
        <v>7</v>
      </c>
      <c r="G79891" s="45">
        <v>3</v>
      </c>
      <c r="H79891" s="2">
        <v>44381.001805825246</v>
      </c>
    </row>
    <row r="79892" spans="1:8" x14ac:dyDescent="0.25">
      <c r="A79892">
        <v>242564</v>
      </c>
      <c r="B79892" s="2">
        <v>44380.877614886733</v>
      </c>
      <c r="C79892">
        <v>286860</v>
      </c>
      <c r="D79892">
        <v>188440</v>
      </c>
      <c r="E79892" s="45">
        <v>22</v>
      </c>
      <c r="F79892" s="44">
        <v>6</v>
      </c>
      <c r="G79892" s="45">
        <v>1</v>
      </c>
      <c r="H79892" s="2">
        <v>44380.919281553397</v>
      </c>
    </row>
    <row r="79893" spans="1:8" x14ac:dyDescent="0.25">
      <c r="A79893">
        <v>242569</v>
      </c>
      <c r="B79893" s="2">
        <v>44380.878019417476</v>
      </c>
      <c r="C79893">
        <v>212639</v>
      </c>
      <c r="D79893">
        <v>343712</v>
      </c>
      <c r="E79893" s="45">
        <v>23</v>
      </c>
      <c r="F79893" s="44">
        <v>6</v>
      </c>
      <c r="G79893" s="45">
        <v>2</v>
      </c>
      <c r="H79893" s="2">
        <v>44380.961352750812</v>
      </c>
    </row>
    <row r="79894" spans="1:8" x14ac:dyDescent="0.25">
      <c r="A79894">
        <v>242574</v>
      </c>
      <c r="B79894" s="2">
        <v>44380.878423948219</v>
      </c>
      <c r="C79894">
        <v>167244</v>
      </c>
      <c r="D79894">
        <v>351192</v>
      </c>
      <c r="E79894" s="45">
        <v>0</v>
      </c>
      <c r="F79894" s="44">
        <v>7</v>
      </c>
      <c r="G79894" s="45">
        <v>3</v>
      </c>
      <c r="H79894" s="2">
        <v>44381.003423948219</v>
      </c>
    </row>
    <row r="79895" spans="1:8" x14ac:dyDescent="0.25">
      <c r="A79895">
        <v>242577</v>
      </c>
      <c r="B79895" s="2">
        <v>44380.879233009713</v>
      </c>
      <c r="C79895">
        <v>48422</v>
      </c>
      <c r="D79895">
        <v>226626</v>
      </c>
      <c r="E79895" s="45">
        <v>22</v>
      </c>
      <c r="F79895" s="44">
        <v>6</v>
      </c>
      <c r="G79895" s="45">
        <v>1</v>
      </c>
      <c r="H79895" s="2">
        <v>44380.920899676377</v>
      </c>
    </row>
    <row r="79896" spans="1:8" x14ac:dyDescent="0.25">
      <c r="A79896">
        <v>242580</v>
      </c>
      <c r="B79896" s="2">
        <v>44380.8800420712</v>
      </c>
      <c r="C79896">
        <v>237933</v>
      </c>
      <c r="D79896">
        <v>473327</v>
      </c>
      <c r="E79896" s="45">
        <v>0</v>
      </c>
      <c r="F79896" s="44">
        <v>7</v>
      </c>
      <c r="G79896" s="45">
        <v>3</v>
      </c>
      <c r="H79896" s="2">
        <v>44381.0050420712</v>
      </c>
    </row>
    <row r="79897" spans="1:8" x14ac:dyDescent="0.25">
      <c r="A79897">
        <v>242582</v>
      </c>
      <c r="B79897" s="2">
        <v>44380.880446601943</v>
      </c>
      <c r="C79897">
        <v>211624</v>
      </c>
      <c r="D79897">
        <v>175663</v>
      </c>
      <c r="E79897" s="45">
        <v>17</v>
      </c>
      <c r="F79897" s="44">
        <v>6</v>
      </c>
      <c r="G79897" s="45">
        <v>-4</v>
      </c>
      <c r="H79897" s="2">
        <v>44380.713779935279</v>
      </c>
    </row>
    <row r="79898" spans="1:8" x14ac:dyDescent="0.25">
      <c r="A79898">
        <v>242587</v>
      </c>
      <c r="B79898" s="2">
        <v>44380.880642109441</v>
      </c>
      <c r="C79898">
        <v>237082</v>
      </c>
      <c r="D79898">
        <v>315199</v>
      </c>
      <c r="E79898" s="45">
        <v>21</v>
      </c>
      <c r="F79898" s="44">
        <v>6</v>
      </c>
      <c r="G79898" s="45">
        <v>0</v>
      </c>
      <c r="H79898" s="2">
        <v>44380.880642109441</v>
      </c>
    </row>
    <row r="79899" spans="1:8" x14ac:dyDescent="0.25">
      <c r="A79899">
        <v>242589</v>
      </c>
      <c r="B79899" s="2">
        <v>44380.880851132686</v>
      </c>
      <c r="C79899">
        <v>256182</v>
      </c>
      <c r="D79899">
        <v>230507</v>
      </c>
      <c r="E79899" s="45">
        <v>22</v>
      </c>
      <c r="F79899" s="44">
        <v>6</v>
      </c>
      <c r="G79899" s="45">
        <v>1</v>
      </c>
      <c r="H79899" s="2">
        <v>44380.92251779935</v>
      </c>
    </row>
    <row r="79900" spans="1:8" x14ac:dyDescent="0.25">
      <c r="A79900">
        <v>242592</v>
      </c>
      <c r="B79900" s="2">
        <v>44380.881255663429</v>
      </c>
      <c r="C79900">
        <v>291446</v>
      </c>
      <c r="D79900">
        <v>21760</v>
      </c>
      <c r="E79900" s="45">
        <v>15</v>
      </c>
      <c r="F79900" s="44">
        <v>6</v>
      </c>
      <c r="G79900" s="45">
        <v>-6</v>
      </c>
      <c r="H79900" s="2">
        <v>44380.631255663429</v>
      </c>
    </row>
    <row r="79901" spans="1:8" x14ac:dyDescent="0.25">
      <c r="A79901">
        <v>242596</v>
      </c>
      <c r="B79901" s="2">
        <v>44380.882045960876</v>
      </c>
      <c r="C79901">
        <v>256041</v>
      </c>
      <c r="D79901">
        <v>219311</v>
      </c>
      <c r="E79901" s="45">
        <v>23</v>
      </c>
      <c r="F79901" s="44">
        <v>6</v>
      </c>
      <c r="G79901" s="45">
        <v>2</v>
      </c>
      <c r="H79901" s="2">
        <v>44380.965379294212</v>
      </c>
    </row>
    <row r="79902" spans="1:8" x14ac:dyDescent="0.25">
      <c r="A79902">
        <v>242599</v>
      </c>
      <c r="B79902" s="2">
        <v>44380.882064724916</v>
      </c>
      <c r="C79902">
        <v>324520</v>
      </c>
      <c r="D79902">
        <v>369021</v>
      </c>
      <c r="E79902" s="45">
        <v>21</v>
      </c>
      <c r="F79902" s="44">
        <v>6</v>
      </c>
      <c r="G79902" s="45">
        <v>0</v>
      </c>
      <c r="H79902" s="2">
        <v>44380.882064724916</v>
      </c>
    </row>
    <row r="79903" spans="1:8" x14ac:dyDescent="0.25">
      <c r="A79903">
        <v>242600</v>
      </c>
      <c r="B79903" s="2">
        <v>44380.882469255666</v>
      </c>
      <c r="C79903">
        <v>103074</v>
      </c>
      <c r="D79903">
        <v>74456</v>
      </c>
      <c r="E79903" s="45">
        <v>22</v>
      </c>
      <c r="F79903" s="44">
        <v>6</v>
      </c>
      <c r="G79903" s="45">
        <v>1</v>
      </c>
      <c r="H79903" s="2">
        <v>44380.924135922331</v>
      </c>
    </row>
    <row r="79904" spans="1:8" x14ac:dyDescent="0.25">
      <c r="A79904">
        <v>242605</v>
      </c>
      <c r="B79904" s="2">
        <v>44380.882469255666</v>
      </c>
      <c r="C79904">
        <v>114225</v>
      </c>
      <c r="D79904">
        <v>88863</v>
      </c>
      <c r="E79904" s="45">
        <v>22</v>
      </c>
      <c r="F79904" s="44">
        <v>6</v>
      </c>
      <c r="G79904" s="45">
        <v>1</v>
      </c>
      <c r="H79904" s="2">
        <v>44380.924135922331</v>
      </c>
    </row>
    <row r="79905" spans="1:8" x14ac:dyDescent="0.25">
      <c r="A79905">
        <v>242607</v>
      </c>
      <c r="B79905" s="2">
        <v>44380.882473220008</v>
      </c>
      <c r="C79905">
        <v>202195</v>
      </c>
      <c r="D79905">
        <v>250679</v>
      </c>
      <c r="E79905" s="45">
        <v>21</v>
      </c>
      <c r="F79905" s="44">
        <v>6</v>
      </c>
      <c r="G79905" s="45">
        <v>0</v>
      </c>
      <c r="H79905" s="2">
        <v>44380.882473220008</v>
      </c>
    </row>
    <row r="79906" spans="1:8" x14ac:dyDescent="0.25">
      <c r="A79906">
        <v>242609</v>
      </c>
      <c r="B79906" s="2">
        <v>44380.885189367349</v>
      </c>
      <c r="C79906">
        <v>168749</v>
      </c>
      <c r="D79906">
        <v>411922</v>
      </c>
      <c r="E79906" s="45">
        <v>14</v>
      </c>
      <c r="F79906" s="44">
        <v>6</v>
      </c>
      <c r="G79906" s="45">
        <v>-7</v>
      </c>
      <c r="H79906" s="2">
        <v>44380.593522700685</v>
      </c>
    </row>
    <row r="79907" spans="1:8" x14ac:dyDescent="0.25">
      <c r="A79907">
        <v>242613</v>
      </c>
      <c r="B79907" s="2">
        <v>44380.88570550162</v>
      </c>
      <c r="C79907">
        <v>96230</v>
      </c>
      <c r="D79907">
        <v>343712</v>
      </c>
      <c r="E79907" s="45">
        <v>22</v>
      </c>
      <c r="F79907" s="44">
        <v>6</v>
      </c>
      <c r="G79907" s="45">
        <v>1</v>
      </c>
      <c r="H79907" s="2">
        <v>44380.927372168284</v>
      </c>
    </row>
    <row r="79908" spans="1:8" x14ac:dyDescent="0.25">
      <c r="A79908">
        <v>242615</v>
      </c>
      <c r="B79908" s="2">
        <v>44380.885999999999</v>
      </c>
      <c r="C79908">
        <v>47977</v>
      </c>
      <c r="D79908">
        <v>230507</v>
      </c>
      <c r="E79908" s="45">
        <v>0</v>
      </c>
      <c r="F79908" s="44">
        <v>7</v>
      </c>
      <c r="G79908" s="45">
        <v>3</v>
      </c>
      <c r="H79908" s="2">
        <v>44381.010999999999</v>
      </c>
    </row>
    <row r="79909" spans="1:8" x14ac:dyDescent="0.25">
      <c r="A79909">
        <v>242616</v>
      </c>
      <c r="B79909" s="2">
        <v>44380.8873236246</v>
      </c>
      <c r="C79909">
        <v>21967</v>
      </c>
      <c r="D79909">
        <v>297015</v>
      </c>
      <c r="E79909" s="45">
        <v>22</v>
      </c>
      <c r="F79909" s="44">
        <v>6</v>
      </c>
      <c r="G79909" s="45">
        <v>1</v>
      </c>
      <c r="H79909" s="2">
        <v>44380.928990291264</v>
      </c>
    </row>
    <row r="79910" spans="1:8" x14ac:dyDescent="0.25">
      <c r="A79910">
        <v>242617</v>
      </c>
      <c r="B79910" s="2">
        <v>44380.888132686086</v>
      </c>
      <c r="C79910">
        <v>206376</v>
      </c>
      <c r="D79910">
        <v>17083</v>
      </c>
      <c r="E79910" s="45">
        <v>0</v>
      </c>
      <c r="F79910" s="44">
        <v>7</v>
      </c>
      <c r="G79910" s="45">
        <v>3</v>
      </c>
      <c r="H79910" s="2">
        <v>44381.013132686086</v>
      </c>
    </row>
    <row r="79911" spans="1:8" x14ac:dyDescent="0.25">
      <c r="A79911">
        <v>242618</v>
      </c>
      <c r="B79911" s="2">
        <v>44380.888149662773</v>
      </c>
      <c r="C79911">
        <v>166663</v>
      </c>
      <c r="D79911">
        <v>256570</v>
      </c>
      <c r="E79911" s="45">
        <v>23</v>
      </c>
      <c r="F79911" s="44">
        <v>6</v>
      </c>
      <c r="G79911" s="45">
        <v>2</v>
      </c>
      <c r="H79911" s="2">
        <v>44380.971482996109</v>
      </c>
    </row>
    <row r="79912" spans="1:8" x14ac:dyDescent="0.25">
      <c r="A79912">
        <v>242621</v>
      </c>
      <c r="B79912" s="2">
        <v>44380.888393810848</v>
      </c>
      <c r="C79912">
        <v>319444</v>
      </c>
      <c r="D79912">
        <v>143150</v>
      </c>
      <c r="E79912" s="45">
        <v>17</v>
      </c>
      <c r="F79912" s="44">
        <v>6</v>
      </c>
      <c r="G79912" s="45">
        <v>-4</v>
      </c>
      <c r="H79912" s="2">
        <v>44380.721727144184</v>
      </c>
    </row>
    <row r="79913" spans="1:8" x14ac:dyDescent="0.25">
      <c r="A79913">
        <v>242622</v>
      </c>
      <c r="B79913" s="2">
        <v>44380.88853721683</v>
      </c>
      <c r="C79913">
        <v>216010</v>
      </c>
      <c r="D79913">
        <v>104958</v>
      </c>
      <c r="E79913" s="45">
        <v>21</v>
      </c>
      <c r="F79913" s="44">
        <v>6</v>
      </c>
      <c r="G79913" s="45">
        <v>0</v>
      </c>
      <c r="H79913" s="2">
        <v>44380.88853721683</v>
      </c>
    </row>
    <row r="79914" spans="1:8" x14ac:dyDescent="0.25">
      <c r="A79914">
        <v>242623</v>
      </c>
      <c r="B79914" s="2">
        <v>44380.888912625509</v>
      </c>
      <c r="C79914">
        <v>104777</v>
      </c>
      <c r="D79914">
        <v>250679</v>
      </c>
      <c r="E79914" s="45">
        <v>22</v>
      </c>
      <c r="F79914" s="44">
        <v>6</v>
      </c>
      <c r="G79914" s="45">
        <v>1</v>
      </c>
      <c r="H79914" s="2">
        <v>44380.930579292173</v>
      </c>
    </row>
    <row r="79915" spans="1:8" x14ac:dyDescent="0.25">
      <c r="A79915">
        <v>242624</v>
      </c>
      <c r="B79915" s="2">
        <v>44380.888941747573</v>
      </c>
      <c r="C79915">
        <v>87171</v>
      </c>
      <c r="D79915">
        <v>321129</v>
      </c>
      <c r="E79915" s="45">
        <v>18</v>
      </c>
      <c r="F79915" s="44">
        <v>6</v>
      </c>
      <c r="G79915" s="45">
        <v>-3</v>
      </c>
      <c r="H79915" s="2">
        <v>44380.763941747573</v>
      </c>
    </row>
    <row r="79916" spans="1:8" x14ac:dyDescent="0.25">
      <c r="A79916">
        <v>242629</v>
      </c>
      <c r="B79916" s="2">
        <v>44380.888941747573</v>
      </c>
      <c r="C79916">
        <v>118754</v>
      </c>
      <c r="D79916">
        <v>233494</v>
      </c>
      <c r="E79916" s="45">
        <v>22</v>
      </c>
      <c r="F79916" s="44">
        <v>6</v>
      </c>
      <c r="G79916" s="45">
        <v>1</v>
      </c>
      <c r="H79916" s="2">
        <v>44380.930608414237</v>
      </c>
    </row>
    <row r="79917" spans="1:8" x14ac:dyDescent="0.25">
      <c r="A79917">
        <v>242632</v>
      </c>
      <c r="B79917" s="2">
        <v>44380.888941747573</v>
      </c>
      <c r="C79917">
        <v>297006</v>
      </c>
      <c r="D79917">
        <v>53136</v>
      </c>
      <c r="E79917" s="45">
        <v>22</v>
      </c>
      <c r="F79917" s="44">
        <v>6</v>
      </c>
      <c r="G79917" s="45">
        <v>1</v>
      </c>
      <c r="H79917" s="2">
        <v>44380.930608414237</v>
      </c>
    </row>
    <row r="79918" spans="1:8" x14ac:dyDescent="0.25">
      <c r="A79918">
        <v>242633</v>
      </c>
      <c r="B79918" s="2">
        <v>44380.889346278316</v>
      </c>
      <c r="C79918">
        <v>47195</v>
      </c>
      <c r="D79918">
        <v>347008</v>
      </c>
      <c r="E79918" s="45">
        <v>23</v>
      </c>
      <c r="F79918" s="44">
        <v>6</v>
      </c>
      <c r="G79918" s="45">
        <v>2</v>
      </c>
      <c r="H79918" s="2">
        <v>44380.972679611652</v>
      </c>
    </row>
    <row r="79919" spans="1:8" x14ac:dyDescent="0.25">
      <c r="A79919">
        <v>242638</v>
      </c>
      <c r="B79919" s="2">
        <v>44380.889750809059</v>
      </c>
      <c r="C79919">
        <v>235014</v>
      </c>
      <c r="D79919">
        <v>398945</v>
      </c>
      <c r="E79919" s="45">
        <v>0</v>
      </c>
      <c r="F79919" s="44">
        <v>7</v>
      </c>
      <c r="G79919" s="45">
        <v>3</v>
      </c>
      <c r="H79919" s="2">
        <v>44381.014750809059</v>
      </c>
    </row>
    <row r="79920" spans="1:8" x14ac:dyDescent="0.25">
      <c r="A79920">
        <v>242643</v>
      </c>
      <c r="B79920" s="2">
        <v>44380.889767143773</v>
      </c>
      <c r="C79920">
        <v>331166</v>
      </c>
      <c r="D79920">
        <v>182191</v>
      </c>
      <c r="E79920" s="45">
        <v>0</v>
      </c>
      <c r="F79920" s="44">
        <v>7</v>
      </c>
      <c r="G79920" s="45">
        <v>3</v>
      </c>
      <c r="H79920" s="2">
        <v>44381.014767143773</v>
      </c>
    </row>
    <row r="79921" spans="1:8" x14ac:dyDescent="0.25">
      <c r="A79921">
        <v>242647</v>
      </c>
      <c r="B79921" s="2">
        <v>44380.890155339803</v>
      </c>
      <c r="C79921">
        <v>242079</v>
      </c>
      <c r="D79921">
        <v>140307</v>
      </c>
      <c r="E79921" s="45">
        <v>21</v>
      </c>
      <c r="F79921" s="44">
        <v>6</v>
      </c>
      <c r="G79921" s="45">
        <v>0</v>
      </c>
      <c r="H79921" s="2">
        <v>44380.890155339803</v>
      </c>
    </row>
    <row r="79922" spans="1:8" x14ac:dyDescent="0.25">
      <c r="A79922">
        <v>242648</v>
      </c>
      <c r="B79922" s="2">
        <v>44380.89015533981</v>
      </c>
      <c r="C79922">
        <v>195980</v>
      </c>
      <c r="D79922">
        <v>382975</v>
      </c>
      <c r="E79922" s="45">
        <v>1</v>
      </c>
      <c r="F79922" s="44">
        <v>7</v>
      </c>
      <c r="G79922" s="45">
        <v>4</v>
      </c>
      <c r="H79922" s="2">
        <v>44381.056822006474</v>
      </c>
    </row>
    <row r="79923" spans="1:8" x14ac:dyDescent="0.25">
      <c r="A79923">
        <v>242650</v>
      </c>
      <c r="B79923" s="2">
        <v>44380.892177993534</v>
      </c>
      <c r="C79923">
        <v>2486</v>
      </c>
      <c r="D79923">
        <v>63666</v>
      </c>
      <c r="E79923" s="45">
        <v>22</v>
      </c>
      <c r="F79923" s="44">
        <v>6</v>
      </c>
      <c r="G79923" s="45">
        <v>1</v>
      </c>
      <c r="H79923" s="2">
        <v>44380.933844660198</v>
      </c>
    </row>
    <row r="79924" spans="1:8" x14ac:dyDescent="0.25">
      <c r="A79924">
        <v>242652</v>
      </c>
      <c r="B79924" s="2">
        <v>44380.893391585756</v>
      </c>
      <c r="C79924">
        <v>252476</v>
      </c>
      <c r="D79924">
        <v>228415</v>
      </c>
      <c r="E79924" s="45">
        <v>17</v>
      </c>
      <c r="F79924" s="44">
        <v>6</v>
      </c>
      <c r="G79924" s="45">
        <v>-4</v>
      </c>
      <c r="H79924" s="2">
        <v>44380.726724919092</v>
      </c>
    </row>
    <row r="79925" spans="1:8" x14ac:dyDescent="0.25">
      <c r="A79925">
        <v>242657</v>
      </c>
      <c r="B79925" s="2">
        <v>44380.893391585763</v>
      </c>
      <c r="C79925">
        <v>239336</v>
      </c>
      <c r="D79925">
        <v>470762</v>
      </c>
      <c r="E79925" s="45">
        <v>21</v>
      </c>
      <c r="F79925" s="44">
        <v>6</v>
      </c>
      <c r="G79925" s="45">
        <v>0</v>
      </c>
      <c r="H79925" s="2">
        <v>44380.893391585763</v>
      </c>
    </row>
    <row r="79926" spans="1:8" x14ac:dyDescent="0.25">
      <c r="A79926">
        <v>242661</v>
      </c>
      <c r="B79926" s="2">
        <v>44380.893391585763</v>
      </c>
      <c r="C79926">
        <v>274384</v>
      </c>
      <c r="D79926">
        <v>143750</v>
      </c>
      <c r="E79926" s="45">
        <v>21</v>
      </c>
      <c r="F79926" s="44">
        <v>6</v>
      </c>
      <c r="G79926" s="45">
        <v>0</v>
      </c>
      <c r="H79926" s="2">
        <v>44380.893391585763</v>
      </c>
    </row>
    <row r="79927" spans="1:8" x14ac:dyDescent="0.25">
      <c r="A79927">
        <v>242664</v>
      </c>
      <c r="B79927" s="2">
        <v>44380.893796116507</v>
      </c>
      <c r="C79927">
        <v>175649</v>
      </c>
      <c r="D79927">
        <v>153893</v>
      </c>
      <c r="E79927" s="45">
        <v>22</v>
      </c>
      <c r="F79927" s="44">
        <v>6</v>
      </c>
      <c r="G79927" s="45">
        <v>1</v>
      </c>
      <c r="H79927" s="2">
        <v>44380.935462783171</v>
      </c>
    </row>
    <row r="79928" spans="1:8" x14ac:dyDescent="0.25">
      <c r="A79928">
        <v>242666</v>
      </c>
      <c r="B79928" s="2">
        <v>44380.894039735096</v>
      </c>
      <c r="C79928">
        <v>73091</v>
      </c>
      <c r="D79928">
        <v>250679</v>
      </c>
      <c r="E79928" s="45">
        <v>16</v>
      </c>
      <c r="F79928" s="44">
        <v>6</v>
      </c>
      <c r="G79928" s="45">
        <v>-5</v>
      </c>
      <c r="H79928" s="2">
        <v>44380.68570640176</v>
      </c>
    </row>
    <row r="79929" spans="1:8" x14ac:dyDescent="0.25">
      <c r="A79929">
        <v>242669</v>
      </c>
      <c r="B79929" s="2">
        <v>44380.894436475719</v>
      </c>
      <c r="C79929">
        <v>263806</v>
      </c>
      <c r="D79929">
        <v>397</v>
      </c>
      <c r="E79929" s="45">
        <v>4</v>
      </c>
      <c r="F79929" s="44">
        <v>7</v>
      </c>
      <c r="G79929" s="45">
        <v>7</v>
      </c>
      <c r="H79929" s="2">
        <v>44381.186103142383</v>
      </c>
    </row>
    <row r="79930" spans="1:8" x14ac:dyDescent="0.25">
      <c r="A79930">
        <v>242671</v>
      </c>
      <c r="B79930" s="2">
        <v>44380.895009708736</v>
      </c>
      <c r="C79930">
        <v>308541</v>
      </c>
      <c r="D79930">
        <v>373415</v>
      </c>
      <c r="E79930" s="45">
        <v>21</v>
      </c>
      <c r="F79930" s="44">
        <v>6</v>
      </c>
      <c r="G79930" s="45">
        <v>0</v>
      </c>
      <c r="H79930" s="2">
        <v>44380.895009708736</v>
      </c>
    </row>
    <row r="79931" spans="1:8" x14ac:dyDescent="0.25">
      <c r="A79931">
        <v>242676</v>
      </c>
      <c r="B79931" s="2">
        <v>44380.895260475481</v>
      </c>
      <c r="C79931">
        <v>318000</v>
      </c>
      <c r="D79931">
        <v>401945</v>
      </c>
      <c r="E79931" s="45">
        <v>22</v>
      </c>
      <c r="F79931" s="44">
        <v>6</v>
      </c>
      <c r="G79931" s="45">
        <v>1</v>
      </c>
      <c r="H79931" s="2">
        <v>44380.936927142146</v>
      </c>
    </row>
    <row r="79932" spans="1:8" x14ac:dyDescent="0.25">
      <c r="A79932">
        <v>242677</v>
      </c>
      <c r="B79932" s="2">
        <v>44380.89535203101</v>
      </c>
      <c r="C79932">
        <v>44062</v>
      </c>
      <c r="D79932">
        <v>433247</v>
      </c>
      <c r="E79932" s="45">
        <v>8</v>
      </c>
      <c r="F79932" s="44">
        <v>7</v>
      </c>
      <c r="G79932" s="45">
        <v>11</v>
      </c>
      <c r="H79932" s="2">
        <v>44381.353685364345</v>
      </c>
    </row>
    <row r="79933" spans="1:8" x14ac:dyDescent="0.25">
      <c r="A79933">
        <v>242680</v>
      </c>
      <c r="B79933" s="2">
        <v>44380.895414239487</v>
      </c>
      <c r="C79933">
        <v>140343</v>
      </c>
      <c r="D79933">
        <v>21760</v>
      </c>
      <c r="E79933" s="45">
        <v>22</v>
      </c>
      <c r="F79933" s="44">
        <v>6</v>
      </c>
      <c r="G79933" s="45">
        <v>1</v>
      </c>
      <c r="H79933" s="2">
        <v>44380.937080906151</v>
      </c>
    </row>
    <row r="79934" spans="1:8" x14ac:dyDescent="0.25">
      <c r="A79934">
        <v>242684</v>
      </c>
      <c r="B79934" s="2">
        <v>44380.895818770223</v>
      </c>
      <c r="C79934">
        <v>19618</v>
      </c>
      <c r="D79934">
        <v>62570</v>
      </c>
      <c r="E79934" s="45">
        <v>23</v>
      </c>
      <c r="F79934" s="44">
        <v>6</v>
      </c>
      <c r="G79934" s="45">
        <v>2</v>
      </c>
      <c r="H79934" s="2">
        <v>44380.979152103559</v>
      </c>
    </row>
    <row r="79935" spans="1:8" x14ac:dyDescent="0.25">
      <c r="A79935">
        <v>242687</v>
      </c>
      <c r="B79935" s="2">
        <v>44380.895818770223</v>
      </c>
      <c r="C79935">
        <v>154292</v>
      </c>
      <c r="D79935">
        <v>345147</v>
      </c>
      <c r="E79935" s="45">
        <v>23</v>
      </c>
      <c r="F79935" s="44">
        <v>6</v>
      </c>
      <c r="G79935" s="45">
        <v>2</v>
      </c>
      <c r="H79935" s="2">
        <v>44380.979152103559</v>
      </c>
    </row>
    <row r="79936" spans="1:8" x14ac:dyDescent="0.25">
      <c r="A79936">
        <v>242692</v>
      </c>
      <c r="B79936" s="2">
        <v>44380.896223300973</v>
      </c>
      <c r="C79936">
        <v>108256</v>
      </c>
      <c r="D79936">
        <v>270347</v>
      </c>
      <c r="E79936" s="45">
        <v>0</v>
      </c>
      <c r="F79936" s="44">
        <v>7</v>
      </c>
      <c r="G79936" s="45">
        <v>3</v>
      </c>
      <c r="H79936" s="2">
        <v>44381.021223300973</v>
      </c>
    </row>
    <row r="79937" spans="1:8" x14ac:dyDescent="0.25">
      <c r="A79937">
        <v>242694</v>
      </c>
      <c r="B79937" s="2">
        <v>44380.89703236246</v>
      </c>
      <c r="C79937">
        <v>67689</v>
      </c>
      <c r="D79937">
        <v>149755</v>
      </c>
      <c r="E79937" s="45">
        <v>22</v>
      </c>
      <c r="F79937" s="44">
        <v>6</v>
      </c>
      <c r="G79937" s="45">
        <v>1</v>
      </c>
      <c r="H79937" s="2">
        <v>44380.938699029124</v>
      </c>
    </row>
    <row r="79938" spans="1:8" x14ac:dyDescent="0.25">
      <c r="A79938">
        <v>242696</v>
      </c>
      <c r="B79938" s="2">
        <v>44380.897436893203</v>
      </c>
      <c r="C79938">
        <v>15135</v>
      </c>
      <c r="D79938">
        <v>411922</v>
      </c>
      <c r="E79938" s="45">
        <v>23</v>
      </c>
      <c r="F79938" s="44">
        <v>6</v>
      </c>
      <c r="G79938" s="45">
        <v>2</v>
      </c>
      <c r="H79938" s="2">
        <v>44380.980770226539</v>
      </c>
    </row>
    <row r="79939" spans="1:8" x14ac:dyDescent="0.25">
      <c r="A79939">
        <v>242699</v>
      </c>
      <c r="B79939" s="2">
        <v>44380.897436893203</v>
      </c>
      <c r="C79939">
        <v>288714</v>
      </c>
      <c r="D79939">
        <v>258219</v>
      </c>
      <c r="E79939" s="45">
        <v>23</v>
      </c>
      <c r="F79939" s="44">
        <v>6</v>
      </c>
      <c r="G79939" s="45">
        <v>2</v>
      </c>
      <c r="H79939" s="2">
        <v>44380.980770226539</v>
      </c>
    </row>
    <row r="79940" spans="1:8" x14ac:dyDescent="0.25">
      <c r="A79940">
        <v>242703</v>
      </c>
      <c r="B79940" s="2">
        <v>44380.897436893203</v>
      </c>
      <c r="C79940">
        <v>335129</v>
      </c>
      <c r="D79940">
        <v>286645</v>
      </c>
      <c r="E79940" s="45">
        <v>23</v>
      </c>
      <c r="F79940" s="44">
        <v>6</v>
      </c>
      <c r="G79940" s="45">
        <v>2</v>
      </c>
      <c r="H79940" s="2">
        <v>44380.980770226539</v>
      </c>
    </row>
    <row r="79941" spans="1:8" x14ac:dyDescent="0.25">
      <c r="A79941">
        <v>242706</v>
      </c>
      <c r="B79941" s="2">
        <v>44380.89824595469</v>
      </c>
      <c r="C79941">
        <v>25505</v>
      </c>
      <c r="D79941">
        <v>214179</v>
      </c>
      <c r="E79941" s="45">
        <v>21</v>
      </c>
      <c r="F79941" s="44">
        <v>6</v>
      </c>
      <c r="G79941" s="45">
        <v>0</v>
      </c>
      <c r="H79941" s="2">
        <v>44380.89824595469</v>
      </c>
    </row>
    <row r="79942" spans="1:8" x14ac:dyDescent="0.25">
      <c r="A79942">
        <v>242711</v>
      </c>
      <c r="B79942" s="2">
        <v>44380.89824595469</v>
      </c>
      <c r="C79942">
        <v>58071</v>
      </c>
      <c r="D79942">
        <v>118549</v>
      </c>
      <c r="E79942" s="45">
        <v>21</v>
      </c>
      <c r="F79942" s="44">
        <v>6</v>
      </c>
      <c r="G79942" s="45">
        <v>0</v>
      </c>
      <c r="H79942" s="2">
        <v>44380.89824595469</v>
      </c>
    </row>
    <row r="79943" spans="1:8" x14ac:dyDescent="0.25">
      <c r="A79943">
        <v>242716</v>
      </c>
      <c r="B79943" s="2">
        <v>44380.89824595469</v>
      </c>
      <c r="C79943">
        <v>293605</v>
      </c>
      <c r="D79943">
        <v>304128</v>
      </c>
      <c r="E79943" s="45">
        <v>21</v>
      </c>
      <c r="F79943" s="44">
        <v>6</v>
      </c>
      <c r="G79943" s="45">
        <v>0</v>
      </c>
      <c r="H79943" s="2">
        <v>44380.89824595469</v>
      </c>
    </row>
    <row r="79944" spans="1:8" x14ac:dyDescent="0.25">
      <c r="A79944">
        <v>242718</v>
      </c>
      <c r="B79944" s="2">
        <v>44380.89865048544</v>
      </c>
      <c r="C79944">
        <v>151574</v>
      </c>
      <c r="D79944">
        <v>250771</v>
      </c>
      <c r="E79944" s="45">
        <v>22</v>
      </c>
      <c r="F79944" s="44">
        <v>6</v>
      </c>
      <c r="G79944" s="45">
        <v>1</v>
      </c>
      <c r="H79944" s="2">
        <v>44380.940317152104</v>
      </c>
    </row>
    <row r="79945" spans="1:8" x14ac:dyDescent="0.25">
      <c r="A79945">
        <v>242720</v>
      </c>
      <c r="B79945" s="2">
        <v>44380.89865048544</v>
      </c>
      <c r="C79945">
        <v>287249</v>
      </c>
      <c r="D79945">
        <v>397</v>
      </c>
      <c r="E79945" s="45">
        <v>22</v>
      </c>
      <c r="F79945" s="44">
        <v>6</v>
      </c>
      <c r="G79945" s="45">
        <v>1</v>
      </c>
      <c r="H79945" s="2">
        <v>44380.940317152104</v>
      </c>
    </row>
    <row r="79946" spans="1:8" x14ac:dyDescent="0.25">
      <c r="A79946">
        <v>242721</v>
      </c>
      <c r="B79946" s="2">
        <v>44380.899055016176</v>
      </c>
      <c r="C79946">
        <v>294286</v>
      </c>
      <c r="D79946">
        <v>64078</v>
      </c>
      <c r="E79946" s="45">
        <v>23</v>
      </c>
      <c r="F79946" s="44">
        <v>6</v>
      </c>
      <c r="G79946" s="45">
        <v>2</v>
      </c>
      <c r="H79946" s="2">
        <v>44380.982388349512</v>
      </c>
    </row>
    <row r="79947" spans="1:8" x14ac:dyDescent="0.25">
      <c r="A79947">
        <v>242725</v>
      </c>
      <c r="B79947" s="2">
        <v>44380.89986407767</v>
      </c>
      <c r="C79947">
        <v>174943</v>
      </c>
      <c r="D79947">
        <v>460633</v>
      </c>
      <c r="E79947" s="45">
        <v>21</v>
      </c>
      <c r="F79947" s="44">
        <v>6</v>
      </c>
      <c r="G79947" s="45">
        <v>0</v>
      </c>
      <c r="H79947" s="2">
        <v>44380.89986407767</v>
      </c>
    </row>
    <row r="79948" spans="1:8" x14ac:dyDescent="0.25">
      <c r="A79948">
        <v>242726</v>
      </c>
      <c r="B79948" s="2">
        <v>44380.900999999998</v>
      </c>
      <c r="C79948">
        <v>28426</v>
      </c>
      <c r="D79948">
        <v>333091</v>
      </c>
      <c r="E79948" s="45">
        <v>21</v>
      </c>
      <c r="F79948" s="44">
        <v>6</v>
      </c>
      <c r="G79948" s="45">
        <v>0</v>
      </c>
      <c r="H79948" s="2">
        <v>44380.900999999998</v>
      </c>
    </row>
    <row r="79949" spans="1:8" x14ac:dyDescent="0.25">
      <c r="A79949">
        <v>242728</v>
      </c>
      <c r="B79949" s="2">
        <v>44380.901886731393</v>
      </c>
      <c r="C79949">
        <v>202645</v>
      </c>
      <c r="D79949">
        <v>227775</v>
      </c>
      <c r="E79949" s="45">
        <v>22</v>
      </c>
      <c r="F79949" s="44">
        <v>6</v>
      </c>
      <c r="G79949" s="45">
        <v>1</v>
      </c>
      <c r="H79949" s="2">
        <v>44380.943553398058</v>
      </c>
    </row>
    <row r="79950" spans="1:8" x14ac:dyDescent="0.25">
      <c r="A79950">
        <v>242730</v>
      </c>
      <c r="B79950" s="2">
        <v>44380.904718446604</v>
      </c>
      <c r="C79950">
        <v>190571</v>
      </c>
      <c r="D79950">
        <v>351192</v>
      </c>
      <c r="E79950" s="45">
        <v>21</v>
      </c>
      <c r="F79950" s="44">
        <v>6</v>
      </c>
      <c r="G79950" s="45">
        <v>0</v>
      </c>
      <c r="H79950" s="2">
        <v>44380.904718446604</v>
      </c>
    </row>
    <row r="79951" spans="1:8" x14ac:dyDescent="0.25">
      <c r="A79951">
        <v>242734</v>
      </c>
      <c r="B79951" s="2">
        <v>44380.905122977347</v>
      </c>
      <c r="C79951">
        <v>22882</v>
      </c>
      <c r="D79951">
        <v>411922</v>
      </c>
      <c r="E79951" s="45">
        <v>22</v>
      </c>
      <c r="F79951" s="44">
        <v>6</v>
      </c>
      <c r="G79951" s="45">
        <v>1</v>
      </c>
      <c r="H79951" s="2">
        <v>44380.946789644011</v>
      </c>
    </row>
    <row r="79952" spans="1:8" x14ac:dyDescent="0.25">
      <c r="A79952">
        <v>242736</v>
      </c>
      <c r="B79952" s="2">
        <v>44380.905122977347</v>
      </c>
      <c r="C79952">
        <v>198456</v>
      </c>
      <c r="D79952">
        <v>411922</v>
      </c>
      <c r="E79952" s="45">
        <v>22</v>
      </c>
      <c r="F79952" s="44">
        <v>6</v>
      </c>
      <c r="G79952" s="45">
        <v>1</v>
      </c>
      <c r="H79952" s="2">
        <v>44380.946789644011</v>
      </c>
    </row>
    <row r="79953" spans="1:8" x14ac:dyDescent="0.25">
      <c r="A79953">
        <v>242741</v>
      </c>
      <c r="B79953" s="2">
        <v>44380.905122977347</v>
      </c>
      <c r="C79953">
        <v>267873</v>
      </c>
      <c r="D79953">
        <v>43842</v>
      </c>
      <c r="E79953" s="45">
        <v>22</v>
      </c>
      <c r="F79953" s="44">
        <v>6</v>
      </c>
      <c r="G79953" s="45">
        <v>1</v>
      </c>
      <c r="H79953" s="2">
        <v>44380.946789644011</v>
      </c>
    </row>
    <row r="79954" spans="1:8" x14ac:dyDescent="0.25">
      <c r="A79954">
        <v>242746</v>
      </c>
      <c r="B79954" s="2">
        <v>44380.905122977347</v>
      </c>
      <c r="C79954">
        <v>313375</v>
      </c>
      <c r="D79954">
        <v>396686</v>
      </c>
      <c r="E79954" s="45">
        <v>22</v>
      </c>
      <c r="F79954" s="44">
        <v>6</v>
      </c>
      <c r="G79954" s="45">
        <v>1</v>
      </c>
      <c r="H79954" s="2">
        <v>44380.946789644011</v>
      </c>
    </row>
    <row r="79955" spans="1:8" x14ac:dyDescent="0.25">
      <c r="A79955">
        <v>242750</v>
      </c>
      <c r="B79955" s="2">
        <v>44380.90552750809</v>
      </c>
      <c r="C79955">
        <v>326958</v>
      </c>
      <c r="D79955">
        <v>37644</v>
      </c>
      <c r="E79955" s="45">
        <v>23</v>
      </c>
      <c r="F79955" s="44">
        <v>6</v>
      </c>
      <c r="G79955" s="45">
        <v>2</v>
      </c>
      <c r="H79955" s="2">
        <v>44380.988860841426</v>
      </c>
    </row>
    <row r="79956" spans="1:8" x14ac:dyDescent="0.25">
      <c r="A79956">
        <v>242751</v>
      </c>
      <c r="B79956" s="2">
        <v>44380.905932038841</v>
      </c>
      <c r="C79956">
        <v>222685</v>
      </c>
      <c r="D79956">
        <v>470762</v>
      </c>
      <c r="E79956" s="45">
        <v>16</v>
      </c>
      <c r="F79956" s="44">
        <v>6</v>
      </c>
      <c r="G79956" s="45">
        <v>-5</v>
      </c>
      <c r="H79956" s="2">
        <v>44380.697598705505</v>
      </c>
    </row>
    <row r="79957" spans="1:8" x14ac:dyDescent="0.25">
      <c r="A79957">
        <v>242752</v>
      </c>
      <c r="B79957" s="2">
        <v>44380.906741100327</v>
      </c>
      <c r="C79957">
        <v>192710</v>
      </c>
      <c r="D79957">
        <v>258219</v>
      </c>
      <c r="E79957" s="45">
        <v>22</v>
      </c>
      <c r="F79957" s="44">
        <v>6</v>
      </c>
      <c r="G79957" s="45">
        <v>1</v>
      </c>
      <c r="H79957" s="2">
        <v>44380.948407766991</v>
      </c>
    </row>
    <row r="79958" spans="1:8" x14ac:dyDescent="0.25">
      <c r="A79958">
        <v>242756</v>
      </c>
      <c r="B79958" s="2">
        <v>44380.90679647206</v>
      </c>
      <c r="C79958">
        <v>25105</v>
      </c>
      <c r="D79958">
        <v>190734</v>
      </c>
      <c r="E79958" s="45">
        <v>22</v>
      </c>
      <c r="F79958" s="44">
        <v>6</v>
      </c>
      <c r="G79958" s="45">
        <v>1</v>
      </c>
      <c r="H79958" s="2">
        <v>44380.948463138724</v>
      </c>
    </row>
    <row r="79959" spans="1:8" x14ac:dyDescent="0.25">
      <c r="A79959">
        <v>242759</v>
      </c>
      <c r="B79959" s="2">
        <v>44380.908871730702</v>
      </c>
      <c r="C79959">
        <v>338589</v>
      </c>
      <c r="D79959">
        <v>204394</v>
      </c>
      <c r="E79959" s="45">
        <v>16</v>
      </c>
      <c r="F79959" s="44">
        <v>6</v>
      </c>
      <c r="G79959" s="45">
        <v>-5</v>
      </c>
      <c r="H79959" s="2">
        <v>44380.700538397366</v>
      </c>
    </row>
    <row r="79960" spans="1:8" x14ac:dyDescent="0.25">
      <c r="A79960">
        <v>242760</v>
      </c>
      <c r="B79960" s="2">
        <v>44380.909390545363</v>
      </c>
      <c r="C79960">
        <v>215404</v>
      </c>
      <c r="D79960">
        <v>330333</v>
      </c>
      <c r="E79960" s="45">
        <v>22</v>
      </c>
      <c r="F79960" s="44">
        <v>6</v>
      </c>
      <c r="G79960" s="45">
        <v>1</v>
      </c>
      <c r="H79960" s="2">
        <v>44380.951057212027</v>
      </c>
    </row>
    <row r="79961" spans="1:8" x14ac:dyDescent="0.25">
      <c r="A79961">
        <v>242761</v>
      </c>
      <c r="B79961" s="2">
        <v>44380.909787285986</v>
      </c>
      <c r="C79961">
        <v>2662</v>
      </c>
      <c r="D79961">
        <v>54561</v>
      </c>
      <c r="E79961" s="45">
        <v>22</v>
      </c>
      <c r="F79961" s="44">
        <v>6</v>
      </c>
      <c r="G79961" s="45">
        <v>1</v>
      </c>
      <c r="H79961" s="2">
        <v>44380.95145395265</v>
      </c>
    </row>
    <row r="79962" spans="1:8" x14ac:dyDescent="0.25">
      <c r="A79962">
        <v>242762</v>
      </c>
      <c r="B79962" s="2">
        <v>44380.90997734628</v>
      </c>
      <c r="C79962">
        <v>90767</v>
      </c>
      <c r="D79962">
        <v>213133</v>
      </c>
      <c r="E79962" s="45">
        <v>22</v>
      </c>
      <c r="F79962" s="44">
        <v>6</v>
      </c>
      <c r="G79962" s="45">
        <v>1</v>
      </c>
      <c r="H79962" s="2">
        <v>44380.951644012945</v>
      </c>
    </row>
    <row r="79963" spans="1:8" x14ac:dyDescent="0.25">
      <c r="A79963">
        <v>242766</v>
      </c>
      <c r="B79963" s="2">
        <v>44380.91119093851</v>
      </c>
      <c r="C79963">
        <v>180764</v>
      </c>
      <c r="D79963">
        <v>459455</v>
      </c>
      <c r="E79963" s="45">
        <v>21</v>
      </c>
      <c r="F79963" s="44">
        <v>6</v>
      </c>
      <c r="G79963" s="45">
        <v>0</v>
      </c>
      <c r="H79963" s="2">
        <v>44380.91119093851</v>
      </c>
    </row>
    <row r="79964" spans="1:8" x14ac:dyDescent="0.25">
      <c r="A79964">
        <v>242770</v>
      </c>
      <c r="B79964" s="2">
        <v>44380.913213592234</v>
      </c>
      <c r="C79964">
        <v>279065</v>
      </c>
      <c r="D79964">
        <v>92624</v>
      </c>
      <c r="E79964" s="45">
        <v>22</v>
      </c>
      <c r="F79964" s="44">
        <v>6</v>
      </c>
      <c r="G79964" s="45">
        <v>1</v>
      </c>
      <c r="H79964" s="2">
        <v>44380.954880258898</v>
      </c>
    </row>
    <row r="79965" spans="1:8" x14ac:dyDescent="0.25">
      <c r="A79965">
        <v>242775</v>
      </c>
      <c r="B79965" s="2">
        <v>44380.914831715214</v>
      </c>
      <c r="C79965">
        <v>49206</v>
      </c>
      <c r="D79965">
        <v>145779</v>
      </c>
      <c r="E79965" s="45">
        <v>22</v>
      </c>
      <c r="F79965" s="44">
        <v>6</v>
      </c>
      <c r="G79965" s="45">
        <v>1</v>
      </c>
      <c r="H79965" s="2">
        <v>44380.956498381878</v>
      </c>
    </row>
    <row r="79966" spans="1:8" x14ac:dyDescent="0.25">
      <c r="A79966">
        <v>242778</v>
      </c>
      <c r="B79966" s="2">
        <v>44380.916045307444</v>
      </c>
      <c r="C79966">
        <v>176290</v>
      </c>
      <c r="D79966">
        <v>298909</v>
      </c>
      <c r="E79966" s="45">
        <v>17</v>
      </c>
      <c r="F79966" s="44">
        <v>6</v>
      </c>
      <c r="G79966" s="45">
        <v>-4</v>
      </c>
      <c r="H79966" s="2">
        <v>44380.749378640779</v>
      </c>
    </row>
    <row r="79967" spans="1:8" x14ac:dyDescent="0.25">
      <c r="A79967">
        <v>242782</v>
      </c>
      <c r="B79967" s="2">
        <v>44380.916449838187</v>
      </c>
      <c r="C79967">
        <v>342425</v>
      </c>
      <c r="D79967">
        <v>4938</v>
      </c>
      <c r="E79967" s="45">
        <v>14</v>
      </c>
      <c r="F79967" s="44">
        <v>6</v>
      </c>
      <c r="G79967" s="45">
        <v>-7</v>
      </c>
      <c r="H79967" s="2">
        <v>44380.624783171523</v>
      </c>
    </row>
    <row r="79968" spans="1:8" x14ac:dyDescent="0.25">
      <c r="A79968">
        <v>242787</v>
      </c>
      <c r="B79968" s="2">
        <v>44380.916684469128</v>
      </c>
      <c r="C79968">
        <v>29990</v>
      </c>
      <c r="D79968">
        <v>15560</v>
      </c>
      <c r="E79968" s="45">
        <v>0</v>
      </c>
      <c r="F79968" s="44">
        <v>7</v>
      </c>
      <c r="G79968" s="45">
        <v>2</v>
      </c>
      <c r="H79968" s="2">
        <v>44381.000017802464</v>
      </c>
    </row>
    <row r="79969" spans="1:8" x14ac:dyDescent="0.25">
      <c r="A79969">
        <v>242789</v>
      </c>
      <c r="B79969" s="2">
        <v>44380.916854368937</v>
      </c>
      <c r="C79969">
        <v>314200</v>
      </c>
      <c r="D79969">
        <v>55354</v>
      </c>
      <c r="E79969" s="45">
        <v>20</v>
      </c>
      <c r="F79969" s="44">
        <v>6</v>
      </c>
      <c r="G79969" s="45">
        <v>-2</v>
      </c>
      <c r="H79969" s="2">
        <v>44380.833521035602</v>
      </c>
    </row>
    <row r="79970" spans="1:8" x14ac:dyDescent="0.25">
      <c r="A79970">
        <v>242793</v>
      </c>
      <c r="B79970" s="2">
        <v>44380.917081209751</v>
      </c>
      <c r="C79970">
        <v>44642</v>
      </c>
      <c r="D79970">
        <v>406570</v>
      </c>
      <c r="E79970" s="45">
        <v>6</v>
      </c>
      <c r="F79970" s="44">
        <v>7</v>
      </c>
      <c r="G79970" s="45">
        <v>8</v>
      </c>
      <c r="H79970" s="2">
        <v>44381.250414543087</v>
      </c>
    </row>
    <row r="79971" spans="1:8" x14ac:dyDescent="0.25">
      <c r="A79971">
        <v>242796</v>
      </c>
      <c r="B79971" s="2">
        <v>44380.917663430424</v>
      </c>
      <c r="C79971">
        <v>320812</v>
      </c>
      <c r="D79971">
        <v>129210</v>
      </c>
      <c r="E79971" s="45">
        <v>22</v>
      </c>
      <c r="F79971" s="44">
        <v>6</v>
      </c>
      <c r="G79971" s="45">
        <v>0</v>
      </c>
      <c r="H79971" s="2">
        <v>44380.917663430424</v>
      </c>
    </row>
    <row r="79972" spans="1:8" x14ac:dyDescent="0.25">
      <c r="A79972">
        <v>242798</v>
      </c>
      <c r="B79972" s="2">
        <v>44380.918698690759</v>
      </c>
      <c r="C79972">
        <v>94922</v>
      </c>
      <c r="D79972">
        <v>61082</v>
      </c>
      <c r="E79972" s="45">
        <v>23</v>
      </c>
      <c r="F79972" s="44">
        <v>6</v>
      </c>
      <c r="G79972" s="45">
        <v>1</v>
      </c>
      <c r="H79972" s="2">
        <v>44380.960365357423</v>
      </c>
    </row>
    <row r="79973" spans="1:8" x14ac:dyDescent="0.25">
      <c r="A79973">
        <v>242800</v>
      </c>
      <c r="B79973" s="2">
        <v>44380.918759727778</v>
      </c>
      <c r="C79973">
        <v>241656</v>
      </c>
      <c r="D79973">
        <v>470762</v>
      </c>
      <c r="E79973" s="45">
        <v>23</v>
      </c>
      <c r="F79973" s="44">
        <v>6</v>
      </c>
      <c r="G79973" s="45">
        <v>1</v>
      </c>
      <c r="H79973" s="2">
        <v>44380.960426394442</v>
      </c>
    </row>
    <row r="79974" spans="1:8" x14ac:dyDescent="0.25">
      <c r="A79974">
        <v>242804</v>
      </c>
      <c r="B79974" s="2">
        <v>44380.919461653495</v>
      </c>
      <c r="C79974">
        <v>252239</v>
      </c>
      <c r="D79974">
        <v>96200</v>
      </c>
      <c r="E79974" s="45">
        <v>5</v>
      </c>
      <c r="F79974" s="44">
        <v>7</v>
      </c>
      <c r="G79974" s="45">
        <v>7</v>
      </c>
      <c r="H79974" s="2">
        <v>44381.211128320159</v>
      </c>
    </row>
    <row r="79975" spans="1:8" x14ac:dyDescent="0.25">
      <c r="A79975">
        <v>242807</v>
      </c>
      <c r="B79975" s="2">
        <v>44380.919686084148</v>
      </c>
      <c r="C79975">
        <v>202017</v>
      </c>
      <c r="D79975">
        <v>172251</v>
      </c>
      <c r="E79975" s="45">
        <v>23</v>
      </c>
      <c r="F79975" s="44">
        <v>6</v>
      </c>
      <c r="G79975" s="45">
        <v>1</v>
      </c>
      <c r="H79975" s="2">
        <v>44380.961352750812</v>
      </c>
    </row>
    <row r="79976" spans="1:8" x14ac:dyDescent="0.25">
      <c r="A79976">
        <v>242810</v>
      </c>
      <c r="B79976" s="2">
        <v>44380.920133060703</v>
      </c>
      <c r="C79976">
        <v>231165</v>
      </c>
      <c r="D79976">
        <v>60239</v>
      </c>
      <c r="E79976" s="45">
        <v>23</v>
      </c>
      <c r="F79976" s="44">
        <v>6</v>
      </c>
      <c r="G79976" s="45">
        <v>1</v>
      </c>
      <c r="H79976" s="2">
        <v>44380.961799727367</v>
      </c>
    </row>
    <row r="79977" spans="1:8" x14ac:dyDescent="0.25">
      <c r="A79977">
        <v>242811</v>
      </c>
      <c r="B79977" s="2">
        <v>44380.920346690269</v>
      </c>
      <c r="C79977">
        <v>102980</v>
      </c>
      <c r="D79977">
        <v>122902</v>
      </c>
      <c r="E79977" s="45">
        <v>22</v>
      </c>
      <c r="F79977" s="44">
        <v>6</v>
      </c>
      <c r="G79977" s="45">
        <v>0</v>
      </c>
      <c r="H79977" s="2">
        <v>44380.920346690269</v>
      </c>
    </row>
    <row r="79978" spans="1:8" x14ac:dyDescent="0.25">
      <c r="A79978">
        <v>242815</v>
      </c>
      <c r="B79978" s="2">
        <v>44380.921304207121</v>
      </c>
      <c r="C79978">
        <v>30688</v>
      </c>
      <c r="D79978">
        <v>182191</v>
      </c>
      <c r="E79978" s="45">
        <v>23</v>
      </c>
      <c r="F79978" s="44">
        <v>6</v>
      </c>
      <c r="G79978" s="45">
        <v>1</v>
      </c>
      <c r="H79978" s="2">
        <v>44380.962970873785</v>
      </c>
    </row>
    <row r="79979" spans="1:8" x14ac:dyDescent="0.25">
      <c r="A79979">
        <v>242820</v>
      </c>
      <c r="B79979" s="2">
        <v>44380.922113268614</v>
      </c>
      <c r="C79979">
        <v>149647</v>
      </c>
      <c r="D79979">
        <v>21665</v>
      </c>
      <c r="E79979" s="45">
        <v>17</v>
      </c>
      <c r="F79979" s="44">
        <v>6</v>
      </c>
      <c r="G79979" s="45">
        <v>-5</v>
      </c>
      <c r="H79979" s="2">
        <v>44380.713779935279</v>
      </c>
    </row>
    <row r="79980" spans="1:8" x14ac:dyDescent="0.25">
      <c r="A79980">
        <v>242824</v>
      </c>
      <c r="B79980" s="2">
        <v>44380.922269356364</v>
      </c>
      <c r="C79980">
        <v>188827</v>
      </c>
      <c r="D79980">
        <v>37644</v>
      </c>
      <c r="E79980" s="45">
        <v>3</v>
      </c>
      <c r="F79980" s="44">
        <v>7</v>
      </c>
      <c r="G79980" s="45">
        <v>5</v>
      </c>
      <c r="H79980" s="2">
        <v>44381.1306026897</v>
      </c>
    </row>
    <row r="79981" spans="1:8" x14ac:dyDescent="0.25">
      <c r="A79981">
        <v>242829</v>
      </c>
      <c r="B79981" s="2">
        <v>44380.923398541214</v>
      </c>
      <c r="C79981">
        <v>310110</v>
      </c>
      <c r="D79981">
        <v>297015</v>
      </c>
      <c r="E79981" s="45">
        <v>22</v>
      </c>
      <c r="F79981" s="44">
        <v>6</v>
      </c>
      <c r="G79981" s="45">
        <v>0</v>
      </c>
      <c r="H79981" s="2">
        <v>44380.923398541214</v>
      </c>
    </row>
    <row r="79982" spans="1:8" x14ac:dyDescent="0.25">
      <c r="A79982">
        <v>242832</v>
      </c>
      <c r="B79982" s="2">
        <v>44380.924008911403</v>
      </c>
      <c r="C79982">
        <v>44013</v>
      </c>
      <c r="D79982">
        <v>227775</v>
      </c>
      <c r="E79982" s="45">
        <v>22</v>
      </c>
      <c r="F79982" s="44">
        <v>6</v>
      </c>
      <c r="G79982" s="45">
        <v>0</v>
      </c>
      <c r="H79982" s="2">
        <v>44380.924008911403</v>
      </c>
    </row>
    <row r="79983" spans="1:8" x14ac:dyDescent="0.25">
      <c r="A79983">
        <v>242835</v>
      </c>
      <c r="B79983" s="2">
        <v>44380.924944983817</v>
      </c>
      <c r="C79983">
        <v>249520</v>
      </c>
      <c r="D79983">
        <v>303258</v>
      </c>
      <c r="E79983" s="45">
        <v>0</v>
      </c>
      <c r="F79983" s="44">
        <v>7</v>
      </c>
      <c r="G79983" s="45">
        <v>2</v>
      </c>
      <c r="H79983" s="2">
        <v>44381.008278317153</v>
      </c>
    </row>
    <row r="79984" spans="1:8" x14ac:dyDescent="0.25">
      <c r="A79984">
        <v>242836</v>
      </c>
      <c r="B79984" s="2">
        <v>44380.9252906888</v>
      </c>
      <c r="C79984">
        <v>130087</v>
      </c>
      <c r="D79984">
        <v>141918</v>
      </c>
      <c r="E79984" s="45">
        <v>23</v>
      </c>
      <c r="F79984" s="44">
        <v>6</v>
      </c>
      <c r="G79984" s="45">
        <v>1</v>
      </c>
      <c r="H79984" s="2">
        <v>44380.966957355464</v>
      </c>
    </row>
    <row r="79985" spans="1:8" x14ac:dyDescent="0.25">
      <c r="A79985">
        <v>242840</v>
      </c>
      <c r="B79985" s="2">
        <v>44380.925754045311</v>
      </c>
      <c r="C79985">
        <v>233585</v>
      </c>
      <c r="D79985">
        <v>104958</v>
      </c>
      <c r="E79985" s="45">
        <v>22</v>
      </c>
      <c r="F79985" s="44">
        <v>6</v>
      </c>
      <c r="G79985" s="45">
        <v>0</v>
      </c>
      <c r="H79985" s="2">
        <v>44380.925754045311</v>
      </c>
    </row>
    <row r="79986" spans="1:8" x14ac:dyDescent="0.25">
      <c r="A79986">
        <v>242843</v>
      </c>
      <c r="B79986" s="2">
        <v>44380.927000000003</v>
      </c>
      <c r="C79986">
        <v>160767</v>
      </c>
      <c r="D79986">
        <v>347008</v>
      </c>
      <c r="E79986" s="45">
        <v>22</v>
      </c>
      <c r="F79986" s="44">
        <v>6</v>
      </c>
      <c r="G79986" s="45">
        <v>0</v>
      </c>
      <c r="H79986" s="2">
        <v>44380.927000000003</v>
      </c>
    </row>
    <row r="79987" spans="1:8" x14ac:dyDescent="0.25">
      <c r="A79987">
        <v>242845</v>
      </c>
      <c r="B79987" s="2">
        <v>44380.927243873411</v>
      </c>
      <c r="C79987">
        <v>258024</v>
      </c>
      <c r="D79987">
        <v>301748</v>
      </c>
      <c r="E79987" s="45">
        <v>22</v>
      </c>
      <c r="F79987" s="44">
        <v>6</v>
      </c>
      <c r="G79987" s="45">
        <v>0</v>
      </c>
      <c r="H79987" s="2">
        <v>44380.927243873411</v>
      </c>
    </row>
    <row r="79988" spans="1:8" x14ac:dyDescent="0.25">
      <c r="A79988">
        <v>242846</v>
      </c>
      <c r="B79988" s="2">
        <v>44380.927776699034</v>
      </c>
      <c r="C79988">
        <v>271808</v>
      </c>
      <c r="D79988">
        <v>347008</v>
      </c>
      <c r="E79988" s="45">
        <v>23</v>
      </c>
      <c r="F79988" s="44">
        <v>6</v>
      </c>
      <c r="G79988" s="45">
        <v>1</v>
      </c>
      <c r="H79988" s="2">
        <v>44380.969443365699</v>
      </c>
    </row>
    <row r="79989" spans="1:8" x14ac:dyDescent="0.25">
      <c r="A79989">
        <v>242848</v>
      </c>
      <c r="B79989" s="2">
        <v>44380.927776699034</v>
      </c>
      <c r="C79989">
        <v>290152</v>
      </c>
      <c r="D79989">
        <v>41396</v>
      </c>
      <c r="E79989" s="45">
        <v>23</v>
      </c>
      <c r="F79989" s="44">
        <v>6</v>
      </c>
      <c r="G79989" s="45">
        <v>1</v>
      </c>
      <c r="H79989" s="2">
        <v>44380.969443365699</v>
      </c>
    </row>
    <row r="79990" spans="1:8" x14ac:dyDescent="0.25">
      <c r="A79990">
        <v>242852</v>
      </c>
      <c r="B79990" s="2">
        <v>44380.928830835903</v>
      </c>
      <c r="C79990">
        <v>178949</v>
      </c>
      <c r="D79990">
        <v>198146</v>
      </c>
      <c r="E79990" s="45">
        <v>22</v>
      </c>
      <c r="F79990" s="44">
        <v>6</v>
      </c>
      <c r="G79990" s="45">
        <v>0</v>
      </c>
      <c r="H79990" s="2">
        <v>44380.928830835903</v>
      </c>
    </row>
    <row r="79991" spans="1:8" x14ac:dyDescent="0.25">
      <c r="A79991">
        <v>242855</v>
      </c>
      <c r="B79991" s="2">
        <v>44380.928952909941</v>
      </c>
      <c r="C79991">
        <v>37705</v>
      </c>
      <c r="D79991">
        <v>258251</v>
      </c>
      <c r="E79991" s="45">
        <v>22</v>
      </c>
      <c r="F79991" s="44">
        <v>6</v>
      </c>
      <c r="G79991" s="45">
        <v>0</v>
      </c>
      <c r="H79991" s="2">
        <v>44380.928952909941</v>
      </c>
    </row>
    <row r="79992" spans="1:8" x14ac:dyDescent="0.25">
      <c r="A79992">
        <v>242857</v>
      </c>
      <c r="B79992" s="2">
        <v>44380.929410687582</v>
      </c>
      <c r="C79992">
        <v>15310</v>
      </c>
      <c r="D79992">
        <v>12149</v>
      </c>
      <c r="E79992" s="45">
        <v>22</v>
      </c>
      <c r="F79992" s="44">
        <v>6</v>
      </c>
      <c r="G79992" s="45">
        <v>0</v>
      </c>
      <c r="H79992" s="2">
        <v>44380.929410687582</v>
      </c>
    </row>
    <row r="79993" spans="1:8" x14ac:dyDescent="0.25">
      <c r="A79993">
        <v>242859</v>
      </c>
      <c r="B79993" s="2">
        <v>44380.931012944988</v>
      </c>
      <c r="C79993">
        <v>295658</v>
      </c>
      <c r="D79993">
        <v>88863</v>
      </c>
      <c r="E79993" s="45">
        <v>23</v>
      </c>
      <c r="F79993" s="44">
        <v>6</v>
      </c>
      <c r="G79993" s="45">
        <v>1</v>
      </c>
      <c r="H79993" s="2">
        <v>44380.972679611652</v>
      </c>
    </row>
    <row r="79994" spans="1:8" x14ac:dyDescent="0.25">
      <c r="A79994">
        <v>242862</v>
      </c>
      <c r="B79994" s="2">
        <v>44380.933530686358</v>
      </c>
      <c r="C79994">
        <v>199540</v>
      </c>
      <c r="D79994">
        <v>258251</v>
      </c>
      <c r="E79994" s="45">
        <v>23</v>
      </c>
      <c r="F79994" s="44">
        <v>6</v>
      </c>
      <c r="G79994" s="45">
        <v>1</v>
      </c>
      <c r="H79994" s="2">
        <v>44380.975197353022</v>
      </c>
    </row>
    <row r="79995" spans="1:8" x14ac:dyDescent="0.25">
      <c r="A79995">
        <v>242864</v>
      </c>
      <c r="B79995" s="2">
        <v>44380.935300759913</v>
      </c>
      <c r="C79995">
        <v>263906</v>
      </c>
      <c r="D79995">
        <v>397390</v>
      </c>
      <c r="E79995" s="45">
        <v>23</v>
      </c>
      <c r="F79995" s="44">
        <v>6</v>
      </c>
      <c r="G79995" s="45">
        <v>1</v>
      </c>
      <c r="H79995" s="2">
        <v>44380.976967426577</v>
      </c>
    </row>
    <row r="79996" spans="1:8" x14ac:dyDescent="0.25">
      <c r="A79996">
        <v>242865</v>
      </c>
      <c r="B79996" s="2">
        <v>44380.937485436894</v>
      </c>
      <c r="C79996">
        <v>210108</v>
      </c>
      <c r="D79996">
        <v>158978</v>
      </c>
      <c r="E79996" s="45">
        <v>23</v>
      </c>
      <c r="F79996" s="44">
        <v>6</v>
      </c>
      <c r="G79996" s="45">
        <v>1</v>
      </c>
      <c r="H79996" s="2">
        <v>44380.979152103559</v>
      </c>
    </row>
    <row r="79997" spans="1:8" x14ac:dyDescent="0.25">
      <c r="A79997">
        <v>242867</v>
      </c>
      <c r="B79997" s="2">
        <v>44380.94</v>
      </c>
      <c r="C79997">
        <v>268432</v>
      </c>
      <c r="D79997">
        <v>179296</v>
      </c>
      <c r="E79997" s="45">
        <v>22</v>
      </c>
      <c r="F79997" s="44">
        <v>6</v>
      </c>
      <c r="G79997" s="45">
        <v>0</v>
      </c>
      <c r="H79997" s="2">
        <v>44380.94</v>
      </c>
    </row>
    <row r="79998" spans="1:8" x14ac:dyDescent="0.25">
      <c r="A79998">
        <v>242870</v>
      </c>
      <c r="B79998" s="2">
        <v>44380.9404278695</v>
      </c>
      <c r="C79998">
        <v>162225</v>
      </c>
      <c r="D79998">
        <v>258219</v>
      </c>
      <c r="E79998" s="45">
        <v>3</v>
      </c>
      <c r="F79998" s="44">
        <v>7</v>
      </c>
      <c r="G79998" s="45">
        <v>5</v>
      </c>
      <c r="H79998" s="2">
        <v>44381.148761202836</v>
      </c>
    </row>
    <row r="79999" spans="1:8" x14ac:dyDescent="0.25">
      <c r="A79999">
        <v>242874</v>
      </c>
      <c r="B79999" s="2">
        <v>44380.941434980319</v>
      </c>
      <c r="C79999">
        <v>73609</v>
      </c>
      <c r="D79999">
        <v>95782</v>
      </c>
      <c r="E79999" s="45">
        <v>1</v>
      </c>
      <c r="F79999" s="44">
        <v>7</v>
      </c>
      <c r="G79999" s="45">
        <v>3</v>
      </c>
      <c r="H79999" s="2">
        <v>44381.066434980319</v>
      </c>
    </row>
    <row r="80000" spans="1:8" x14ac:dyDescent="0.25">
      <c r="A80000">
        <v>242877</v>
      </c>
      <c r="B80000" s="2">
        <v>44380.941709646904</v>
      </c>
      <c r="C80000">
        <v>194987</v>
      </c>
      <c r="D80000">
        <v>413014</v>
      </c>
      <c r="E80000" s="45">
        <v>2</v>
      </c>
      <c r="F80000" s="44">
        <v>7</v>
      </c>
      <c r="G80000" s="45">
        <v>4</v>
      </c>
      <c r="H80000" s="2">
        <v>44381.108376313568</v>
      </c>
    </row>
    <row r="80001" spans="1:8" x14ac:dyDescent="0.25">
      <c r="A80001">
        <v>242880</v>
      </c>
      <c r="B80001" s="2">
        <v>44380.942899868773</v>
      </c>
      <c r="C80001">
        <v>25189</v>
      </c>
      <c r="D80001">
        <v>154256</v>
      </c>
      <c r="E80001" s="45">
        <v>23</v>
      </c>
      <c r="F80001" s="44">
        <v>6</v>
      </c>
      <c r="G80001" s="45">
        <v>1</v>
      </c>
      <c r="H80001" s="2">
        <v>44380.984566535437</v>
      </c>
    </row>
    <row r="80002" spans="1:8" x14ac:dyDescent="0.25">
      <c r="A80002">
        <v>242883</v>
      </c>
      <c r="B80002" s="2">
        <v>44380.945576051781</v>
      </c>
      <c r="C80002">
        <v>126721</v>
      </c>
      <c r="D80002">
        <v>304128</v>
      </c>
      <c r="E80002" s="45">
        <v>23</v>
      </c>
      <c r="F80002" s="44">
        <v>6</v>
      </c>
      <c r="G80002" s="45">
        <v>1</v>
      </c>
      <c r="H80002" s="2">
        <v>44380.987242718445</v>
      </c>
    </row>
    <row r="80003" spans="1:8" x14ac:dyDescent="0.25">
      <c r="A80003">
        <v>242884</v>
      </c>
      <c r="B80003" s="2">
        <v>44380.948407766991</v>
      </c>
      <c r="C80003">
        <v>260410</v>
      </c>
      <c r="D80003">
        <v>293657</v>
      </c>
      <c r="E80003" s="45">
        <v>22</v>
      </c>
      <c r="F80003" s="44">
        <v>6</v>
      </c>
      <c r="G80003" s="45">
        <v>0</v>
      </c>
      <c r="H80003" s="2">
        <v>44380.948407766991</v>
      </c>
    </row>
    <row r="80004" spans="1:8" x14ac:dyDescent="0.25">
      <c r="A80004">
        <v>242886</v>
      </c>
      <c r="B80004" s="2">
        <v>44380.950025889964</v>
      </c>
      <c r="C80004">
        <v>135706</v>
      </c>
      <c r="D80004">
        <v>317239</v>
      </c>
      <c r="E80004" s="45">
        <v>22</v>
      </c>
      <c r="F80004" s="44">
        <v>6</v>
      </c>
      <c r="G80004" s="45">
        <v>0</v>
      </c>
      <c r="H80004" s="2">
        <v>44380.950025889964</v>
      </c>
    </row>
    <row r="80005" spans="1:8" x14ac:dyDescent="0.25">
      <c r="A80005">
        <v>242891</v>
      </c>
      <c r="B80005" s="2">
        <v>44380.951353495897</v>
      </c>
      <c r="C80005">
        <v>105124</v>
      </c>
      <c r="D80005">
        <v>411922</v>
      </c>
      <c r="E80005" s="45">
        <v>1</v>
      </c>
      <c r="F80005" s="44">
        <v>7</v>
      </c>
      <c r="G80005" s="45">
        <v>3</v>
      </c>
      <c r="H80005" s="2">
        <v>44381.076353495897</v>
      </c>
    </row>
    <row r="80006" spans="1:8" x14ac:dyDescent="0.25">
      <c r="A80006">
        <v>242895</v>
      </c>
      <c r="B80006" s="2">
        <v>44380.953262135918</v>
      </c>
      <c r="C80006">
        <v>252511</v>
      </c>
      <c r="D80006">
        <v>7650</v>
      </c>
      <c r="E80006" s="45">
        <v>18</v>
      </c>
      <c r="F80006" s="44">
        <v>6</v>
      </c>
      <c r="G80006" s="45">
        <v>-4</v>
      </c>
      <c r="H80006" s="2">
        <v>44380.786595469253</v>
      </c>
    </row>
    <row r="80007" spans="1:8" x14ac:dyDescent="0.25">
      <c r="A80007">
        <v>242896</v>
      </c>
      <c r="B80007" s="2">
        <v>44380.953306680502</v>
      </c>
      <c r="C80007">
        <v>123336</v>
      </c>
      <c r="D80007">
        <v>250679</v>
      </c>
      <c r="E80007" s="45">
        <v>3</v>
      </c>
      <c r="F80007" s="44">
        <v>7</v>
      </c>
      <c r="G80007" s="45">
        <v>5</v>
      </c>
      <c r="H80007" s="2">
        <v>44381.161640013837</v>
      </c>
    </row>
    <row r="80008" spans="1:8" x14ac:dyDescent="0.25">
      <c r="A80008">
        <v>242899</v>
      </c>
      <c r="B80008" s="2">
        <v>44380.958311716058</v>
      </c>
      <c r="C80008">
        <v>330132</v>
      </c>
      <c r="D80008">
        <v>449379</v>
      </c>
      <c r="E80008" s="45">
        <v>1</v>
      </c>
      <c r="F80008" s="44">
        <v>7</v>
      </c>
      <c r="G80008" s="45">
        <v>3</v>
      </c>
      <c r="H80008" s="2">
        <v>44381.083311716058</v>
      </c>
    </row>
    <row r="80009" spans="1:8" x14ac:dyDescent="0.25">
      <c r="A80009">
        <v>242902</v>
      </c>
      <c r="B80009" s="2">
        <v>44380.958521035602</v>
      </c>
      <c r="C80009">
        <v>54798</v>
      </c>
      <c r="D80009">
        <v>153893</v>
      </c>
      <c r="E80009" s="45">
        <v>0</v>
      </c>
      <c r="F80009" s="44">
        <v>7</v>
      </c>
      <c r="G80009" s="45">
        <v>1</v>
      </c>
      <c r="H80009" s="2">
        <v>44381.000187702266</v>
      </c>
    </row>
    <row r="80010" spans="1:8" x14ac:dyDescent="0.25">
      <c r="A80010">
        <v>242904</v>
      </c>
      <c r="B80010" s="2">
        <v>44380.958666666666</v>
      </c>
      <c r="C80010">
        <v>220270</v>
      </c>
      <c r="D80010">
        <v>153893</v>
      </c>
      <c r="E80010" s="45">
        <v>19</v>
      </c>
      <c r="F80010" s="44">
        <v>6</v>
      </c>
      <c r="G80010" s="45">
        <v>-4</v>
      </c>
      <c r="H80010" s="2">
        <v>44380.792000000001</v>
      </c>
    </row>
    <row r="80011" spans="1:8" x14ac:dyDescent="0.25">
      <c r="A80011">
        <v>242905</v>
      </c>
      <c r="B80011" s="2">
        <v>44380.959734627831</v>
      </c>
      <c r="C80011">
        <v>119535</v>
      </c>
      <c r="D80011">
        <v>106813</v>
      </c>
      <c r="E80011" s="45">
        <v>23</v>
      </c>
      <c r="F80011" s="44">
        <v>6</v>
      </c>
      <c r="G80011" s="45">
        <v>0</v>
      </c>
      <c r="H80011" s="2">
        <v>44380.959734627831</v>
      </c>
    </row>
    <row r="80012" spans="1:8" x14ac:dyDescent="0.25">
      <c r="A80012">
        <v>242909</v>
      </c>
      <c r="B80012" s="2">
        <v>44380.961352750812</v>
      </c>
      <c r="C80012">
        <v>124924</v>
      </c>
      <c r="D80012">
        <v>456134</v>
      </c>
      <c r="E80012" s="45">
        <v>23</v>
      </c>
      <c r="F80012" s="44">
        <v>6</v>
      </c>
      <c r="G80012" s="45">
        <v>0</v>
      </c>
      <c r="H80012" s="2">
        <v>44380.961352750812</v>
      </c>
    </row>
    <row r="80013" spans="1:8" x14ac:dyDescent="0.25">
      <c r="A80013">
        <v>242912</v>
      </c>
      <c r="B80013" s="2">
        <v>44380.961352750812</v>
      </c>
      <c r="C80013">
        <v>158690</v>
      </c>
      <c r="D80013">
        <v>58674</v>
      </c>
      <c r="E80013" s="45">
        <v>23</v>
      </c>
      <c r="F80013" s="44">
        <v>6</v>
      </c>
      <c r="G80013" s="45">
        <v>0</v>
      </c>
      <c r="H80013" s="2">
        <v>44380.961352750812</v>
      </c>
    </row>
    <row r="80014" spans="1:8" x14ac:dyDescent="0.25">
      <c r="A80014">
        <v>242917</v>
      </c>
      <c r="B80014" s="2">
        <v>44380.962279122286</v>
      </c>
      <c r="C80014">
        <v>167851</v>
      </c>
      <c r="D80014">
        <v>347008</v>
      </c>
      <c r="E80014" s="45">
        <v>1</v>
      </c>
      <c r="F80014" s="44">
        <v>7</v>
      </c>
      <c r="G80014" s="45">
        <v>2</v>
      </c>
      <c r="H80014" s="2">
        <v>44381.045612455622</v>
      </c>
    </row>
    <row r="80015" spans="1:8" x14ac:dyDescent="0.25">
      <c r="A80015">
        <v>242922</v>
      </c>
      <c r="B80015" s="2">
        <v>44380.962309640796</v>
      </c>
      <c r="C80015">
        <v>47274</v>
      </c>
      <c r="D80015">
        <v>19714</v>
      </c>
      <c r="E80015" s="45">
        <v>18</v>
      </c>
      <c r="F80015" s="44">
        <v>6</v>
      </c>
      <c r="G80015" s="45">
        <v>-5</v>
      </c>
      <c r="H80015" s="2">
        <v>44380.75397630746</v>
      </c>
    </row>
    <row r="80016" spans="1:8" x14ac:dyDescent="0.25">
      <c r="A80016">
        <v>242925</v>
      </c>
      <c r="B80016" s="2">
        <v>44380.96319467757</v>
      </c>
      <c r="C80016">
        <v>295988</v>
      </c>
      <c r="D80016">
        <v>251243</v>
      </c>
      <c r="E80016" s="45">
        <v>1</v>
      </c>
      <c r="F80016" s="44">
        <v>7</v>
      </c>
      <c r="G80016" s="45">
        <v>2</v>
      </c>
      <c r="H80016" s="2">
        <v>44381.046528010906</v>
      </c>
    </row>
    <row r="80017" spans="1:8" x14ac:dyDescent="0.25">
      <c r="A80017">
        <v>242929</v>
      </c>
      <c r="B80017" s="2">
        <v>44380.963255714589</v>
      </c>
      <c r="C80017">
        <v>61156</v>
      </c>
      <c r="D80017">
        <v>440811</v>
      </c>
      <c r="E80017" s="45">
        <v>23</v>
      </c>
      <c r="F80017" s="44">
        <v>6</v>
      </c>
      <c r="G80017" s="45">
        <v>0</v>
      </c>
      <c r="H80017" s="2">
        <v>44380.963255714589</v>
      </c>
    </row>
    <row r="80018" spans="1:8" x14ac:dyDescent="0.25">
      <c r="A80018">
        <v>242932</v>
      </c>
      <c r="B80018" s="2">
        <v>44380.964812158571</v>
      </c>
      <c r="C80018">
        <v>32530</v>
      </c>
      <c r="D80018">
        <v>380039</v>
      </c>
      <c r="E80018" s="45">
        <v>5</v>
      </c>
      <c r="F80018" s="44">
        <v>7</v>
      </c>
      <c r="G80018" s="45">
        <v>6</v>
      </c>
      <c r="H80018" s="2">
        <v>44381.214812158571</v>
      </c>
    </row>
    <row r="80019" spans="1:8" x14ac:dyDescent="0.25">
      <c r="A80019">
        <v>242937</v>
      </c>
      <c r="B80019" s="2">
        <v>44380.967825242718</v>
      </c>
      <c r="C80019">
        <v>82619</v>
      </c>
      <c r="D80019">
        <v>426542</v>
      </c>
      <c r="E80019" s="45">
        <v>23</v>
      </c>
      <c r="F80019" s="44">
        <v>6</v>
      </c>
      <c r="G80019" s="45">
        <v>0</v>
      </c>
      <c r="H80019" s="2">
        <v>44380.967825242718</v>
      </c>
    </row>
    <row r="80020" spans="1:8" x14ac:dyDescent="0.25">
      <c r="A80020">
        <v>242940</v>
      </c>
      <c r="B80020" s="2">
        <v>44380.968634304205</v>
      </c>
      <c r="C80020">
        <v>4182</v>
      </c>
      <c r="D80020">
        <v>114993</v>
      </c>
      <c r="E80020" s="45">
        <v>17</v>
      </c>
      <c r="F80020" s="44">
        <v>6</v>
      </c>
      <c r="G80020" s="45">
        <v>-6</v>
      </c>
      <c r="H80020" s="2">
        <v>44380.718634304205</v>
      </c>
    </row>
    <row r="80021" spans="1:8" x14ac:dyDescent="0.25">
      <c r="A80021">
        <v>242944</v>
      </c>
      <c r="B80021" s="2">
        <v>44380.968634304205</v>
      </c>
      <c r="C80021">
        <v>22064</v>
      </c>
      <c r="D80021">
        <v>411922</v>
      </c>
      <c r="E80021" s="45">
        <v>17</v>
      </c>
      <c r="F80021" s="44">
        <v>6</v>
      </c>
      <c r="G80021" s="45">
        <v>-6</v>
      </c>
      <c r="H80021" s="2">
        <v>44380.718634304205</v>
      </c>
    </row>
    <row r="80022" spans="1:8" x14ac:dyDescent="0.25">
      <c r="A80022">
        <v>242946</v>
      </c>
      <c r="B80022" s="2">
        <v>44380.968871120334</v>
      </c>
      <c r="C80022">
        <v>310080</v>
      </c>
      <c r="D80022">
        <v>49732</v>
      </c>
      <c r="E80022" s="45">
        <v>3</v>
      </c>
      <c r="F80022" s="44">
        <v>7</v>
      </c>
      <c r="G80022" s="45">
        <v>4</v>
      </c>
      <c r="H80022" s="2">
        <v>44381.135537786999</v>
      </c>
    </row>
    <row r="80023" spans="1:8" x14ac:dyDescent="0.25">
      <c r="A80023">
        <v>242947</v>
      </c>
      <c r="B80023" s="2">
        <v>44380.969847896442</v>
      </c>
      <c r="C80023">
        <v>257913</v>
      </c>
      <c r="D80023">
        <v>230507</v>
      </c>
      <c r="E80023" s="45">
        <v>20</v>
      </c>
      <c r="F80023" s="44">
        <v>6</v>
      </c>
      <c r="G80023" s="45">
        <v>-3</v>
      </c>
      <c r="H80023" s="2">
        <v>44380.844847896442</v>
      </c>
    </row>
    <row r="80024" spans="1:8" x14ac:dyDescent="0.25">
      <c r="A80024">
        <v>242951</v>
      </c>
      <c r="B80024" s="2">
        <v>44380.974702265376</v>
      </c>
      <c r="C80024">
        <v>131007</v>
      </c>
      <c r="D80024">
        <v>86587</v>
      </c>
      <c r="E80024" s="45">
        <v>0</v>
      </c>
      <c r="F80024" s="44">
        <v>7</v>
      </c>
      <c r="G80024" s="45">
        <v>1</v>
      </c>
      <c r="H80024" s="2">
        <v>44381.01636893204</v>
      </c>
    </row>
    <row r="80025" spans="1:8" x14ac:dyDescent="0.25">
      <c r="A80025">
        <v>242955</v>
      </c>
      <c r="B80025" s="2">
        <v>44380.975188451797</v>
      </c>
      <c r="C80025">
        <v>185293</v>
      </c>
      <c r="D80025">
        <v>401945</v>
      </c>
      <c r="E80025" s="45">
        <v>0</v>
      </c>
      <c r="F80025" s="44">
        <v>7</v>
      </c>
      <c r="G80025" s="45">
        <v>1</v>
      </c>
      <c r="H80025" s="2">
        <v>44381.016855118462</v>
      </c>
    </row>
    <row r="80026" spans="1:8" x14ac:dyDescent="0.25">
      <c r="A80026">
        <v>242959</v>
      </c>
      <c r="B80026" s="2">
        <v>44380.979094821007</v>
      </c>
      <c r="C80026">
        <v>155435</v>
      </c>
      <c r="D80026">
        <v>397390</v>
      </c>
      <c r="E80026" s="45">
        <v>0</v>
      </c>
      <c r="F80026" s="44">
        <v>7</v>
      </c>
      <c r="G80026" s="45">
        <v>1</v>
      </c>
      <c r="H80026" s="2">
        <v>44381.020761487671</v>
      </c>
    </row>
    <row r="80027" spans="1:8" x14ac:dyDescent="0.25">
      <c r="A80027">
        <v>242963</v>
      </c>
      <c r="B80027" s="2">
        <v>44380.979369487592</v>
      </c>
      <c r="C80027">
        <v>264193</v>
      </c>
      <c r="D80027">
        <v>444323</v>
      </c>
      <c r="E80027" s="45">
        <v>18</v>
      </c>
      <c r="F80027" s="44">
        <v>6</v>
      </c>
      <c r="G80027" s="45">
        <v>-5</v>
      </c>
      <c r="H80027" s="2">
        <v>44380.771036154256</v>
      </c>
    </row>
    <row r="80028" spans="1:8" x14ac:dyDescent="0.25">
      <c r="A80028">
        <v>242966</v>
      </c>
      <c r="B80028" s="2">
        <v>44380.981353190713</v>
      </c>
      <c r="C80028">
        <v>133910</v>
      </c>
      <c r="D80028">
        <v>31749</v>
      </c>
      <c r="E80028" s="45">
        <v>23</v>
      </c>
      <c r="F80028" s="44">
        <v>6</v>
      </c>
      <c r="G80028" s="45">
        <v>0</v>
      </c>
      <c r="H80028" s="2">
        <v>44380.981353190713</v>
      </c>
    </row>
    <row r="80029" spans="1:8" x14ac:dyDescent="0.25">
      <c r="A80029">
        <v>242967</v>
      </c>
      <c r="B80029" s="2">
        <v>44380.982116153449</v>
      </c>
      <c r="C80029">
        <v>141732</v>
      </c>
      <c r="D80029">
        <v>450900</v>
      </c>
      <c r="E80029" s="45">
        <v>6</v>
      </c>
      <c r="F80029" s="44">
        <v>7</v>
      </c>
      <c r="G80029" s="45">
        <v>7</v>
      </c>
      <c r="H80029" s="2">
        <v>44381.273782820113</v>
      </c>
    </row>
    <row r="80030" spans="1:8" x14ac:dyDescent="0.25">
      <c r="A80030">
        <v>242972</v>
      </c>
      <c r="B80030" s="2">
        <v>44380.982333333333</v>
      </c>
      <c r="C80030">
        <v>117510</v>
      </c>
      <c r="D80030">
        <v>153893</v>
      </c>
      <c r="E80030" s="45">
        <v>0</v>
      </c>
      <c r="F80030" s="44">
        <v>7</v>
      </c>
      <c r="G80030" s="45">
        <v>1</v>
      </c>
      <c r="H80030" s="2">
        <v>44381.023999999998</v>
      </c>
    </row>
    <row r="80031" spans="1:8" x14ac:dyDescent="0.25">
      <c r="A80031">
        <v>242975</v>
      </c>
      <c r="B80031" s="2">
        <v>44380.983092745751</v>
      </c>
      <c r="C80031">
        <v>184288</v>
      </c>
      <c r="D80031">
        <v>350756</v>
      </c>
      <c r="E80031" s="45">
        <v>2</v>
      </c>
      <c r="F80031" s="44">
        <v>7</v>
      </c>
      <c r="G80031" s="45">
        <v>3</v>
      </c>
      <c r="H80031" s="2">
        <v>44381.108092745751</v>
      </c>
    </row>
    <row r="80032" spans="1:8" x14ac:dyDescent="0.25">
      <c r="A80032">
        <v>242976</v>
      </c>
      <c r="B80032" s="2">
        <v>44380.985473189488</v>
      </c>
      <c r="C80032">
        <v>208264</v>
      </c>
      <c r="D80032">
        <v>351192</v>
      </c>
      <c r="E80032" s="45">
        <v>0</v>
      </c>
      <c r="F80032" s="44">
        <v>7</v>
      </c>
      <c r="G80032" s="45">
        <v>1</v>
      </c>
      <c r="H80032" s="2">
        <v>44381.027139856153</v>
      </c>
    </row>
    <row r="80033" spans="1:8" x14ac:dyDescent="0.25">
      <c r="A80033">
        <v>242977</v>
      </c>
      <c r="B80033" s="2">
        <v>44380.988647114478</v>
      </c>
      <c r="C80033">
        <v>122426</v>
      </c>
      <c r="D80033">
        <v>367695</v>
      </c>
      <c r="E80033" s="45">
        <v>0</v>
      </c>
      <c r="F80033" s="44">
        <v>7</v>
      </c>
      <c r="G80033" s="45">
        <v>1</v>
      </c>
      <c r="H80033" s="2">
        <v>44381.030313781142</v>
      </c>
    </row>
    <row r="80034" spans="1:8" x14ac:dyDescent="0.25">
      <c r="A80034">
        <v>242980</v>
      </c>
      <c r="B80034" s="2">
        <v>44380.989165929139</v>
      </c>
      <c r="C80034">
        <v>126554</v>
      </c>
      <c r="D80034">
        <v>347393</v>
      </c>
      <c r="E80034" s="45">
        <v>0</v>
      </c>
      <c r="F80034" s="44">
        <v>7</v>
      </c>
      <c r="G80034" s="45">
        <v>1</v>
      </c>
      <c r="H80034" s="2">
        <v>44381.030832595803</v>
      </c>
    </row>
    <row r="80035" spans="1:8" x14ac:dyDescent="0.25">
      <c r="A80035">
        <v>242983</v>
      </c>
      <c r="B80035" s="2">
        <v>44380.989669902912</v>
      </c>
      <c r="C80035">
        <v>119399</v>
      </c>
      <c r="D80035">
        <v>347393</v>
      </c>
      <c r="E80035" s="45">
        <v>17</v>
      </c>
      <c r="F80035" s="44">
        <v>6</v>
      </c>
      <c r="G80035" s="45">
        <v>-6</v>
      </c>
      <c r="H80035" s="2">
        <v>44380.739669902912</v>
      </c>
    </row>
    <row r="80036" spans="1:8" x14ac:dyDescent="0.25">
      <c r="A80036">
        <v>242987</v>
      </c>
      <c r="B80036" s="2">
        <v>44381.000518814661</v>
      </c>
      <c r="C80036">
        <v>93351</v>
      </c>
      <c r="D80036">
        <v>388561</v>
      </c>
      <c r="E80036" s="45">
        <v>1</v>
      </c>
      <c r="F80036" s="44">
        <v>7</v>
      </c>
      <c r="G80036" s="45">
        <v>1</v>
      </c>
      <c r="H80036" s="2">
        <v>44381.042185481325</v>
      </c>
    </row>
    <row r="80037" spans="1:8" x14ac:dyDescent="0.25">
      <c r="A80037">
        <v>242991</v>
      </c>
      <c r="B80037" s="2">
        <v>44381.000592233009</v>
      </c>
      <c r="C80037">
        <v>52359</v>
      </c>
      <c r="D80037">
        <v>336965</v>
      </c>
      <c r="E80037" s="45">
        <v>1</v>
      </c>
      <c r="F80037" s="44">
        <v>7</v>
      </c>
      <c r="G80037" s="45">
        <v>1</v>
      </c>
      <c r="H80037" s="2">
        <v>44381.042258899673</v>
      </c>
    </row>
    <row r="80038" spans="1:8" x14ac:dyDescent="0.25">
      <c r="A80038">
        <v>242992</v>
      </c>
      <c r="B80038" s="2">
        <v>44381.000823999755</v>
      </c>
      <c r="C80038">
        <v>89292</v>
      </c>
      <c r="D80038">
        <v>5151</v>
      </c>
      <c r="E80038" s="45">
        <v>19</v>
      </c>
      <c r="F80038" s="44">
        <v>6</v>
      </c>
      <c r="G80038" s="45">
        <v>-5</v>
      </c>
      <c r="H80038" s="2">
        <v>44380.792490666419</v>
      </c>
    </row>
    <row r="80039" spans="1:8" x14ac:dyDescent="0.25">
      <c r="A80039">
        <v>242997</v>
      </c>
      <c r="B80039" s="2">
        <v>44381.000996763752</v>
      </c>
      <c r="C80039">
        <v>234786</v>
      </c>
      <c r="D80039">
        <v>239565</v>
      </c>
      <c r="E80039" s="45">
        <v>2</v>
      </c>
      <c r="F80039" s="44">
        <v>7</v>
      </c>
      <c r="G80039" s="45">
        <v>2</v>
      </c>
      <c r="H80039" s="2">
        <v>44381.084330097088</v>
      </c>
    </row>
    <row r="80040" spans="1:8" x14ac:dyDescent="0.25">
      <c r="A80040">
        <v>243001</v>
      </c>
      <c r="B80040" s="2">
        <v>44381.001805825246</v>
      </c>
      <c r="C80040">
        <v>7564</v>
      </c>
      <c r="D80040">
        <v>250679</v>
      </c>
      <c r="E80040" s="45">
        <v>0</v>
      </c>
      <c r="F80040" s="44">
        <v>7</v>
      </c>
      <c r="G80040" s="45">
        <v>0</v>
      </c>
      <c r="H80040" s="2">
        <v>44381.001805825246</v>
      </c>
    </row>
    <row r="80041" spans="1:8" x14ac:dyDescent="0.25">
      <c r="A80041">
        <v>243003</v>
      </c>
      <c r="B80041" s="2">
        <v>44381.003423948219</v>
      </c>
      <c r="C80041">
        <v>124793</v>
      </c>
      <c r="D80041">
        <v>351192</v>
      </c>
      <c r="E80041" s="45">
        <v>16</v>
      </c>
      <c r="F80041" s="44">
        <v>6</v>
      </c>
      <c r="G80041" s="45">
        <v>-8</v>
      </c>
      <c r="H80041" s="2">
        <v>44380.670090614884</v>
      </c>
    </row>
    <row r="80042" spans="1:8" x14ac:dyDescent="0.25">
      <c r="A80042">
        <v>243008</v>
      </c>
      <c r="B80042" s="2">
        <v>44381.003423948219</v>
      </c>
      <c r="C80042">
        <v>190843</v>
      </c>
      <c r="D80042">
        <v>258251</v>
      </c>
      <c r="E80042" s="45">
        <v>0</v>
      </c>
      <c r="F80042" s="44">
        <v>7</v>
      </c>
      <c r="G80042" s="45">
        <v>0</v>
      </c>
      <c r="H80042" s="2">
        <v>44381.003423948219</v>
      </c>
    </row>
    <row r="80043" spans="1:8" x14ac:dyDescent="0.25">
      <c r="A80043">
        <v>243009</v>
      </c>
      <c r="B80043" s="2">
        <v>44381.00382847897</v>
      </c>
      <c r="C80043">
        <v>281885</v>
      </c>
      <c r="D80043">
        <v>153893</v>
      </c>
      <c r="E80043" s="45">
        <v>1</v>
      </c>
      <c r="F80043" s="44">
        <v>7</v>
      </c>
      <c r="G80043" s="45">
        <v>1</v>
      </c>
      <c r="H80043" s="2">
        <v>44381.045495145634</v>
      </c>
    </row>
    <row r="80044" spans="1:8" x14ac:dyDescent="0.25">
      <c r="A80044">
        <v>243013</v>
      </c>
      <c r="B80044" s="2">
        <v>44381.00382847897</v>
      </c>
      <c r="C80044">
        <v>314557</v>
      </c>
      <c r="D80044">
        <v>118549</v>
      </c>
      <c r="E80044" s="45">
        <v>1</v>
      </c>
      <c r="F80044" s="44">
        <v>7</v>
      </c>
      <c r="G80044" s="45">
        <v>1</v>
      </c>
      <c r="H80044" s="2">
        <v>44381.045495145634</v>
      </c>
    </row>
    <row r="80045" spans="1:8" x14ac:dyDescent="0.25">
      <c r="A80045">
        <v>243015</v>
      </c>
      <c r="B80045" s="2">
        <v>44381.003936887726</v>
      </c>
      <c r="C80045">
        <v>277192</v>
      </c>
      <c r="D80045">
        <v>347008</v>
      </c>
      <c r="E80045" s="45">
        <v>2</v>
      </c>
      <c r="F80045" s="44">
        <v>7</v>
      </c>
      <c r="G80045" s="45">
        <v>2</v>
      </c>
      <c r="H80045" s="2">
        <v>44381.087270221062</v>
      </c>
    </row>
    <row r="80046" spans="1:8" x14ac:dyDescent="0.25">
      <c r="A80046">
        <v>243016</v>
      </c>
      <c r="B80046" s="2">
        <v>44381.005737479783</v>
      </c>
      <c r="C80046">
        <v>148841</v>
      </c>
      <c r="D80046">
        <v>233494</v>
      </c>
      <c r="E80046" s="45">
        <v>2</v>
      </c>
      <c r="F80046" s="44">
        <v>7</v>
      </c>
      <c r="G80046" s="45">
        <v>2</v>
      </c>
      <c r="H80046" s="2">
        <v>44381.089070813119</v>
      </c>
    </row>
    <row r="80047" spans="1:8" x14ac:dyDescent="0.25">
      <c r="A80047">
        <v>243021</v>
      </c>
      <c r="B80047" s="2">
        <v>44381.006333333338</v>
      </c>
      <c r="C80047">
        <v>30282</v>
      </c>
      <c r="D80047">
        <v>461177</v>
      </c>
      <c r="E80047" s="45">
        <v>4</v>
      </c>
      <c r="F80047" s="44">
        <v>7</v>
      </c>
      <c r="G80047" s="45">
        <v>4</v>
      </c>
      <c r="H80047" s="2">
        <v>44381.173000000003</v>
      </c>
    </row>
    <row r="80048" spans="1:8" x14ac:dyDescent="0.25">
      <c r="A80048">
        <v>243023</v>
      </c>
      <c r="B80048" s="2">
        <v>44381.007629627369</v>
      </c>
      <c r="C80048">
        <v>69072</v>
      </c>
      <c r="D80048">
        <v>468614</v>
      </c>
      <c r="E80048" s="45">
        <v>3</v>
      </c>
      <c r="F80048" s="44">
        <v>7</v>
      </c>
      <c r="G80048" s="45">
        <v>3</v>
      </c>
      <c r="H80048" s="2">
        <v>44381.132629627369</v>
      </c>
    </row>
    <row r="80049" spans="1:8" x14ac:dyDescent="0.25">
      <c r="A80049">
        <v>243027</v>
      </c>
      <c r="B80049" s="2">
        <v>44381.008682847896</v>
      </c>
      <c r="C80049">
        <v>102114</v>
      </c>
      <c r="D80049">
        <v>353059</v>
      </c>
      <c r="E80049" s="45">
        <v>1</v>
      </c>
      <c r="F80049" s="44">
        <v>7</v>
      </c>
      <c r="G80049" s="45">
        <v>1</v>
      </c>
      <c r="H80049" s="2">
        <v>44381.05034951456</v>
      </c>
    </row>
    <row r="80050" spans="1:8" x14ac:dyDescent="0.25">
      <c r="A80050">
        <v>243030</v>
      </c>
      <c r="B80050" s="2">
        <v>44381.009896440126</v>
      </c>
      <c r="C80050">
        <v>133743</v>
      </c>
      <c r="D80050">
        <v>113359</v>
      </c>
      <c r="E80050" s="45">
        <v>0</v>
      </c>
      <c r="F80050" s="44">
        <v>7</v>
      </c>
      <c r="G80050" s="45">
        <v>0</v>
      </c>
      <c r="H80050" s="2">
        <v>44381.009896440126</v>
      </c>
    </row>
    <row r="80051" spans="1:8" x14ac:dyDescent="0.25">
      <c r="A80051">
        <v>243032</v>
      </c>
      <c r="B80051" s="2">
        <v>44381.010467848748</v>
      </c>
      <c r="C80051">
        <v>188621</v>
      </c>
      <c r="D80051">
        <v>89017</v>
      </c>
      <c r="E80051" s="45">
        <v>20</v>
      </c>
      <c r="F80051" s="44">
        <v>6</v>
      </c>
      <c r="G80051" s="45">
        <v>-4</v>
      </c>
      <c r="H80051" s="2">
        <v>44380.843801182084</v>
      </c>
    </row>
    <row r="80052" spans="1:8" x14ac:dyDescent="0.25">
      <c r="A80052">
        <v>243037</v>
      </c>
      <c r="B80052" s="2">
        <v>44381.010666666662</v>
      </c>
      <c r="C80052">
        <v>166205</v>
      </c>
      <c r="D80052">
        <v>347008</v>
      </c>
      <c r="E80052" s="45">
        <v>20</v>
      </c>
      <c r="F80052" s="44">
        <v>6</v>
      </c>
      <c r="G80052" s="45">
        <v>-4</v>
      </c>
      <c r="H80052" s="2">
        <v>44380.843999999997</v>
      </c>
    </row>
    <row r="80053" spans="1:8" x14ac:dyDescent="0.25">
      <c r="A80053">
        <v>243041</v>
      </c>
      <c r="B80053" s="2">
        <v>44381.01187170019</v>
      </c>
      <c r="C80053">
        <v>243404</v>
      </c>
      <c r="D80053">
        <v>118549</v>
      </c>
      <c r="E80053" s="45">
        <v>2</v>
      </c>
      <c r="F80053" s="44">
        <v>7</v>
      </c>
      <c r="G80053" s="45">
        <v>2</v>
      </c>
      <c r="H80053" s="2">
        <v>44381.095205033525</v>
      </c>
    </row>
    <row r="80054" spans="1:8" x14ac:dyDescent="0.25">
      <c r="A80054">
        <v>243043</v>
      </c>
      <c r="B80054" s="2">
        <v>44381.011919093857</v>
      </c>
      <c r="C80054">
        <v>251263</v>
      </c>
      <c r="D80054">
        <v>56195</v>
      </c>
      <c r="E80054" s="45">
        <v>1</v>
      </c>
      <c r="F80054" s="44">
        <v>7</v>
      </c>
      <c r="G80054" s="45">
        <v>1</v>
      </c>
      <c r="H80054" s="2">
        <v>44381.053585760521</v>
      </c>
    </row>
    <row r="80055" spans="1:8" x14ac:dyDescent="0.25">
      <c r="A80055">
        <v>243048</v>
      </c>
      <c r="B80055" s="2">
        <v>44381.012054811246</v>
      </c>
      <c r="C80055">
        <v>195420</v>
      </c>
      <c r="D80055">
        <v>82901</v>
      </c>
      <c r="E80055" s="45">
        <v>1</v>
      </c>
      <c r="F80055" s="44">
        <v>7</v>
      </c>
      <c r="G80055" s="45">
        <v>1</v>
      </c>
      <c r="H80055" s="2">
        <v>44381.053721477911</v>
      </c>
    </row>
    <row r="80056" spans="1:8" x14ac:dyDescent="0.25">
      <c r="A80056">
        <v>243051</v>
      </c>
      <c r="B80056" s="2">
        <v>44381.016083254493</v>
      </c>
      <c r="C80056">
        <v>332755</v>
      </c>
      <c r="D80056">
        <v>71537</v>
      </c>
      <c r="E80056" s="45">
        <v>0</v>
      </c>
      <c r="F80056" s="44">
        <v>7</v>
      </c>
      <c r="G80056" s="45">
        <v>0</v>
      </c>
      <c r="H80056" s="2">
        <v>44381.016083254493</v>
      </c>
    </row>
    <row r="80057" spans="1:8" x14ac:dyDescent="0.25">
      <c r="A80057">
        <v>243056</v>
      </c>
      <c r="B80057" s="2">
        <v>44381.016773462783</v>
      </c>
      <c r="C80057">
        <v>32194</v>
      </c>
      <c r="D80057">
        <v>182841</v>
      </c>
      <c r="E80057" s="45">
        <v>1</v>
      </c>
      <c r="F80057" s="44">
        <v>7</v>
      </c>
      <c r="G80057" s="45">
        <v>1</v>
      </c>
      <c r="H80057" s="2">
        <v>44381.058440129447</v>
      </c>
    </row>
    <row r="80058" spans="1:8" x14ac:dyDescent="0.25">
      <c r="A80058">
        <v>243058</v>
      </c>
      <c r="B80058" s="2">
        <v>44381.016937772758</v>
      </c>
      <c r="C80058">
        <v>316841</v>
      </c>
      <c r="D80058">
        <v>191608</v>
      </c>
      <c r="E80058" s="45">
        <v>1</v>
      </c>
      <c r="F80058" s="44">
        <v>7</v>
      </c>
      <c r="G80058" s="45">
        <v>1</v>
      </c>
      <c r="H80058" s="2">
        <v>44381.058604439422</v>
      </c>
    </row>
    <row r="80059" spans="1:8" x14ac:dyDescent="0.25">
      <c r="A80059">
        <v>243059</v>
      </c>
      <c r="B80059" s="2">
        <v>44381.017333333337</v>
      </c>
      <c r="C80059">
        <v>271359</v>
      </c>
      <c r="D80059">
        <v>250679</v>
      </c>
      <c r="E80059" s="45">
        <v>1</v>
      </c>
      <c r="F80059" s="44">
        <v>7</v>
      </c>
      <c r="G80059" s="45">
        <v>1</v>
      </c>
      <c r="H80059" s="2">
        <v>44381.059000000001</v>
      </c>
    </row>
    <row r="80060" spans="1:8" x14ac:dyDescent="0.25">
      <c r="A80060">
        <v>243061</v>
      </c>
      <c r="B80060" s="2">
        <v>44381.017609179966</v>
      </c>
      <c r="C80060">
        <v>301931</v>
      </c>
      <c r="D80060">
        <v>154256</v>
      </c>
      <c r="E80060" s="45">
        <v>0</v>
      </c>
      <c r="F80060" s="44">
        <v>7</v>
      </c>
      <c r="G80060" s="45">
        <v>0</v>
      </c>
      <c r="H80060" s="2">
        <v>44381.017609179966</v>
      </c>
    </row>
    <row r="80061" spans="1:8" x14ac:dyDescent="0.25">
      <c r="A80061">
        <v>243066</v>
      </c>
      <c r="B80061" s="2">
        <v>44381.01920064725</v>
      </c>
      <c r="C80061">
        <v>88441</v>
      </c>
      <c r="D80061">
        <v>351192</v>
      </c>
      <c r="E80061" s="45">
        <v>19</v>
      </c>
      <c r="F80061" s="44">
        <v>6</v>
      </c>
      <c r="G80061" s="45">
        <v>-5</v>
      </c>
      <c r="H80061" s="2">
        <v>44380.810867313914</v>
      </c>
    </row>
    <row r="80062" spans="1:8" x14ac:dyDescent="0.25">
      <c r="A80062">
        <v>243071</v>
      </c>
      <c r="B80062" s="2">
        <v>44381.019928586691</v>
      </c>
      <c r="C80062">
        <v>307712</v>
      </c>
      <c r="D80062">
        <v>5151</v>
      </c>
      <c r="E80062" s="45">
        <v>16</v>
      </c>
      <c r="F80062" s="44">
        <v>6</v>
      </c>
      <c r="G80062" s="45">
        <v>-8</v>
      </c>
      <c r="H80062" s="2">
        <v>44380.686595253355</v>
      </c>
    </row>
    <row r="80063" spans="1:8" x14ac:dyDescent="0.25">
      <c r="A80063">
        <v>243074</v>
      </c>
      <c r="B80063" s="2">
        <v>44381.020447401352</v>
      </c>
      <c r="C80063">
        <v>163208</v>
      </c>
      <c r="D80063">
        <v>60239</v>
      </c>
      <c r="E80063" s="45">
        <v>7</v>
      </c>
      <c r="F80063" s="44">
        <v>7</v>
      </c>
      <c r="G80063" s="45">
        <v>7</v>
      </c>
      <c r="H80063" s="2">
        <v>44381.312114068016</v>
      </c>
    </row>
    <row r="80064" spans="1:8" x14ac:dyDescent="0.25">
      <c r="A80064">
        <v>243076</v>
      </c>
      <c r="B80064" s="2">
        <v>44381.02081877023</v>
      </c>
      <c r="C80064">
        <v>75448</v>
      </c>
      <c r="D80064">
        <v>411922</v>
      </c>
      <c r="E80064" s="45">
        <v>19</v>
      </c>
      <c r="F80064" s="44">
        <v>6</v>
      </c>
      <c r="G80064" s="45">
        <v>-5</v>
      </c>
      <c r="H80064" s="2">
        <v>44380.812485436894</v>
      </c>
    </row>
    <row r="80065" spans="1:8" x14ac:dyDescent="0.25">
      <c r="A80065">
        <v>243077</v>
      </c>
      <c r="B80065" s="2">
        <v>44381.021973326824</v>
      </c>
      <c r="C80065">
        <v>332897</v>
      </c>
      <c r="D80065">
        <v>51317</v>
      </c>
      <c r="E80065" s="45">
        <v>2</v>
      </c>
      <c r="F80065" s="44">
        <v>7</v>
      </c>
      <c r="G80065" s="45">
        <v>2</v>
      </c>
      <c r="H80065" s="2">
        <v>44381.10530666016</v>
      </c>
    </row>
    <row r="80066" spans="1:8" x14ac:dyDescent="0.25">
      <c r="A80066">
        <v>243081</v>
      </c>
      <c r="B80066" s="2">
        <v>44381.02203236246</v>
      </c>
      <c r="C80066">
        <v>110119</v>
      </c>
      <c r="D80066">
        <v>473327</v>
      </c>
      <c r="E80066" s="45">
        <v>18</v>
      </c>
      <c r="F80066" s="44">
        <v>6</v>
      </c>
      <c r="G80066" s="45">
        <v>-6</v>
      </c>
      <c r="H80066" s="2">
        <v>44380.77203236246</v>
      </c>
    </row>
    <row r="80067" spans="1:8" x14ac:dyDescent="0.25">
      <c r="A80067">
        <v>243083</v>
      </c>
      <c r="B80067" s="2">
        <v>44381.022841423946</v>
      </c>
      <c r="C80067">
        <v>133334</v>
      </c>
      <c r="D80067">
        <v>250679</v>
      </c>
      <c r="E80067" s="45">
        <v>0</v>
      </c>
      <c r="F80067" s="44">
        <v>7</v>
      </c>
      <c r="G80067" s="45">
        <v>0</v>
      </c>
      <c r="H80067" s="2">
        <v>44381.022841423946</v>
      </c>
    </row>
    <row r="80068" spans="1:8" x14ac:dyDescent="0.25">
      <c r="A80068">
        <v>243088</v>
      </c>
      <c r="B80068" s="2">
        <v>44381.02328562273</v>
      </c>
      <c r="C80068">
        <v>175731</v>
      </c>
      <c r="D80068">
        <v>182191</v>
      </c>
      <c r="E80068" s="45">
        <v>1</v>
      </c>
      <c r="F80068" s="44">
        <v>7</v>
      </c>
      <c r="G80068" s="45">
        <v>1</v>
      </c>
      <c r="H80068" s="2">
        <v>44381.064952289395</v>
      </c>
    </row>
    <row r="80069" spans="1:8" x14ac:dyDescent="0.25">
      <c r="A80069">
        <v>243093</v>
      </c>
      <c r="B80069" s="2">
        <v>44381.023999999998</v>
      </c>
      <c r="C80069">
        <v>11384</v>
      </c>
      <c r="D80069">
        <v>394154</v>
      </c>
      <c r="E80069" s="45">
        <v>0</v>
      </c>
      <c r="F80069" s="44">
        <v>7</v>
      </c>
      <c r="G80069" s="45">
        <v>0</v>
      </c>
      <c r="H80069" s="2">
        <v>44381.023999999998</v>
      </c>
    </row>
    <row r="80070" spans="1:8" x14ac:dyDescent="0.25">
      <c r="A80070">
        <v>243096</v>
      </c>
      <c r="B80070" s="2">
        <v>44381.023999999998</v>
      </c>
      <c r="C80070">
        <v>99658</v>
      </c>
      <c r="D80070">
        <v>238334</v>
      </c>
      <c r="E80070" s="45">
        <v>3</v>
      </c>
      <c r="F80070" s="44">
        <v>7</v>
      </c>
      <c r="G80070" s="45">
        <v>3</v>
      </c>
      <c r="H80070" s="2">
        <v>44381.148999999998</v>
      </c>
    </row>
    <row r="80071" spans="1:8" x14ac:dyDescent="0.25">
      <c r="A80071">
        <v>243099</v>
      </c>
      <c r="B80071" s="2">
        <v>44381.024459546927</v>
      </c>
      <c r="C80071">
        <v>88939</v>
      </c>
      <c r="D80071">
        <v>476451</v>
      </c>
      <c r="E80071" s="45">
        <v>20</v>
      </c>
      <c r="F80071" s="44">
        <v>6</v>
      </c>
      <c r="G80071" s="45">
        <v>-4</v>
      </c>
      <c r="H80071" s="2">
        <v>44380.857792880262</v>
      </c>
    </row>
    <row r="80072" spans="1:8" x14ac:dyDescent="0.25">
      <c r="A80072">
        <v>243102</v>
      </c>
      <c r="B80072" s="2">
        <v>44381.025268608413</v>
      </c>
      <c r="C80072">
        <v>281085</v>
      </c>
      <c r="D80072">
        <v>154228</v>
      </c>
      <c r="E80072" s="45">
        <v>2</v>
      </c>
      <c r="F80072" s="44">
        <v>7</v>
      </c>
      <c r="G80072" s="45">
        <v>2</v>
      </c>
      <c r="H80072" s="2">
        <v>44381.108601941749</v>
      </c>
    </row>
    <row r="80073" spans="1:8" x14ac:dyDescent="0.25">
      <c r="A80073">
        <v>243103</v>
      </c>
      <c r="B80073" s="2">
        <v>44381.025391399882</v>
      </c>
      <c r="C80073">
        <v>238316</v>
      </c>
      <c r="D80073">
        <v>239944</v>
      </c>
      <c r="E80073" s="45">
        <v>20</v>
      </c>
      <c r="F80073" s="44">
        <v>6</v>
      </c>
      <c r="G80073" s="45">
        <v>-4</v>
      </c>
      <c r="H80073" s="2">
        <v>44380.858724733218</v>
      </c>
    </row>
    <row r="80074" spans="1:8" x14ac:dyDescent="0.25">
      <c r="A80074">
        <v>243107</v>
      </c>
      <c r="B80074" s="2">
        <v>44381.026367992185</v>
      </c>
      <c r="C80074">
        <v>77359</v>
      </c>
      <c r="D80074">
        <v>182191</v>
      </c>
      <c r="E80074" s="45">
        <v>1</v>
      </c>
      <c r="F80074" s="44">
        <v>7</v>
      </c>
      <c r="G80074" s="45">
        <v>1</v>
      </c>
      <c r="H80074" s="2">
        <v>44381.068034658849</v>
      </c>
    </row>
    <row r="80075" spans="1:8" x14ac:dyDescent="0.25">
      <c r="A80075">
        <v>243108</v>
      </c>
      <c r="B80075" s="2">
        <v>44381.029175695061</v>
      </c>
      <c r="C80075">
        <v>242194</v>
      </c>
      <c r="D80075">
        <v>400483</v>
      </c>
      <c r="E80075" s="45">
        <v>2</v>
      </c>
      <c r="F80075" s="44">
        <v>7</v>
      </c>
      <c r="G80075" s="45">
        <v>2</v>
      </c>
      <c r="H80075" s="2">
        <v>44381.112509028397</v>
      </c>
    </row>
    <row r="80076" spans="1:8" x14ac:dyDescent="0.25">
      <c r="A80076">
        <v>243110</v>
      </c>
      <c r="B80076" s="2">
        <v>44381.029969176307</v>
      </c>
      <c r="C80076">
        <v>151574</v>
      </c>
      <c r="D80076">
        <v>68733</v>
      </c>
      <c r="E80076" s="45">
        <v>1</v>
      </c>
      <c r="F80076" s="44">
        <v>7</v>
      </c>
      <c r="G80076" s="45">
        <v>1</v>
      </c>
      <c r="H80076" s="2">
        <v>44381.071635842971</v>
      </c>
    </row>
    <row r="80077" spans="1:8" x14ac:dyDescent="0.25">
      <c r="A80077">
        <v>243114</v>
      </c>
      <c r="B80077" s="2">
        <v>44381.030122977347</v>
      </c>
      <c r="C80077">
        <v>91475</v>
      </c>
      <c r="D80077">
        <v>158978</v>
      </c>
      <c r="E80077" s="45">
        <v>2</v>
      </c>
      <c r="F80077" s="44">
        <v>7</v>
      </c>
      <c r="G80077" s="45">
        <v>2</v>
      </c>
      <c r="H80077" s="2">
        <v>44381.113456310683</v>
      </c>
    </row>
    <row r="80078" spans="1:8" x14ac:dyDescent="0.25">
      <c r="A80078">
        <v>243118</v>
      </c>
      <c r="B80078" s="2">
        <v>44381.030518509477</v>
      </c>
      <c r="C80078">
        <v>148563</v>
      </c>
      <c r="D80078">
        <v>187920</v>
      </c>
      <c r="E80078" s="45">
        <v>19</v>
      </c>
      <c r="F80078" s="44">
        <v>6</v>
      </c>
      <c r="G80078" s="45">
        <v>-5</v>
      </c>
      <c r="H80078" s="2">
        <v>44380.822185176141</v>
      </c>
    </row>
    <row r="80079" spans="1:8" x14ac:dyDescent="0.25">
      <c r="A80079">
        <v>243123</v>
      </c>
      <c r="B80079" s="2">
        <v>44381.03052750809</v>
      </c>
      <c r="C80079">
        <v>56315</v>
      </c>
      <c r="D80079">
        <v>470762</v>
      </c>
      <c r="E80079" s="45">
        <v>19</v>
      </c>
      <c r="F80079" s="44">
        <v>6</v>
      </c>
      <c r="G80079" s="45">
        <v>-5</v>
      </c>
      <c r="H80079" s="2">
        <v>44380.822194174754</v>
      </c>
    </row>
    <row r="80080" spans="1:8" x14ac:dyDescent="0.25">
      <c r="A80080">
        <v>243125</v>
      </c>
      <c r="B80080" s="2">
        <v>44381.030915250099</v>
      </c>
      <c r="C80080">
        <v>89877</v>
      </c>
      <c r="D80080">
        <v>168970</v>
      </c>
      <c r="E80080" s="45">
        <v>0</v>
      </c>
      <c r="F80080" s="44">
        <v>7</v>
      </c>
      <c r="G80080" s="45">
        <v>0</v>
      </c>
      <c r="H80080" s="2">
        <v>44381.030915250099</v>
      </c>
    </row>
    <row r="80081" spans="1:8" x14ac:dyDescent="0.25">
      <c r="A80081">
        <v>243126</v>
      </c>
      <c r="B80081" s="2">
        <v>44381.030932038841</v>
      </c>
      <c r="C80081">
        <v>181020</v>
      </c>
      <c r="D80081">
        <v>411922</v>
      </c>
      <c r="E80081" s="45">
        <v>16</v>
      </c>
      <c r="F80081" s="44">
        <v>6</v>
      </c>
      <c r="G80081" s="45">
        <v>-8</v>
      </c>
      <c r="H80081" s="2">
        <v>44380.697598705505</v>
      </c>
    </row>
    <row r="80082" spans="1:8" x14ac:dyDescent="0.25">
      <c r="A80082">
        <v>243130</v>
      </c>
      <c r="B80082" s="2">
        <v>44381.031336569577</v>
      </c>
      <c r="C80082">
        <v>21966</v>
      </c>
      <c r="D80082">
        <v>118549</v>
      </c>
      <c r="E80082" s="45">
        <v>21</v>
      </c>
      <c r="F80082" s="44">
        <v>6</v>
      </c>
      <c r="G80082" s="45">
        <v>-3</v>
      </c>
      <c r="H80082" s="2">
        <v>44380.906336569577</v>
      </c>
    </row>
    <row r="80083" spans="1:8" x14ac:dyDescent="0.25">
      <c r="A80083">
        <v>243132</v>
      </c>
      <c r="B80083" s="2">
        <v>44381.031336569577</v>
      </c>
      <c r="C80083">
        <v>139256</v>
      </c>
      <c r="D80083">
        <v>411922</v>
      </c>
      <c r="E80083" s="45">
        <v>17</v>
      </c>
      <c r="F80083" s="44">
        <v>6</v>
      </c>
      <c r="G80083" s="45">
        <v>-7</v>
      </c>
      <c r="H80083" s="2">
        <v>44380.739669902912</v>
      </c>
    </row>
    <row r="80084" spans="1:8" x14ac:dyDescent="0.25">
      <c r="A80084">
        <v>243136</v>
      </c>
      <c r="B80084" s="2">
        <v>44381.032550161806</v>
      </c>
      <c r="C80084">
        <v>5341</v>
      </c>
      <c r="D80084">
        <v>241927</v>
      </c>
      <c r="E80084" s="45">
        <v>20</v>
      </c>
      <c r="F80084" s="44">
        <v>6</v>
      </c>
      <c r="G80084" s="45">
        <v>-4</v>
      </c>
      <c r="H80084" s="2">
        <v>44380.865883495142</v>
      </c>
    </row>
    <row r="80085" spans="1:8" x14ac:dyDescent="0.25">
      <c r="A80085">
        <v>243141</v>
      </c>
      <c r="B80085" s="2">
        <v>44381.035786407767</v>
      </c>
      <c r="C80085">
        <v>94786</v>
      </c>
      <c r="D80085">
        <v>168465</v>
      </c>
      <c r="E80085" s="45">
        <v>20</v>
      </c>
      <c r="F80085" s="44">
        <v>6</v>
      </c>
      <c r="G80085" s="45">
        <v>-4</v>
      </c>
      <c r="H80085" s="2">
        <v>44380.869119741103</v>
      </c>
    </row>
    <row r="80086" spans="1:8" x14ac:dyDescent="0.25">
      <c r="A80086">
        <v>243146</v>
      </c>
      <c r="B80086" s="2">
        <v>44381.036595469253</v>
      </c>
      <c r="C80086">
        <v>34789</v>
      </c>
      <c r="D80086">
        <v>439981</v>
      </c>
      <c r="E80086" s="45">
        <v>18</v>
      </c>
      <c r="F80086" s="44">
        <v>6</v>
      </c>
      <c r="G80086" s="45">
        <v>-6</v>
      </c>
      <c r="H80086" s="2">
        <v>44380.786595469253</v>
      </c>
    </row>
    <row r="80087" spans="1:8" x14ac:dyDescent="0.25">
      <c r="A80087">
        <v>243147</v>
      </c>
      <c r="B80087" s="2">
        <v>44381.03780906149</v>
      </c>
      <c r="C80087">
        <v>232254</v>
      </c>
      <c r="D80087">
        <v>28360</v>
      </c>
      <c r="E80087" s="45">
        <v>1</v>
      </c>
      <c r="F80087" s="44">
        <v>7</v>
      </c>
      <c r="G80087" s="45">
        <v>1</v>
      </c>
      <c r="H80087" s="2">
        <v>44381.079475728155</v>
      </c>
    </row>
    <row r="80088" spans="1:8" x14ac:dyDescent="0.25">
      <c r="A80088">
        <v>243152</v>
      </c>
      <c r="B80088" s="2">
        <v>44381.038117618336</v>
      </c>
      <c r="C80088">
        <v>193890</v>
      </c>
      <c r="D80088">
        <v>347008</v>
      </c>
      <c r="E80088" s="45">
        <v>4</v>
      </c>
      <c r="F80088" s="44">
        <v>7</v>
      </c>
      <c r="G80088" s="45">
        <v>4</v>
      </c>
      <c r="H80088" s="2">
        <v>44381.204784285001</v>
      </c>
    </row>
    <row r="80089" spans="1:8" x14ac:dyDescent="0.25">
      <c r="A80089">
        <v>243157</v>
      </c>
      <c r="B80089" s="2">
        <v>44381.038213592234</v>
      </c>
      <c r="C80089">
        <v>25765</v>
      </c>
      <c r="D80089">
        <v>250679</v>
      </c>
      <c r="E80089" s="45">
        <v>18</v>
      </c>
      <c r="F80089" s="44">
        <v>6</v>
      </c>
      <c r="G80089" s="45">
        <v>-6</v>
      </c>
      <c r="H80089" s="2">
        <v>44380.788213592234</v>
      </c>
    </row>
    <row r="80090" spans="1:8" x14ac:dyDescent="0.25">
      <c r="A80090">
        <v>243159</v>
      </c>
      <c r="B80090" s="2">
        <v>44381.041045307444</v>
      </c>
      <c r="C80090">
        <v>219635</v>
      </c>
      <c r="D80090">
        <v>6484</v>
      </c>
      <c r="E80090" s="45">
        <v>21</v>
      </c>
      <c r="F80090" s="44">
        <v>6</v>
      </c>
      <c r="G80090" s="45">
        <v>-3</v>
      </c>
      <c r="H80090" s="2">
        <v>44380.916045307444</v>
      </c>
    </row>
    <row r="80091" spans="1:8" x14ac:dyDescent="0.25">
      <c r="A80091">
        <v>243160</v>
      </c>
      <c r="B80091" s="2">
        <v>44381.043458357497</v>
      </c>
      <c r="C80091">
        <v>291503</v>
      </c>
      <c r="D80091">
        <v>242428</v>
      </c>
      <c r="E80091" s="45">
        <v>19</v>
      </c>
      <c r="F80091" s="44">
        <v>6</v>
      </c>
      <c r="G80091" s="45">
        <v>-6</v>
      </c>
      <c r="H80091" s="2">
        <v>44380.793458357497</v>
      </c>
    </row>
    <row r="80092" spans="1:8" x14ac:dyDescent="0.25">
      <c r="A80092">
        <v>243163</v>
      </c>
      <c r="B80092" s="2">
        <v>44381.043488876006</v>
      </c>
      <c r="C80092">
        <v>263385</v>
      </c>
      <c r="D80092">
        <v>438887</v>
      </c>
      <c r="E80092" s="45">
        <v>3</v>
      </c>
      <c r="F80092" s="44">
        <v>7</v>
      </c>
      <c r="G80092" s="45">
        <v>2</v>
      </c>
      <c r="H80092" s="2">
        <v>44381.126822209342</v>
      </c>
    </row>
    <row r="80093" spans="1:8" x14ac:dyDescent="0.25">
      <c r="A80093">
        <v>243166</v>
      </c>
      <c r="B80093" s="2">
        <v>44381.043763542591</v>
      </c>
      <c r="C80093">
        <v>245499</v>
      </c>
      <c r="D80093">
        <v>149749</v>
      </c>
      <c r="E80093" s="45">
        <v>8</v>
      </c>
      <c r="F80093" s="44">
        <v>7</v>
      </c>
      <c r="G80093" s="45">
        <v>7</v>
      </c>
      <c r="H80093" s="2">
        <v>44381.335430209256</v>
      </c>
    </row>
    <row r="80094" spans="1:8" x14ac:dyDescent="0.25">
      <c r="A80094">
        <v>243171</v>
      </c>
      <c r="B80094" s="2">
        <v>44381.044343394271</v>
      </c>
      <c r="C80094">
        <v>325002</v>
      </c>
      <c r="D80094">
        <v>53681</v>
      </c>
      <c r="E80094" s="45">
        <v>1</v>
      </c>
      <c r="F80094" s="44">
        <v>7</v>
      </c>
      <c r="G80094" s="45">
        <v>0</v>
      </c>
      <c r="H80094" s="2">
        <v>44381.044343394271</v>
      </c>
    </row>
    <row r="80095" spans="1:8" x14ac:dyDescent="0.25">
      <c r="A80095">
        <v>243173</v>
      </c>
      <c r="B80095" s="2">
        <v>44381.044862208932</v>
      </c>
      <c r="C80095">
        <v>321774</v>
      </c>
      <c r="D80095">
        <v>82850</v>
      </c>
      <c r="E80095" s="45">
        <v>1</v>
      </c>
      <c r="F80095" s="44">
        <v>7</v>
      </c>
      <c r="G80095" s="45">
        <v>0</v>
      </c>
      <c r="H80095" s="2">
        <v>44381.044862208932</v>
      </c>
    </row>
    <row r="80096" spans="1:8" x14ac:dyDescent="0.25">
      <c r="A80096">
        <v>243177</v>
      </c>
      <c r="B80096" s="2">
        <v>44381.046333333339</v>
      </c>
      <c r="C80096">
        <v>62951</v>
      </c>
      <c r="D80096">
        <v>341333</v>
      </c>
      <c r="E80096" s="45">
        <v>2</v>
      </c>
      <c r="F80096" s="44">
        <v>7</v>
      </c>
      <c r="G80096" s="45">
        <v>1</v>
      </c>
      <c r="H80096" s="2">
        <v>44381.088000000003</v>
      </c>
    </row>
    <row r="80097" spans="1:8" x14ac:dyDescent="0.25">
      <c r="A80097">
        <v>243180</v>
      </c>
      <c r="B80097" s="2">
        <v>44381.050754045311</v>
      </c>
      <c r="C80097">
        <v>204807</v>
      </c>
      <c r="D80097">
        <v>227775</v>
      </c>
      <c r="E80097" s="45">
        <v>22</v>
      </c>
      <c r="F80097" s="44">
        <v>6</v>
      </c>
      <c r="G80097" s="45">
        <v>-3</v>
      </c>
      <c r="H80097" s="2">
        <v>44380.925754045311</v>
      </c>
    </row>
    <row r="80098" spans="1:8" x14ac:dyDescent="0.25">
      <c r="A80098">
        <v>243183</v>
      </c>
      <c r="B80098" s="2">
        <v>44381.051563106797</v>
      </c>
      <c r="C80098">
        <v>115264</v>
      </c>
      <c r="D80098">
        <v>351192</v>
      </c>
      <c r="E80098" s="45">
        <v>20</v>
      </c>
      <c r="F80098" s="44">
        <v>6</v>
      </c>
      <c r="G80098" s="45">
        <v>-5</v>
      </c>
      <c r="H80098" s="2">
        <v>44380.843229773462</v>
      </c>
    </row>
    <row r="80099" spans="1:8" x14ac:dyDescent="0.25">
      <c r="A80099">
        <v>243187</v>
      </c>
      <c r="B80099" s="2">
        <v>44381.055391094698</v>
      </c>
      <c r="C80099">
        <v>139941</v>
      </c>
      <c r="D80099">
        <v>411922</v>
      </c>
      <c r="E80099" s="45">
        <v>3</v>
      </c>
      <c r="F80099" s="44">
        <v>7</v>
      </c>
      <c r="G80099" s="45">
        <v>2</v>
      </c>
      <c r="H80099" s="2">
        <v>44381.138724428034</v>
      </c>
    </row>
    <row r="80100" spans="1:8" x14ac:dyDescent="0.25">
      <c r="A80100">
        <v>243190</v>
      </c>
      <c r="B80100" s="2">
        <v>44381.056703390605</v>
      </c>
      <c r="C80100">
        <v>12298</v>
      </c>
      <c r="D80100">
        <v>411922</v>
      </c>
      <c r="E80100" s="45">
        <v>3</v>
      </c>
      <c r="F80100" s="44">
        <v>7</v>
      </c>
      <c r="G80100" s="45">
        <v>2</v>
      </c>
      <c r="H80100" s="2">
        <v>44381.14003672394</v>
      </c>
    </row>
    <row r="80101" spans="1:8" x14ac:dyDescent="0.25">
      <c r="A80101">
        <v>243192</v>
      </c>
      <c r="B80101" s="2">
        <v>44381.058844660198</v>
      </c>
      <c r="C80101">
        <v>142173</v>
      </c>
      <c r="D80101">
        <v>411922</v>
      </c>
      <c r="E80101" s="45">
        <v>22</v>
      </c>
      <c r="F80101" s="44">
        <v>6</v>
      </c>
      <c r="G80101" s="45">
        <v>-3</v>
      </c>
      <c r="H80101" s="2">
        <v>44380.933844660198</v>
      </c>
    </row>
    <row r="80102" spans="1:8" x14ac:dyDescent="0.25">
      <c r="A80102">
        <v>243197</v>
      </c>
      <c r="B80102" s="2">
        <v>44381.063294498381</v>
      </c>
      <c r="C80102">
        <v>308541</v>
      </c>
      <c r="D80102">
        <v>235960</v>
      </c>
      <c r="E80102" s="45">
        <v>1</v>
      </c>
      <c r="F80102" s="44">
        <v>7</v>
      </c>
      <c r="G80102" s="45">
        <v>0</v>
      </c>
      <c r="H80102" s="2">
        <v>44381.063294498381</v>
      </c>
    </row>
    <row r="80103" spans="1:8" x14ac:dyDescent="0.25">
      <c r="A80103">
        <v>243198</v>
      </c>
      <c r="B80103" s="2">
        <v>44381.063356425671</v>
      </c>
      <c r="C80103">
        <v>185799</v>
      </c>
      <c r="D80103">
        <v>97294</v>
      </c>
      <c r="E80103" s="45">
        <v>21</v>
      </c>
      <c r="F80103" s="44">
        <v>6</v>
      </c>
      <c r="G80103" s="45">
        <v>-4</v>
      </c>
      <c r="H80103" s="2">
        <v>44380.896689759007</v>
      </c>
    </row>
    <row r="80104" spans="1:8" x14ac:dyDescent="0.25">
      <c r="A80104">
        <v>243201</v>
      </c>
      <c r="B80104" s="2">
        <v>44381.063570055238</v>
      </c>
      <c r="C80104">
        <v>319535</v>
      </c>
      <c r="D80104">
        <v>16599</v>
      </c>
      <c r="E80104" s="45">
        <v>2</v>
      </c>
      <c r="F80104" s="44">
        <v>7</v>
      </c>
      <c r="G80104" s="45">
        <v>1</v>
      </c>
      <c r="H80104" s="2">
        <v>44381.105236721902</v>
      </c>
    </row>
    <row r="80105" spans="1:8" x14ac:dyDescent="0.25">
      <c r="A80105">
        <v>243205</v>
      </c>
      <c r="B80105" s="2">
        <v>44381.064333333336</v>
      </c>
      <c r="C80105">
        <v>49206</v>
      </c>
      <c r="D80105">
        <v>363403</v>
      </c>
      <c r="E80105" s="45">
        <v>2</v>
      </c>
      <c r="F80105" s="44">
        <v>7</v>
      </c>
      <c r="G80105" s="45">
        <v>1</v>
      </c>
      <c r="H80105" s="2">
        <v>44381.106</v>
      </c>
    </row>
    <row r="80106" spans="1:8" x14ac:dyDescent="0.25">
      <c r="A80106">
        <v>243206</v>
      </c>
      <c r="B80106" s="2">
        <v>44381.065317152104</v>
      </c>
      <c r="C80106">
        <v>138667</v>
      </c>
      <c r="D80106">
        <v>250679</v>
      </c>
      <c r="E80106" s="45">
        <v>2</v>
      </c>
      <c r="F80106" s="44">
        <v>7</v>
      </c>
      <c r="G80106" s="45">
        <v>1</v>
      </c>
      <c r="H80106" s="2">
        <v>44381.106983818769</v>
      </c>
    </row>
    <row r="80107" spans="1:8" x14ac:dyDescent="0.25">
      <c r="A80107">
        <v>243210</v>
      </c>
      <c r="B80107" s="2">
        <v>44381.065584276861</v>
      </c>
      <c r="C80107">
        <v>215701</v>
      </c>
      <c r="D80107">
        <v>227775</v>
      </c>
      <c r="E80107" s="45">
        <v>1</v>
      </c>
      <c r="F80107" s="44">
        <v>7</v>
      </c>
      <c r="G80107" s="45">
        <v>0</v>
      </c>
      <c r="H80107" s="2">
        <v>44381.065584276861</v>
      </c>
    </row>
    <row r="80108" spans="1:8" x14ac:dyDescent="0.25">
      <c r="A80108">
        <v>243212</v>
      </c>
      <c r="B80108" s="2">
        <v>44381.066935275085</v>
      </c>
      <c r="C80108">
        <v>342157</v>
      </c>
      <c r="D80108">
        <v>394819</v>
      </c>
      <c r="E80108" s="45">
        <v>2</v>
      </c>
      <c r="F80108" s="44">
        <v>7</v>
      </c>
      <c r="G80108" s="45">
        <v>1</v>
      </c>
      <c r="H80108" s="2">
        <v>44381.108601941749</v>
      </c>
    </row>
    <row r="80109" spans="1:8" x14ac:dyDescent="0.25">
      <c r="A80109">
        <v>243216</v>
      </c>
      <c r="B80109" s="2">
        <v>44381.067744336571</v>
      </c>
      <c r="C80109">
        <v>345120</v>
      </c>
      <c r="D80109">
        <v>343491</v>
      </c>
      <c r="E80109" s="45">
        <v>20</v>
      </c>
      <c r="F80109" s="44">
        <v>6</v>
      </c>
      <c r="G80109" s="45">
        <v>-5</v>
      </c>
      <c r="H80109" s="2">
        <v>44380.859411003235</v>
      </c>
    </row>
    <row r="80110" spans="1:8" x14ac:dyDescent="0.25">
      <c r="A80110">
        <v>243220</v>
      </c>
      <c r="B80110" s="2">
        <v>44381.068208868681</v>
      </c>
      <c r="C80110">
        <v>199401</v>
      </c>
      <c r="D80110">
        <v>411922</v>
      </c>
      <c r="E80110" s="45">
        <v>4</v>
      </c>
      <c r="F80110" s="44">
        <v>7</v>
      </c>
      <c r="G80110" s="45">
        <v>3</v>
      </c>
      <c r="H80110" s="2">
        <v>44381.193208868681</v>
      </c>
    </row>
    <row r="80111" spans="1:8" x14ac:dyDescent="0.25">
      <c r="A80111">
        <v>243221</v>
      </c>
      <c r="B80111" s="2">
        <v>44381.068553398058</v>
      </c>
      <c r="C80111">
        <v>336996</v>
      </c>
      <c r="D80111">
        <v>347008</v>
      </c>
      <c r="E80111" s="45">
        <v>2</v>
      </c>
      <c r="F80111" s="44">
        <v>7</v>
      </c>
      <c r="G80111" s="45">
        <v>1</v>
      </c>
      <c r="H80111" s="2">
        <v>44381.110220064722</v>
      </c>
    </row>
    <row r="80112" spans="1:8" x14ac:dyDescent="0.25">
      <c r="A80112">
        <v>243226</v>
      </c>
      <c r="B80112" s="2">
        <v>44381.07043671987</v>
      </c>
      <c r="C80112">
        <v>115502</v>
      </c>
      <c r="D80112">
        <v>112334</v>
      </c>
      <c r="E80112" s="45">
        <v>4</v>
      </c>
      <c r="F80112" s="44">
        <v>7</v>
      </c>
      <c r="G80112" s="45">
        <v>3</v>
      </c>
      <c r="H80112" s="2">
        <v>44381.19543671987</v>
      </c>
    </row>
    <row r="80113" spans="1:8" x14ac:dyDescent="0.25">
      <c r="A80113">
        <v>243229</v>
      </c>
      <c r="B80113" s="2">
        <v>44381.072603534041</v>
      </c>
      <c r="C80113">
        <v>250942</v>
      </c>
      <c r="D80113">
        <v>459600</v>
      </c>
      <c r="E80113" s="45">
        <v>1</v>
      </c>
      <c r="F80113" s="44">
        <v>7</v>
      </c>
      <c r="G80113" s="45">
        <v>0</v>
      </c>
      <c r="H80113" s="2">
        <v>44381.072603534041</v>
      </c>
    </row>
    <row r="80114" spans="1:8" x14ac:dyDescent="0.25">
      <c r="A80114">
        <v>243232</v>
      </c>
      <c r="B80114" s="2">
        <v>44381.073666666663</v>
      </c>
      <c r="C80114">
        <v>285833</v>
      </c>
      <c r="D80114">
        <v>312954</v>
      </c>
      <c r="E80114" s="45">
        <v>3</v>
      </c>
      <c r="F80114" s="44">
        <v>7</v>
      </c>
      <c r="G80114" s="45">
        <v>2</v>
      </c>
      <c r="H80114" s="2">
        <v>44381.156999999999</v>
      </c>
    </row>
    <row r="80115" spans="1:8" x14ac:dyDescent="0.25">
      <c r="A80115">
        <v>243236</v>
      </c>
      <c r="B80115" s="2">
        <v>44381.073812297735</v>
      </c>
      <c r="C80115">
        <v>312290</v>
      </c>
      <c r="D80115">
        <v>417253</v>
      </c>
      <c r="E80115" s="45">
        <v>19</v>
      </c>
      <c r="F80115" s="44">
        <v>6</v>
      </c>
      <c r="G80115" s="45">
        <v>-6</v>
      </c>
      <c r="H80115" s="2">
        <v>44380.823812297735</v>
      </c>
    </row>
    <row r="80116" spans="1:8" x14ac:dyDescent="0.25">
      <c r="A80116">
        <v>243239</v>
      </c>
      <c r="B80116" s="2">
        <v>44381.074216828478</v>
      </c>
      <c r="C80116">
        <v>259200</v>
      </c>
      <c r="D80116">
        <v>7145</v>
      </c>
      <c r="E80116" s="45">
        <v>20</v>
      </c>
      <c r="F80116" s="44">
        <v>6</v>
      </c>
      <c r="G80116" s="45">
        <v>-5</v>
      </c>
      <c r="H80116" s="2">
        <v>44380.865883495142</v>
      </c>
    </row>
    <row r="80117" spans="1:8" x14ac:dyDescent="0.25">
      <c r="A80117">
        <v>243241</v>
      </c>
      <c r="B80117" s="2">
        <v>44381.077453074438</v>
      </c>
      <c r="C80117">
        <v>255618</v>
      </c>
      <c r="D80117">
        <v>351192</v>
      </c>
      <c r="E80117" s="45">
        <v>20</v>
      </c>
      <c r="F80117" s="44">
        <v>6</v>
      </c>
      <c r="G80117" s="45">
        <v>-5</v>
      </c>
      <c r="H80117" s="2">
        <v>44380.869119741103</v>
      </c>
    </row>
    <row r="80118" spans="1:8" x14ac:dyDescent="0.25">
      <c r="A80118">
        <v>243243</v>
      </c>
      <c r="B80118" s="2">
        <v>44381.078127384259</v>
      </c>
      <c r="C80118">
        <v>175486</v>
      </c>
      <c r="D80118">
        <v>347333</v>
      </c>
      <c r="E80118" s="45">
        <v>2</v>
      </c>
      <c r="F80118" s="44">
        <v>7</v>
      </c>
      <c r="G80118" s="45">
        <v>1</v>
      </c>
      <c r="H80118" s="2">
        <v>44381.119794050923</v>
      </c>
    </row>
    <row r="80119" spans="1:8" x14ac:dyDescent="0.25">
      <c r="A80119">
        <v>243246</v>
      </c>
      <c r="B80119" s="2">
        <v>44381.078157902768</v>
      </c>
      <c r="C80119">
        <v>182822</v>
      </c>
      <c r="D80119">
        <v>17862</v>
      </c>
      <c r="E80119" s="45">
        <v>1</v>
      </c>
      <c r="F80119" s="44">
        <v>7</v>
      </c>
      <c r="G80119" s="45">
        <v>0</v>
      </c>
      <c r="H80119" s="2">
        <v>44381.078157902768</v>
      </c>
    </row>
    <row r="80120" spans="1:8" x14ac:dyDescent="0.25">
      <c r="A80120">
        <v>243249</v>
      </c>
      <c r="B80120" s="2">
        <v>44381.079071197411</v>
      </c>
      <c r="C80120">
        <v>159441</v>
      </c>
      <c r="D80120">
        <v>343491</v>
      </c>
      <c r="E80120" s="45">
        <v>20</v>
      </c>
      <c r="F80120" s="44">
        <v>6</v>
      </c>
      <c r="G80120" s="45">
        <v>-5</v>
      </c>
      <c r="H80120" s="2">
        <v>44380.870737864076</v>
      </c>
    </row>
    <row r="80121" spans="1:8" x14ac:dyDescent="0.25">
      <c r="A80121">
        <v>243252</v>
      </c>
      <c r="B80121" s="2">
        <v>44381.082979827268</v>
      </c>
      <c r="C80121">
        <v>133764</v>
      </c>
      <c r="D80121">
        <v>145101</v>
      </c>
      <c r="E80121" s="45">
        <v>3</v>
      </c>
      <c r="F80121" s="44">
        <v>7</v>
      </c>
      <c r="G80121" s="45">
        <v>2</v>
      </c>
      <c r="H80121" s="2">
        <v>44381.166313160604</v>
      </c>
    </row>
    <row r="80122" spans="1:8" x14ac:dyDescent="0.25">
      <c r="A80122">
        <v>243254</v>
      </c>
      <c r="B80122" s="2">
        <v>44381.082999999999</v>
      </c>
      <c r="C80122">
        <v>344267</v>
      </c>
      <c r="D80122">
        <v>230507</v>
      </c>
      <c r="E80122" s="45">
        <v>4</v>
      </c>
      <c r="F80122" s="44">
        <v>7</v>
      </c>
      <c r="G80122" s="45">
        <v>3</v>
      </c>
      <c r="H80122" s="2">
        <v>44381.207999999999</v>
      </c>
    </row>
    <row r="80123" spans="1:8" x14ac:dyDescent="0.25">
      <c r="A80123">
        <v>243258</v>
      </c>
      <c r="B80123" s="2">
        <v>44381.083116504858</v>
      </c>
      <c r="C80123">
        <v>178999</v>
      </c>
      <c r="D80123">
        <v>401945</v>
      </c>
      <c r="E80123" s="45">
        <v>2</v>
      </c>
      <c r="F80123" s="44">
        <v>7</v>
      </c>
      <c r="G80123" s="45">
        <v>1</v>
      </c>
      <c r="H80123" s="2">
        <v>44381.124783171523</v>
      </c>
    </row>
    <row r="80124" spans="1:8" x14ac:dyDescent="0.25">
      <c r="A80124">
        <v>243262</v>
      </c>
      <c r="B80124" s="2">
        <v>44381.083132419815</v>
      </c>
      <c r="C80124">
        <v>88256</v>
      </c>
      <c r="D80124">
        <v>411922</v>
      </c>
      <c r="E80124" s="45">
        <v>1</v>
      </c>
      <c r="F80124" s="44">
        <v>7</v>
      </c>
      <c r="G80124" s="45">
        <v>0</v>
      </c>
      <c r="H80124" s="2">
        <v>44381.083132419815</v>
      </c>
    </row>
    <row r="80125" spans="1:8" x14ac:dyDescent="0.25">
      <c r="A80125">
        <v>243264</v>
      </c>
      <c r="B80125" s="2">
        <v>44381.083162938325</v>
      </c>
      <c r="C80125">
        <v>136547</v>
      </c>
      <c r="D80125">
        <v>154228</v>
      </c>
      <c r="E80125" s="45">
        <v>2</v>
      </c>
      <c r="F80125" s="44">
        <v>7</v>
      </c>
      <c r="G80125" s="45">
        <v>1</v>
      </c>
      <c r="H80125" s="2">
        <v>44381.124829604989</v>
      </c>
    </row>
    <row r="80126" spans="1:8" x14ac:dyDescent="0.25">
      <c r="A80126">
        <v>243265</v>
      </c>
      <c r="B80126" s="2">
        <v>44381.084109012118</v>
      </c>
      <c r="C80126">
        <v>40402</v>
      </c>
      <c r="D80126">
        <v>304128</v>
      </c>
      <c r="E80126" s="45">
        <v>3</v>
      </c>
      <c r="F80126" s="44">
        <v>7</v>
      </c>
      <c r="G80126" s="45">
        <v>1</v>
      </c>
      <c r="H80126" s="2">
        <v>44381.125775678782</v>
      </c>
    </row>
    <row r="80127" spans="1:8" x14ac:dyDescent="0.25">
      <c r="A80127">
        <v>243269</v>
      </c>
      <c r="B80127" s="2">
        <v>44381.084330097088</v>
      </c>
      <c r="C80127">
        <v>200723</v>
      </c>
      <c r="D80127">
        <v>146737</v>
      </c>
      <c r="E80127" s="45">
        <v>18</v>
      </c>
      <c r="F80127" s="44">
        <v>6</v>
      </c>
      <c r="G80127" s="45">
        <v>-8</v>
      </c>
      <c r="H80127" s="2">
        <v>44380.750996763752</v>
      </c>
    </row>
    <row r="80128" spans="1:8" x14ac:dyDescent="0.25">
      <c r="A80128">
        <v>243274</v>
      </c>
      <c r="B80128" s="2">
        <v>44381.086397900326</v>
      </c>
      <c r="C80128">
        <v>7752</v>
      </c>
      <c r="D80128">
        <v>347008</v>
      </c>
      <c r="E80128" s="45">
        <v>8</v>
      </c>
      <c r="F80128" s="44">
        <v>7</v>
      </c>
      <c r="G80128" s="45">
        <v>6</v>
      </c>
      <c r="H80128" s="2">
        <v>44381.336397900326</v>
      </c>
    </row>
    <row r="80129" spans="1:8" x14ac:dyDescent="0.25">
      <c r="A80129">
        <v>243278</v>
      </c>
      <c r="B80129" s="2">
        <v>44381.086947233496</v>
      </c>
      <c r="C80129">
        <v>56258</v>
      </c>
      <c r="D80129">
        <v>186975</v>
      </c>
      <c r="E80129" s="45">
        <v>7</v>
      </c>
      <c r="F80129" s="44">
        <v>7</v>
      </c>
      <c r="G80129" s="45">
        <v>5</v>
      </c>
      <c r="H80129" s="2">
        <v>44381.295280566832</v>
      </c>
    </row>
    <row r="80130" spans="1:8" x14ac:dyDescent="0.25">
      <c r="A80130">
        <v>243283</v>
      </c>
      <c r="B80130" s="2">
        <v>44381.088015381327</v>
      </c>
      <c r="C80130">
        <v>116688</v>
      </c>
      <c r="D80130">
        <v>150873</v>
      </c>
      <c r="E80130" s="45">
        <v>3</v>
      </c>
      <c r="F80130" s="44">
        <v>7</v>
      </c>
      <c r="G80130" s="45">
        <v>1</v>
      </c>
      <c r="H80130" s="2">
        <v>44381.129682047991</v>
      </c>
    </row>
    <row r="80131" spans="1:8" x14ac:dyDescent="0.25">
      <c r="A80131">
        <v>243286</v>
      </c>
      <c r="B80131" s="2">
        <v>44381.089053010648</v>
      </c>
      <c r="C80131">
        <v>134277</v>
      </c>
      <c r="D80131">
        <v>470762</v>
      </c>
      <c r="E80131" s="45">
        <v>8</v>
      </c>
      <c r="F80131" s="44">
        <v>7</v>
      </c>
      <c r="G80131" s="45">
        <v>6</v>
      </c>
      <c r="H80131" s="2">
        <v>44381.339053010648</v>
      </c>
    </row>
    <row r="80132" spans="1:8" x14ac:dyDescent="0.25">
      <c r="A80132">
        <v>243288</v>
      </c>
      <c r="B80132" s="2">
        <v>44381.089184466022</v>
      </c>
      <c r="C80132">
        <v>15078</v>
      </c>
      <c r="D80132">
        <v>156336</v>
      </c>
      <c r="E80132" s="45">
        <v>2</v>
      </c>
      <c r="F80132" s="44">
        <v>7</v>
      </c>
      <c r="G80132" s="45">
        <v>0</v>
      </c>
      <c r="H80132" s="2">
        <v>44381.089184466022</v>
      </c>
    </row>
    <row r="80133" spans="1:8" x14ac:dyDescent="0.25">
      <c r="A80133">
        <v>243293</v>
      </c>
      <c r="B80133" s="2">
        <v>44381.08951078829</v>
      </c>
      <c r="C80133">
        <v>183279</v>
      </c>
      <c r="D80133">
        <v>230507</v>
      </c>
      <c r="E80133" s="45">
        <v>4</v>
      </c>
      <c r="F80133" s="44">
        <v>7</v>
      </c>
      <c r="G80133" s="45">
        <v>2</v>
      </c>
      <c r="H80133" s="2">
        <v>44381.172844121626</v>
      </c>
    </row>
    <row r="80134" spans="1:8" x14ac:dyDescent="0.25">
      <c r="A80134">
        <v>243294</v>
      </c>
      <c r="B80134" s="2">
        <v>44381.092333333334</v>
      </c>
      <c r="C80134">
        <v>90327</v>
      </c>
      <c r="D80134">
        <v>162482</v>
      </c>
      <c r="E80134" s="45">
        <v>6</v>
      </c>
      <c r="F80134" s="44">
        <v>7</v>
      </c>
      <c r="G80134" s="45">
        <v>4</v>
      </c>
      <c r="H80134" s="2">
        <v>44381.258999999998</v>
      </c>
    </row>
    <row r="80135" spans="1:8" x14ac:dyDescent="0.25">
      <c r="A80135">
        <v>243298</v>
      </c>
      <c r="B80135" s="2">
        <v>44381.092420711975</v>
      </c>
      <c r="C80135">
        <v>133047</v>
      </c>
      <c r="D80135">
        <v>347393</v>
      </c>
      <c r="E80135" s="45">
        <v>2</v>
      </c>
      <c r="F80135" s="44">
        <v>7</v>
      </c>
      <c r="G80135" s="45">
        <v>0</v>
      </c>
      <c r="H80135" s="2">
        <v>44381.092420711975</v>
      </c>
    </row>
    <row r="80136" spans="1:8" x14ac:dyDescent="0.25">
      <c r="A80136">
        <v>243303</v>
      </c>
      <c r="B80136" s="2">
        <v>44381.092898342846</v>
      </c>
      <c r="C80136">
        <v>65767</v>
      </c>
      <c r="D80136">
        <v>230507</v>
      </c>
      <c r="E80136" s="45">
        <v>3</v>
      </c>
      <c r="F80136" s="44">
        <v>7</v>
      </c>
      <c r="G80136" s="45">
        <v>1</v>
      </c>
      <c r="H80136" s="2">
        <v>44381.13456500951</v>
      </c>
    </row>
    <row r="80137" spans="1:8" x14ac:dyDescent="0.25">
      <c r="A80137">
        <v>243308</v>
      </c>
      <c r="B80137" s="2">
        <v>44381.092989898374</v>
      </c>
      <c r="C80137">
        <v>327479</v>
      </c>
      <c r="D80137">
        <v>351192</v>
      </c>
      <c r="E80137" s="45">
        <v>10</v>
      </c>
      <c r="F80137" s="44">
        <v>7</v>
      </c>
      <c r="G80137" s="45">
        <v>8</v>
      </c>
      <c r="H80137" s="2">
        <v>44381.42632323171</v>
      </c>
    </row>
    <row r="80138" spans="1:8" x14ac:dyDescent="0.25">
      <c r="A80138">
        <v>243311</v>
      </c>
      <c r="B80138" s="2">
        <v>44381.093905453657</v>
      </c>
      <c r="C80138">
        <v>278607</v>
      </c>
      <c r="D80138">
        <v>154256</v>
      </c>
      <c r="E80138" s="45">
        <v>3</v>
      </c>
      <c r="F80138" s="44">
        <v>7</v>
      </c>
      <c r="G80138" s="45">
        <v>1</v>
      </c>
      <c r="H80138" s="2">
        <v>44381.135572120322</v>
      </c>
    </row>
    <row r="80139" spans="1:8" x14ac:dyDescent="0.25">
      <c r="A80139">
        <v>243313</v>
      </c>
      <c r="B80139" s="2">
        <v>44381.093935972167</v>
      </c>
      <c r="C80139">
        <v>52957</v>
      </c>
      <c r="D80139">
        <v>389195</v>
      </c>
      <c r="E80139" s="45">
        <v>4</v>
      </c>
      <c r="F80139" s="44">
        <v>7</v>
      </c>
      <c r="G80139" s="45">
        <v>2</v>
      </c>
      <c r="H80139" s="2">
        <v>44381.177269305503</v>
      </c>
    </row>
    <row r="80140" spans="1:8" x14ac:dyDescent="0.25">
      <c r="A80140">
        <v>243316</v>
      </c>
      <c r="B80140" s="2">
        <v>44381.098513748591</v>
      </c>
      <c r="C80140">
        <v>159301</v>
      </c>
      <c r="D80140">
        <v>432277</v>
      </c>
      <c r="E80140" s="45">
        <v>5</v>
      </c>
      <c r="F80140" s="44">
        <v>7</v>
      </c>
      <c r="G80140" s="45">
        <v>3</v>
      </c>
      <c r="H80140" s="2">
        <v>44381.223513748591</v>
      </c>
    </row>
    <row r="80141" spans="1:8" x14ac:dyDescent="0.25">
      <c r="A80141">
        <v>243320</v>
      </c>
      <c r="B80141" s="2">
        <v>44381.099581896422</v>
      </c>
      <c r="C80141">
        <v>108581</v>
      </c>
      <c r="D80141">
        <v>4316</v>
      </c>
      <c r="E80141" s="45">
        <v>3</v>
      </c>
      <c r="F80141" s="44">
        <v>7</v>
      </c>
      <c r="G80141" s="45">
        <v>1</v>
      </c>
      <c r="H80141" s="2">
        <v>44381.141248563086</v>
      </c>
    </row>
    <row r="80142" spans="1:8" x14ac:dyDescent="0.25">
      <c r="A80142">
        <v>243322</v>
      </c>
      <c r="B80142" s="2">
        <v>44381.102129449835</v>
      </c>
      <c r="C80142">
        <v>130017</v>
      </c>
      <c r="D80142">
        <v>290222</v>
      </c>
      <c r="E80142" s="45">
        <v>2</v>
      </c>
      <c r="F80142" s="44">
        <v>7</v>
      </c>
      <c r="G80142" s="45">
        <v>0</v>
      </c>
      <c r="H80142" s="2">
        <v>44381.102129449835</v>
      </c>
    </row>
    <row r="80143" spans="1:8" x14ac:dyDescent="0.25">
      <c r="A80143">
        <v>243324</v>
      </c>
      <c r="B80143" s="2">
        <v>44381.102786339914</v>
      </c>
      <c r="C80143">
        <v>283034</v>
      </c>
      <c r="D80143">
        <v>407796</v>
      </c>
      <c r="E80143" s="45">
        <v>3</v>
      </c>
      <c r="F80143" s="44">
        <v>7</v>
      </c>
      <c r="G80143" s="45">
        <v>1</v>
      </c>
      <c r="H80143" s="2">
        <v>44381.144453006578</v>
      </c>
    </row>
    <row r="80144" spans="1:8" x14ac:dyDescent="0.25">
      <c r="A80144">
        <v>243326</v>
      </c>
      <c r="B80144" s="2">
        <v>44381.102938511329</v>
      </c>
      <c r="C80144">
        <v>203205</v>
      </c>
      <c r="D80144">
        <v>43623</v>
      </c>
      <c r="E80144" s="45">
        <v>20</v>
      </c>
      <c r="F80144" s="44">
        <v>6</v>
      </c>
      <c r="G80144" s="45">
        <v>-6</v>
      </c>
      <c r="H80144" s="2">
        <v>44380.852938511329</v>
      </c>
    </row>
    <row r="80145" spans="1:8" x14ac:dyDescent="0.25">
      <c r="A80145">
        <v>243331</v>
      </c>
      <c r="B80145" s="2">
        <v>44381.103999999999</v>
      </c>
      <c r="C80145">
        <v>329331</v>
      </c>
      <c r="D80145">
        <v>31302</v>
      </c>
      <c r="E80145" s="45">
        <v>20</v>
      </c>
      <c r="F80145" s="44">
        <v>6</v>
      </c>
      <c r="G80145" s="45">
        <v>-6</v>
      </c>
      <c r="H80145" s="2">
        <v>44380.853999999999</v>
      </c>
    </row>
    <row r="80146" spans="1:8" x14ac:dyDescent="0.25">
      <c r="A80146">
        <v>243332</v>
      </c>
      <c r="B80146" s="2">
        <v>44381.105365695788</v>
      </c>
      <c r="C80146">
        <v>348116</v>
      </c>
      <c r="D80146">
        <v>301748</v>
      </c>
      <c r="E80146" s="45">
        <v>22</v>
      </c>
      <c r="F80146" s="44">
        <v>6</v>
      </c>
      <c r="G80146" s="45">
        <v>-4</v>
      </c>
      <c r="H80146" s="2">
        <v>44380.938699029124</v>
      </c>
    </row>
    <row r="80147" spans="1:8" x14ac:dyDescent="0.25">
      <c r="A80147">
        <v>243336</v>
      </c>
      <c r="B80147" s="2">
        <v>44381.106509598074</v>
      </c>
      <c r="C80147">
        <v>337828</v>
      </c>
      <c r="D80147">
        <v>4722</v>
      </c>
      <c r="E80147" s="45">
        <v>2</v>
      </c>
      <c r="F80147" s="44">
        <v>7</v>
      </c>
      <c r="G80147" s="45">
        <v>0</v>
      </c>
      <c r="H80147" s="2">
        <v>44381.106509598074</v>
      </c>
    </row>
    <row r="80148" spans="1:8" x14ac:dyDescent="0.25">
      <c r="A80148">
        <v>243341</v>
      </c>
      <c r="B80148" s="2">
        <v>44381.106666666667</v>
      </c>
      <c r="C80148">
        <v>56430</v>
      </c>
      <c r="D80148">
        <v>242428</v>
      </c>
      <c r="E80148" s="45">
        <v>4</v>
      </c>
      <c r="F80148" s="44">
        <v>7</v>
      </c>
      <c r="G80148" s="45">
        <v>2</v>
      </c>
      <c r="H80148" s="2">
        <v>44381.19</v>
      </c>
    </row>
    <row r="80149" spans="1:8" x14ac:dyDescent="0.25">
      <c r="A80149">
        <v>243343</v>
      </c>
      <c r="B80149" s="2">
        <v>44381.106983818769</v>
      </c>
      <c r="C80149">
        <v>245691</v>
      </c>
      <c r="D80149">
        <v>258219</v>
      </c>
      <c r="E80149" s="45">
        <v>2</v>
      </c>
      <c r="F80149" s="44">
        <v>7</v>
      </c>
      <c r="G80149" s="45">
        <v>0</v>
      </c>
      <c r="H80149" s="2">
        <v>44381.106983818769</v>
      </c>
    </row>
    <row r="80150" spans="1:8" x14ac:dyDescent="0.25">
      <c r="A80150">
        <v>243345</v>
      </c>
      <c r="B80150" s="2">
        <v>44381.109195226905</v>
      </c>
      <c r="C80150">
        <v>7311</v>
      </c>
      <c r="D80150">
        <v>412882</v>
      </c>
      <c r="E80150" s="45">
        <v>3</v>
      </c>
      <c r="F80150" s="44">
        <v>7</v>
      </c>
      <c r="G80150" s="45">
        <v>1</v>
      </c>
      <c r="H80150" s="2">
        <v>44381.15086189357</v>
      </c>
    </row>
    <row r="80151" spans="1:8" x14ac:dyDescent="0.25">
      <c r="A80151">
        <v>243349</v>
      </c>
      <c r="B80151" s="2">
        <v>44381.109411003235</v>
      </c>
      <c r="C80151">
        <v>249542</v>
      </c>
      <c r="D80151">
        <v>62068</v>
      </c>
      <c r="E80151" s="45">
        <v>12</v>
      </c>
      <c r="F80151" s="44">
        <v>7</v>
      </c>
      <c r="G80151" s="45">
        <v>10</v>
      </c>
      <c r="H80151" s="2">
        <v>44381.5260776699</v>
      </c>
    </row>
    <row r="80152" spans="1:8" x14ac:dyDescent="0.25">
      <c r="A80152">
        <v>243350</v>
      </c>
      <c r="B80152" s="2">
        <v>44381.110999999997</v>
      </c>
      <c r="C80152">
        <v>346587</v>
      </c>
      <c r="D80152">
        <v>182191</v>
      </c>
      <c r="E80152" s="45">
        <v>5</v>
      </c>
      <c r="F80152" s="44">
        <v>7</v>
      </c>
      <c r="G80152" s="45">
        <v>3</v>
      </c>
      <c r="H80152" s="2">
        <v>44381.235999999997</v>
      </c>
    </row>
    <row r="80153" spans="1:8" x14ac:dyDescent="0.25">
      <c r="A80153">
        <v>243354</v>
      </c>
      <c r="B80153" s="2">
        <v>44381.111209448529</v>
      </c>
      <c r="C80153">
        <v>124252</v>
      </c>
      <c r="D80153">
        <v>102333</v>
      </c>
      <c r="E80153" s="45">
        <v>3</v>
      </c>
      <c r="F80153" s="44">
        <v>7</v>
      </c>
      <c r="G80153" s="45">
        <v>1</v>
      </c>
      <c r="H80153" s="2">
        <v>44381.152876115193</v>
      </c>
    </row>
    <row r="80154" spans="1:8" x14ac:dyDescent="0.25">
      <c r="A80154">
        <v>243358</v>
      </c>
      <c r="B80154" s="2">
        <v>44381.113406781216</v>
      </c>
      <c r="C80154">
        <v>315297</v>
      </c>
      <c r="D80154">
        <v>413014</v>
      </c>
      <c r="E80154" s="45">
        <v>2</v>
      </c>
      <c r="F80154" s="44">
        <v>7</v>
      </c>
      <c r="G80154" s="45">
        <v>0</v>
      </c>
      <c r="H80154" s="2">
        <v>44381.113406781216</v>
      </c>
    </row>
    <row r="80155" spans="1:8" x14ac:dyDescent="0.25">
      <c r="A80155">
        <v>243363</v>
      </c>
      <c r="B80155" s="2">
        <v>44381.11374248482</v>
      </c>
      <c r="C80155">
        <v>144241</v>
      </c>
      <c r="D80155">
        <v>230507</v>
      </c>
      <c r="E80155" s="45">
        <v>3</v>
      </c>
      <c r="F80155" s="44">
        <v>7</v>
      </c>
      <c r="G80155" s="45">
        <v>1</v>
      </c>
      <c r="H80155" s="2">
        <v>44381.155409151484</v>
      </c>
    </row>
    <row r="80156" spans="1:8" x14ac:dyDescent="0.25">
      <c r="A80156">
        <v>243365</v>
      </c>
      <c r="B80156" s="2">
        <v>44381.114000000001</v>
      </c>
      <c r="C80156">
        <v>219740</v>
      </c>
      <c r="D80156">
        <v>311565</v>
      </c>
      <c r="E80156" s="45">
        <v>2</v>
      </c>
      <c r="F80156" s="44">
        <v>7</v>
      </c>
      <c r="G80156" s="45">
        <v>0</v>
      </c>
      <c r="H80156" s="2">
        <v>44381.114000000001</v>
      </c>
    </row>
    <row r="80157" spans="1:8" x14ac:dyDescent="0.25">
      <c r="A80157">
        <v>243370</v>
      </c>
      <c r="B80157" s="2">
        <v>44381.114265372169</v>
      </c>
      <c r="C80157">
        <v>301875</v>
      </c>
      <c r="D80157">
        <v>5151</v>
      </c>
      <c r="E80157" s="45">
        <v>20</v>
      </c>
      <c r="F80157" s="44">
        <v>6</v>
      </c>
      <c r="G80157" s="45">
        <v>-6</v>
      </c>
      <c r="H80157" s="2">
        <v>44380.864265372169</v>
      </c>
    </row>
    <row r="80158" spans="1:8" x14ac:dyDescent="0.25">
      <c r="A80158">
        <v>243375</v>
      </c>
      <c r="B80158" s="2">
        <v>44381.115329447312</v>
      </c>
      <c r="C80158">
        <v>211891</v>
      </c>
      <c r="D80158">
        <v>347008</v>
      </c>
      <c r="E80158" s="45">
        <v>3</v>
      </c>
      <c r="F80158" s="44">
        <v>7</v>
      </c>
      <c r="G80158" s="45">
        <v>1</v>
      </c>
      <c r="H80158" s="2">
        <v>44381.156996113976</v>
      </c>
    </row>
    <row r="80159" spans="1:8" x14ac:dyDescent="0.25">
      <c r="A80159">
        <v>243380</v>
      </c>
      <c r="B80159" s="2">
        <v>44381.116692556629</v>
      </c>
      <c r="C80159">
        <v>76613</v>
      </c>
      <c r="D80159">
        <v>411922</v>
      </c>
      <c r="E80159" s="45">
        <v>22</v>
      </c>
      <c r="F80159" s="44">
        <v>6</v>
      </c>
      <c r="G80159" s="45">
        <v>-4</v>
      </c>
      <c r="H80159" s="2">
        <v>44380.950025889964</v>
      </c>
    </row>
    <row r="80160" spans="1:8" x14ac:dyDescent="0.25">
      <c r="A80160">
        <v>243383</v>
      </c>
      <c r="B80160" s="2">
        <v>44381.116999999998</v>
      </c>
      <c r="C80160">
        <v>267133</v>
      </c>
      <c r="D80160">
        <v>403089</v>
      </c>
      <c r="E80160" s="45">
        <v>2</v>
      </c>
      <c r="F80160" s="44">
        <v>7</v>
      </c>
      <c r="G80160" s="45">
        <v>0</v>
      </c>
      <c r="H80160" s="2">
        <v>44381.116999999998</v>
      </c>
    </row>
    <row r="80161" spans="1:8" x14ac:dyDescent="0.25">
      <c r="A80161">
        <v>243388</v>
      </c>
      <c r="B80161" s="2">
        <v>44381.118228705709</v>
      </c>
      <c r="C80161">
        <v>159076</v>
      </c>
      <c r="D80161">
        <v>405774</v>
      </c>
      <c r="E80161" s="45">
        <v>3</v>
      </c>
      <c r="F80161" s="44">
        <v>7</v>
      </c>
      <c r="G80161" s="45">
        <v>1</v>
      </c>
      <c r="H80161" s="2">
        <v>44381.159895372373</v>
      </c>
    </row>
    <row r="80162" spans="1:8" x14ac:dyDescent="0.25">
      <c r="A80162">
        <v>243390</v>
      </c>
      <c r="B80162" s="2">
        <v>44381.118666666662</v>
      </c>
      <c r="C80162">
        <v>131646</v>
      </c>
      <c r="D80162">
        <v>227775</v>
      </c>
      <c r="E80162" s="45">
        <v>4</v>
      </c>
      <c r="F80162" s="44">
        <v>7</v>
      </c>
      <c r="G80162" s="45">
        <v>2</v>
      </c>
      <c r="H80162" s="2">
        <v>44381.201999999997</v>
      </c>
    </row>
    <row r="80163" spans="1:8" x14ac:dyDescent="0.25">
      <c r="A80163">
        <v>243395</v>
      </c>
      <c r="B80163" s="2">
        <v>44381.121097445604</v>
      </c>
      <c r="C80163">
        <v>329617</v>
      </c>
      <c r="D80163">
        <v>38593</v>
      </c>
      <c r="E80163" s="45">
        <v>6</v>
      </c>
      <c r="F80163" s="44">
        <v>7</v>
      </c>
      <c r="G80163" s="45">
        <v>4</v>
      </c>
      <c r="H80163" s="2">
        <v>44381.287764112269</v>
      </c>
    </row>
    <row r="80164" spans="1:8" x14ac:dyDescent="0.25">
      <c r="A80164">
        <v>243399</v>
      </c>
      <c r="B80164" s="2">
        <v>44381.122684408096</v>
      </c>
      <c r="C80164">
        <v>32086</v>
      </c>
      <c r="D80164">
        <v>26829</v>
      </c>
      <c r="E80164" s="45">
        <v>5</v>
      </c>
      <c r="F80164" s="44">
        <v>7</v>
      </c>
      <c r="G80164" s="45">
        <v>3</v>
      </c>
      <c r="H80164" s="2">
        <v>44381.247684408096</v>
      </c>
    </row>
    <row r="80165" spans="1:8" x14ac:dyDescent="0.25">
      <c r="A80165">
        <v>243400</v>
      </c>
      <c r="B80165" s="2">
        <v>44381.123666666666</v>
      </c>
      <c r="C80165">
        <v>125242</v>
      </c>
      <c r="D80165">
        <v>271248</v>
      </c>
      <c r="E80165" s="45">
        <v>4</v>
      </c>
      <c r="F80165" s="44">
        <v>7</v>
      </c>
      <c r="G80165" s="45">
        <v>2</v>
      </c>
      <c r="H80165" s="2">
        <v>44381.207000000002</v>
      </c>
    </row>
    <row r="80166" spans="1:8" x14ac:dyDescent="0.25">
      <c r="A80166">
        <v>243403</v>
      </c>
      <c r="B80166" s="2">
        <v>44381.124378640779</v>
      </c>
      <c r="C80166">
        <v>32980</v>
      </c>
      <c r="D80166">
        <v>349014</v>
      </c>
      <c r="E80166" s="45">
        <v>21</v>
      </c>
      <c r="F80166" s="44">
        <v>6</v>
      </c>
      <c r="G80166" s="45">
        <v>-5</v>
      </c>
      <c r="H80166" s="2">
        <v>44380.916045307444</v>
      </c>
    </row>
    <row r="80167" spans="1:8" x14ac:dyDescent="0.25">
      <c r="A80167">
        <v>243404</v>
      </c>
      <c r="B80167" s="2">
        <v>44381.124546037172</v>
      </c>
      <c r="C80167">
        <v>67930</v>
      </c>
      <c r="D80167">
        <v>17483</v>
      </c>
      <c r="E80167" s="45">
        <v>4</v>
      </c>
      <c r="F80167" s="44">
        <v>7</v>
      </c>
      <c r="G80167" s="45">
        <v>2</v>
      </c>
      <c r="H80167" s="2">
        <v>44381.207879370508</v>
      </c>
    </row>
    <row r="80168" spans="1:8" x14ac:dyDescent="0.25">
      <c r="A80168">
        <v>243407</v>
      </c>
      <c r="B80168" s="2">
        <v>44381.127666666667</v>
      </c>
      <c r="C80168">
        <v>277115</v>
      </c>
      <c r="D80168">
        <v>249345</v>
      </c>
      <c r="E80168" s="45">
        <v>5</v>
      </c>
      <c r="F80168" s="44">
        <v>7</v>
      </c>
      <c r="G80168" s="45">
        <v>2</v>
      </c>
      <c r="H80168" s="2">
        <v>44381.211000000003</v>
      </c>
    </row>
    <row r="80169" spans="1:8" x14ac:dyDescent="0.25">
      <c r="A80169">
        <v>243412</v>
      </c>
      <c r="B80169" s="2">
        <v>44381.128019417476</v>
      </c>
      <c r="C80169">
        <v>261393</v>
      </c>
      <c r="D80169">
        <v>141494</v>
      </c>
      <c r="E80169" s="45">
        <v>23</v>
      </c>
      <c r="F80169" s="44">
        <v>6</v>
      </c>
      <c r="G80169" s="45">
        <v>-4</v>
      </c>
      <c r="H80169" s="2">
        <v>44380.961352750812</v>
      </c>
    </row>
    <row r="80170" spans="1:8" x14ac:dyDescent="0.25">
      <c r="A80170">
        <v>243417</v>
      </c>
      <c r="B80170" s="2">
        <v>44381.128423948219</v>
      </c>
      <c r="C80170">
        <v>222580</v>
      </c>
      <c r="D80170">
        <v>109473</v>
      </c>
      <c r="E80170" s="45">
        <v>0</v>
      </c>
      <c r="F80170" s="44">
        <v>7</v>
      </c>
      <c r="G80170" s="45">
        <v>-3</v>
      </c>
      <c r="H80170" s="2">
        <v>44381.003423948219</v>
      </c>
    </row>
    <row r="80171" spans="1:8" x14ac:dyDescent="0.25">
      <c r="A80171">
        <v>243419</v>
      </c>
      <c r="B80171" s="2">
        <v>44381.131290627767</v>
      </c>
      <c r="C80171">
        <v>298354</v>
      </c>
      <c r="D80171">
        <v>249086</v>
      </c>
      <c r="E80171" s="45">
        <v>5</v>
      </c>
      <c r="F80171" s="44">
        <v>7</v>
      </c>
      <c r="G80171" s="45">
        <v>2</v>
      </c>
      <c r="H80171" s="2">
        <v>44381.214623961103</v>
      </c>
    </row>
    <row r="80172" spans="1:8" x14ac:dyDescent="0.25">
      <c r="A80172">
        <v>243420</v>
      </c>
      <c r="B80172" s="2">
        <v>44381.131900997956</v>
      </c>
      <c r="C80172">
        <v>231910</v>
      </c>
      <c r="D80172">
        <v>343491</v>
      </c>
      <c r="E80172" s="45">
        <v>3</v>
      </c>
      <c r="F80172" s="44">
        <v>7</v>
      </c>
      <c r="G80172" s="45">
        <v>0</v>
      </c>
      <c r="H80172" s="2">
        <v>44381.131900997956</v>
      </c>
    </row>
    <row r="80173" spans="1:8" x14ac:dyDescent="0.25">
      <c r="A80173">
        <v>243425</v>
      </c>
      <c r="B80173" s="2">
        <v>44381.136783959475</v>
      </c>
      <c r="C80173">
        <v>316627</v>
      </c>
      <c r="D80173">
        <v>4572</v>
      </c>
      <c r="E80173" s="45">
        <v>23</v>
      </c>
      <c r="F80173" s="44">
        <v>6</v>
      </c>
      <c r="G80173" s="45">
        <v>-4</v>
      </c>
      <c r="H80173" s="2">
        <v>44380.970117292811</v>
      </c>
    </row>
    <row r="80174" spans="1:8" x14ac:dyDescent="0.25">
      <c r="A80174">
        <v>243426</v>
      </c>
      <c r="B80174" s="2">
        <v>44381.139000000003</v>
      </c>
      <c r="C80174">
        <v>287892</v>
      </c>
      <c r="D80174">
        <v>397</v>
      </c>
      <c r="E80174" s="45">
        <v>6</v>
      </c>
      <c r="F80174" s="44">
        <v>7</v>
      </c>
      <c r="G80174" s="45">
        <v>3</v>
      </c>
      <c r="H80174" s="2">
        <v>44381.264000000003</v>
      </c>
    </row>
    <row r="80175" spans="1:8" x14ac:dyDescent="0.25">
      <c r="A80175">
        <v>243430</v>
      </c>
      <c r="B80175" s="2">
        <v>44381.139346278316</v>
      </c>
      <c r="C80175">
        <v>117377</v>
      </c>
      <c r="D80175">
        <v>154228</v>
      </c>
      <c r="E80175" s="45">
        <v>23</v>
      </c>
      <c r="F80175" s="44">
        <v>6</v>
      </c>
      <c r="G80175" s="45">
        <v>-4</v>
      </c>
      <c r="H80175" s="2">
        <v>44380.972679611652</v>
      </c>
    </row>
    <row r="80176" spans="1:8" x14ac:dyDescent="0.25">
      <c r="A80176">
        <v>243432</v>
      </c>
      <c r="B80176" s="2">
        <v>44381.141239661854</v>
      </c>
      <c r="C80176">
        <v>212081</v>
      </c>
      <c r="D80176">
        <v>68899</v>
      </c>
      <c r="E80176" s="45">
        <v>4</v>
      </c>
      <c r="F80176" s="44">
        <v>7</v>
      </c>
      <c r="G80176" s="45">
        <v>1</v>
      </c>
      <c r="H80176" s="2">
        <v>44381.182906328519</v>
      </c>
    </row>
    <row r="80177" spans="1:8" x14ac:dyDescent="0.25">
      <c r="A80177">
        <v>243436</v>
      </c>
      <c r="B80177" s="2">
        <v>44381.141331217383</v>
      </c>
      <c r="C80177">
        <v>184874</v>
      </c>
      <c r="D80177">
        <v>217307</v>
      </c>
      <c r="E80177" s="45">
        <v>7</v>
      </c>
      <c r="F80177" s="44">
        <v>7</v>
      </c>
      <c r="G80177" s="45">
        <v>4</v>
      </c>
      <c r="H80177" s="2">
        <v>44381.307997884047</v>
      </c>
    </row>
    <row r="80178" spans="1:8" x14ac:dyDescent="0.25">
      <c r="A80178">
        <v>243441</v>
      </c>
      <c r="B80178" s="2">
        <v>44381.143864253667</v>
      </c>
      <c r="C80178">
        <v>78217</v>
      </c>
      <c r="D80178">
        <v>294768</v>
      </c>
      <c r="E80178" s="45">
        <v>4</v>
      </c>
      <c r="F80178" s="44">
        <v>7</v>
      </c>
      <c r="G80178" s="45">
        <v>1</v>
      </c>
      <c r="H80178" s="2">
        <v>44381.185530920331</v>
      </c>
    </row>
    <row r="80179" spans="1:8" x14ac:dyDescent="0.25">
      <c r="A80179">
        <v>243442</v>
      </c>
      <c r="B80179" s="2">
        <v>44381.144596697901</v>
      </c>
      <c r="C80179">
        <v>70080</v>
      </c>
      <c r="D80179">
        <v>180863</v>
      </c>
      <c r="E80179" s="45">
        <v>6</v>
      </c>
      <c r="F80179" s="44">
        <v>7</v>
      </c>
      <c r="G80179" s="45">
        <v>3</v>
      </c>
      <c r="H80179" s="2">
        <v>44381.269596697901</v>
      </c>
    </row>
    <row r="80180" spans="1:8" x14ac:dyDescent="0.25">
      <c r="A80180">
        <v>243443</v>
      </c>
      <c r="B80180" s="2">
        <v>44381.145115512561</v>
      </c>
      <c r="C80180">
        <v>94360</v>
      </c>
      <c r="D80180">
        <v>4316</v>
      </c>
      <c r="E80180" s="45">
        <v>5</v>
      </c>
      <c r="F80180" s="44">
        <v>7</v>
      </c>
      <c r="G80180" s="45">
        <v>2</v>
      </c>
      <c r="H80180" s="2">
        <v>44381.228448845897</v>
      </c>
    </row>
    <row r="80181" spans="1:8" x14ac:dyDescent="0.25">
      <c r="A80181">
        <v>243448</v>
      </c>
      <c r="B80181" s="2">
        <v>44381.14795373394</v>
      </c>
      <c r="C80181">
        <v>280316</v>
      </c>
      <c r="D80181">
        <v>21760</v>
      </c>
      <c r="E80181" s="45">
        <v>5</v>
      </c>
      <c r="F80181" s="44">
        <v>7</v>
      </c>
      <c r="G80181" s="45">
        <v>2</v>
      </c>
      <c r="H80181" s="2">
        <v>44381.231287067276</v>
      </c>
    </row>
    <row r="80182" spans="1:8" x14ac:dyDescent="0.25">
      <c r="A80182">
        <v>243453</v>
      </c>
      <c r="B80182" s="2">
        <v>44381.148625141148</v>
      </c>
      <c r="C80182">
        <v>218216</v>
      </c>
      <c r="D80182">
        <v>429857</v>
      </c>
      <c r="E80182" s="45">
        <v>4</v>
      </c>
      <c r="F80182" s="44">
        <v>7</v>
      </c>
      <c r="G80182" s="45">
        <v>1</v>
      </c>
      <c r="H80182" s="2">
        <v>44381.190291807812</v>
      </c>
    </row>
    <row r="80183" spans="1:8" x14ac:dyDescent="0.25">
      <c r="A80183">
        <v>243454</v>
      </c>
      <c r="B80183" s="2">
        <v>44381.155339213234</v>
      </c>
      <c r="C80183">
        <v>83901</v>
      </c>
      <c r="D80183">
        <v>264283</v>
      </c>
      <c r="E80183" s="45">
        <v>10</v>
      </c>
      <c r="F80183" s="44">
        <v>7</v>
      </c>
      <c r="G80183" s="45">
        <v>7</v>
      </c>
      <c r="H80183" s="2">
        <v>44381.447005879898</v>
      </c>
    </row>
    <row r="80184" spans="1:8" x14ac:dyDescent="0.25">
      <c r="A80184">
        <v>243455</v>
      </c>
      <c r="B80184" s="2">
        <v>44381.155674916838</v>
      </c>
      <c r="C80184">
        <v>118903</v>
      </c>
      <c r="D80184">
        <v>242428</v>
      </c>
      <c r="E80184" s="45">
        <v>20</v>
      </c>
      <c r="F80184" s="44">
        <v>6</v>
      </c>
      <c r="G80184" s="45">
        <v>-7</v>
      </c>
      <c r="H80184" s="2">
        <v>44380.864008250173</v>
      </c>
    </row>
    <row r="80185" spans="1:8" x14ac:dyDescent="0.25">
      <c r="A80185">
        <v>243456</v>
      </c>
      <c r="B80185" s="2">
        <v>44381.156224250008</v>
      </c>
      <c r="C80185">
        <v>33626</v>
      </c>
      <c r="D80185">
        <v>473327</v>
      </c>
      <c r="E80185" s="45">
        <v>7</v>
      </c>
      <c r="F80185" s="44">
        <v>7</v>
      </c>
      <c r="G80185" s="45">
        <v>4</v>
      </c>
      <c r="H80185" s="2">
        <v>44381.322890916672</v>
      </c>
    </row>
    <row r="80186" spans="1:8" x14ac:dyDescent="0.25">
      <c r="A80186">
        <v>243460</v>
      </c>
      <c r="B80186" s="2">
        <v>44381.157333333336</v>
      </c>
      <c r="C80186">
        <v>83498</v>
      </c>
      <c r="D80186">
        <v>176818</v>
      </c>
      <c r="E80186" s="45">
        <v>10</v>
      </c>
      <c r="F80186" s="44">
        <v>7</v>
      </c>
      <c r="G80186" s="45">
        <v>7</v>
      </c>
      <c r="H80186" s="2">
        <v>44381.449000000001</v>
      </c>
    </row>
    <row r="80187" spans="1:8" x14ac:dyDescent="0.25">
      <c r="A80187">
        <v>243462</v>
      </c>
      <c r="B80187" s="2">
        <v>44381.157444990386</v>
      </c>
      <c r="C80187">
        <v>188727</v>
      </c>
      <c r="D80187">
        <v>72374</v>
      </c>
      <c r="E80187" s="45">
        <v>10</v>
      </c>
      <c r="F80187" s="44">
        <v>7</v>
      </c>
      <c r="G80187" s="45">
        <v>7</v>
      </c>
      <c r="H80187" s="2">
        <v>44381.44911165705</v>
      </c>
    </row>
    <row r="80188" spans="1:8" x14ac:dyDescent="0.25">
      <c r="A80188">
        <v>243467</v>
      </c>
      <c r="B80188" s="2">
        <v>44381.161999999997</v>
      </c>
      <c r="C80188">
        <v>1180</v>
      </c>
      <c r="D80188">
        <v>470762</v>
      </c>
      <c r="E80188" s="45">
        <v>15</v>
      </c>
      <c r="F80188" s="44">
        <v>7</v>
      </c>
      <c r="G80188" s="45">
        <v>12</v>
      </c>
      <c r="H80188" s="2">
        <v>44381.661999999997</v>
      </c>
    </row>
    <row r="80189" spans="1:8" x14ac:dyDescent="0.25">
      <c r="A80189">
        <v>243469</v>
      </c>
      <c r="B80189" s="2">
        <v>44381.165000000001</v>
      </c>
      <c r="C80189">
        <v>301898</v>
      </c>
      <c r="D80189">
        <v>347393</v>
      </c>
      <c r="E80189" s="45">
        <v>6</v>
      </c>
      <c r="F80189" s="44">
        <v>7</v>
      </c>
      <c r="G80189" s="45">
        <v>3</v>
      </c>
      <c r="H80189" s="2">
        <v>44381.29</v>
      </c>
    </row>
    <row r="80190" spans="1:8" x14ac:dyDescent="0.25">
      <c r="A80190">
        <v>243471</v>
      </c>
      <c r="B80190" s="2">
        <v>44381.165236245957</v>
      </c>
      <c r="C80190">
        <v>255979</v>
      </c>
      <c r="D80190">
        <v>118549</v>
      </c>
      <c r="E80190" s="45">
        <v>15</v>
      </c>
      <c r="F80190" s="44">
        <v>7</v>
      </c>
      <c r="G80190" s="45">
        <v>12</v>
      </c>
      <c r="H80190" s="2">
        <v>44381.665236245957</v>
      </c>
    </row>
    <row r="80191" spans="1:8" x14ac:dyDescent="0.25">
      <c r="A80191">
        <v>243472</v>
      </c>
      <c r="B80191" s="2">
        <v>44381.166854368937</v>
      </c>
      <c r="C80191">
        <v>61904</v>
      </c>
      <c r="D80191">
        <v>5151</v>
      </c>
      <c r="E80191" s="45">
        <v>20</v>
      </c>
      <c r="F80191" s="44">
        <v>6</v>
      </c>
      <c r="G80191" s="45">
        <v>-8</v>
      </c>
      <c r="H80191" s="2">
        <v>44380.833521035602</v>
      </c>
    </row>
    <row r="80192" spans="1:8" x14ac:dyDescent="0.25">
      <c r="A80192">
        <v>243476</v>
      </c>
      <c r="B80192" s="2">
        <v>44381.167821283605</v>
      </c>
      <c r="C80192">
        <v>19197</v>
      </c>
      <c r="D80192">
        <v>226626</v>
      </c>
      <c r="E80192" s="45">
        <v>6</v>
      </c>
      <c r="F80192" s="44">
        <v>7</v>
      </c>
      <c r="G80192" s="45">
        <v>2</v>
      </c>
      <c r="H80192" s="2">
        <v>44381.251154616941</v>
      </c>
    </row>
    <row r="80193" spans="1:8" x14ac:dyDescent="0.25">
      <c r="A80193">
        <v>243478</v>
      </c>
      <c r="B80193" s="2">
        <v>44381.170333333335</v>
      </c>
      <c r="C80193">
        <v>306108</v>
      </c>
      <c r="D80193">
        <v>251823</v>
      </c>
      <c r="E80193" s="45">
        <v>5</v>
      </c>
      <c r="F80193" s="44">
        <v>7</v>
      </c>
      <c r="G80193" s="45">
        <v>1</v>
      </c>
      <c r="H80193" s="2">
        <v>44381.212</v>
      </c>
    </row>
    <row r="80194" spans="1:8" x14ac:dyDescent="0.25">
      <c r="A80194">
        <v>243480</v>
      </c>
      <c r="B80194" s="2">
        <v>44381.175000000003</v>
      </c>
      <c r="C80194">
        <v>88847</v>
      </c>
      <c r="D80194">
        <v>250679</v>
      </c>
      <c r="E80194" s="45">
        <v>4</v>
      </c>
      <c r="F80194" s="44">
        <v>7</v>
      </c>
      <c r="G80194" s="45">
        <v>0</v>
      </c>
      <c r="H80194" s="2">
        <v>44381.175000000003</v>
      </c>
    </row>
    <row r="80195" spans="1:8" x14ac:dyDescent="0.25">
      <c r="A80195">
        <v>243484</v>
      </c>
      <c r="B80195" s="2">
        <v>44381.17656310679</v>
      </c>
      <c r="C80195">
        <v>119443</v>
      </c>
      <c r="D80195">
        <v>192331</v>
      </c>
      <c r="E80195" s="45">
        <v>0</v>
      </c>
      <c r="F80195" s="44">
        <v>7</v>
      </c>
      <c r="G80195" s="45">
        <v>-4</v>
      </c>
      <c r="H80195" s="2">
        <v>44381.009896440126</v>
      </c>
    </row>
    <row r="80196" spans="1:8" x14ac:dyDescent="0.25">
      <c r="A80196">
        <v>243488</v>
      </c>
      <c r="B80196" s="2">
        <v>44381.182226537218</v>
      </c>
      <c r="C80196">
        <v>165095</v>
      </c>
      <c r="D80196">
        <v>341081</v>
      </c>
      <c r="E80196" s="45">
        <v>10</v>
      </c>
      <c r="F80196" s="44">
        <v>7</v>
      </c>
      <c r="G80196" s="45">
        <v>6</v>
      </c>
      <c r="H80196" s="2">
        <v>44381.432226537218</v>
      </c>
    </row>
    <row r="80197" spans="1:8" x14ac:dyDescent="0.25">
      <c r="A80197">
        <v>243489</v>
      </c>
      <c r="B80197" s="2">
        <v>44381.182226537218</v>
      </c>
      <c r="C80197">
        <v>181578</v>
      </c>
      <c r="D80197">
        <v>264283</v>
      </c>
      <c r="E80197" s="45">
        <v>22</v>
      </c>
      <c r="F80197" s="44">
        <v>6</v>
      </c>
      <c r="G80197" s="45">
        <v>-6</v>
      </c>
      <c r="H80197" s="2">
        <v>44380.932226537218</v>
      </c>
    </row>
    <row r="80198" spans="1:8" x14ac:dyDescent="0.25">
      <c r="A80198">
        <v>243494</v>
      </c>
      <c r="B80198" s="2">
        <v>44381.185522019106</v>
      </c>
      <c r="C80198">
        <v>8102</v>
      </c>
      <c r="D80198">
        <v>250679</v>
      </c>
      <c r="E80198" s="45">
        <v>8</v>
      </c>
      <c r="F80198" s="44">
        <v>7</v>
      </c>
      <c r="G80198" s="45">
        <v>4</v>
      </c>
      <c r="H80198" s="2">
        <v>44381.352188685771</v>
      </c>
    </row>
    <row r="80199" spans="1:8" x14ac:dyDescent="0.25">
      <c r="A80199">
        <v>243497</v>
      </c>
      <c r="B80199" s="2">
        <v>44381.186040833767</v>
      </c>
      <c r="C80199">
        <v>168892</v>
      </c>
      <c r="D80199">
        <v>266419</v>
      </c>
      <c r="E80199" s="45">
        <v>4</v>
      </c>
      <c r="F80199" s="44">
        <v>7</v>
      </c>
      <c r="G80199" s="45">
        <v>0</v>
      </c>
      <c r="H80199" s="2">
        <v>44381.186040833767</v>
      </c>
    </row>
    <row r="80200" spans="1:8" x14ac:dyDescent="0.25">
      <c r="A80200">
        <v>243499</v>
      </c>
      <c r="B80200" s="2">
        <v>44381.187292092654</v>
      </c>
      <c r="C80200">
        <v>195376</v>
      </c>
      <c r="D80200">
        <v>189009</v>
      </c>
      <c r="E80200" s="45">
        <v>5</v>
      </c>
      <c r="F80200" s="44">
        <v>7</v>
      </c>
      <c r="G80200" s="45">
        <v>1</v>
      </c>
      <c r="H80200" s="2">
        <v>44381.228958759319</v>
      </c>
    </row>
    <row r="80201" spans="1:8" x14ac:dyDescent="0.25">
      <c r="A80201">
        <v>243504</v>
      </c>
      <c r="B80201" s="2">
        <v>44381.192999999999</v>
      </c>
      <c r="C80201">
        <v>242843</v>
      </c>
      <c r="D80201">
        <v>438701</v>
      </c>
      <c r="E80201" s="45">
        <v>7</v>
      </c>
      <c r="F80201" s="44">
        <v>7</v>
      </c>
      <c r="G80201" s="45">
        <v>3</v>
      </c>
      <c r="H80201" s="2">
        <v>44381.317999999999</v>
      </c>
    </row>
    <row r="80202" spans="1:8" x14ac:dyDescent="0.25">
      <c r="A80202">
        <v>243505</v>
      </c>
      <c r="B80202" s="2">
        <v>44381.194189275797</v>
      </c>
      <c r="C80202">
        <v>32010</v>
      </c>
      <c r="D80202">
        <v>294042</v>
      </c>
      <c r="E80202" s="45">
        <v>6</v>
      </c>
      <c r="F80202" s="44">
        <v>7</v>
      </c>
      <c r="G80202" s="45">
        <v>2</v>
      </c>
      <c r="H80202" s="2">
        <v>44381.277522609133</v>
      </c>
    </row>
    <row r="80203" spans="1:8" x14ac:dyDescent="0.25">
      <c r="A80203">
        <v>243506</v>
      </c>
      <c r="B80203" s="2">
        <v>44381.195013275552</v>
      </c>
      <c r="C80203">
        <v>246429</v>
      </c>
      <c r="D80203">
        <v>304722</v>
      </c>
      <c r="E80203" s="45">
        <v>6</v>
      </c>
      <c r="F80203" s="44">
        <v>7</v>
      </c>
      <c r="G80203" s="45">
        <v>2</v>
      </c>
      <c r="H80203" s="2">
        <v>44381.278346608888</v>
      </c>
    </row>
    <row r="80204" spans="1:8" x14ac:dyDescent="0.25">
      <c r="A80204">
        <v>243510</v>
      </c>
      <c r="B80204" s="2">
        <v>44381.195410016175</v>
      </c>
      <c r="C80204">
        <v>73982</v>
      </c>
      <c r="D80204">
        <v>173184</v>
      </c>
      <c r="E80204" s="45">
        <v>5</v>
      </c>
      <c r="F80204" s="44">
        <v>7</v>
      </c>
      <c r="G80204" s="45">
        <v>1</v>
      </c>
      <c r="H80204" s="2">
        <v>44381.237076682839</v>
      </c>
    </row>
    <row r="80205" spans="1:8" x14ac:dyDescent="0.25">
      <c r="A80205">
        <v>243512</v>
      </c>
      <c r="B80205" s="2">
        <v>44381.196000000004</v>
      </c>
      <c r="C80205">
        <v>65235</v>
      </c>
      <c r="D80205">
        <v>274276</v>
      </c>
      <c r="E80205" s="45">
        <v>4</v>
      </c>
      <c r="F80205" s="44">
        <v>7</v>
      </c>
      <c r="G80205" s="45">
        <v>0</v>
      </c>
      <c r="H80205" s="2">
        <v>44381.196000000004</v>
      </c>
    </row>
    <row r="80206" spans="1:8" x14ac:dyDescent="0.25">
      <c r="A80206">
        <v>243513</v>
      </c>
      <c r="B80206" s="2">
        <v>44381.197363200779</v>
      </c>
      <c r="C80206">
        <v>258375</v>
      </c>
      <c r="D80206">
        <v>226626</v>
      </c>
      <c r="E80206" s="45">
        <v>4</v>
      </c>
      <c r="F80206" s="44">
        <v>7</v>
      </c>
      <c r="G80206" s="45">
        <v>0</v>
      </c>
      <c r="H80206" s="2">
        <v>44381.197363200779</v>
      </c>
    </row>
    <row r="80207" spans="1:8" x14ac:dyDescent="0.25">
      <c r="A80207">
        <v>243518</v>
      </c>
      <c r="B80207" s="2">
        <v>44381.198187200534</v>
      </c>
      <c r="C80207">
        <v>345792</v>
      </c>
      <c r="D80207">
        <v>63706</v>
      </c>
      <c r="E80207" s="45">
        <v>7</v>
      </c>
      <c r="F80207" s="44">
        <v>7</v>
      </c>
      <c r="G80207" s="45">
        <v>3</v>
      </c>
      <c r="H80207" s="2">
        <v>44381.323187200534</v>
      </c>
    </row>
    <row r="80208" spans="1:8" x14ac:dyDescent="0.25">
      <c r="A80208">
        <v>243521</v>
      </c>
      <c r="B80208" s="2">
        <v>44381.202002014223</v>
      </c>
      <c r="C80208">
        <v>243722</v>
      </c>
      <c r="D80208">
        <v>213394</v>
      </c>
      <c r="E80208" s="45">
        <v>23</v>
      </c>
      <c r="F80208" s="44">
        <v>6</v>
      </c>
      <c r="G80208" s="45">
        <v>-5</v>
      </c>
      <c r="H80208" s="2">
        <v>44380.993668680887</v>
      </c>
    </row>
    <row r="80209" spans="1:8" x14ac:dyDescent="0.25">
      <c r="A80209">
        <v>243522</v>
      </c>
      <c r="B80209" s="2">
        <v>44381.20212408826</v>
      </c>
      <c r="C80209">
        <v>172204</v>
      </c>
      <c r="D80209">
        <v>305248</v>
      </c>
      <c r="E80209" s="45">
        <v>6</v>
      </c>
      <c r="F80209" s="44">
        <v>7</v>
      </c>
      <c r="G80209" s="45">
        <v>2</v>
      </c>
      <c r="H80209" s="2">
        <v>44381.285457421596</v>
      </c>
    </row>
    <row r="80210" spans="1:8" x14ac:dyDescent="0.25">
      <c r="A80210">
        <v>243524</v>
      </c>
      <c r="B80210" s="2">
        <v>44381.203999999998</v>
      </c>
      <c r="C80210">
        <v>152672</v>
      </c>
      <c r="D80210">
        <v>394819</v>
      </c>
      <c r="E80210" s="45">
        <v>7</v>
      </c>
      <c r="F80210" s="44">
        <v>7</v>
      </c>
      <c r="G80210" s="45">
        <v>3</v>
      </c>
      <c r="H80210" s="2">
        <v>44381.328999999998</v>
      </c>
    </row>
    <row r="80211" spans="1:8" x14ac:dyDescent="0.25">
      <c r="A80211">
        <v>243527</v>
      </c>
      <c r="B80211" s="2">
        <v>44381.204290902431</v>
      </c>
      <c r="C80211">
        <v>58398</v>
      </c>
      <c r="D80211">
        <v>165821</v>
      </c>
      <c r="E80211" s="45">
        <v>12</v>
      </c>
      <c r="F80211" s="44">
        <v>7</v>
      </c>
      <c r="G80211" s="45">
        <v>8</v>
      </c>
      <c r="H80211" s="2">
        <v>44381.537624235767</v>
      </c>
    </row>
    <row r="80212" spans="1:8" x14ac:dyDescent="0.25">
      <c r="A80212">
        <v>243530</v>
      </c>
      <c r="B80212" s="2">
        <v>44381.204992828149</v>
      </c>
      <c r="C80212">
        <v>189411</v>
      </c>
      <c r="D80212">
        <v>458081</v>
      </c>
      <c r="E80212" s="45">
        <v>7</v>
      </c>
      <c r="F80212" s="44">
        <v>7</v>
      </c>
      <c r="G80212" s="45">
        <v>3</v>
      </c>
      <c r="H80212" s="2">
        <v>44381.329992828149</v>
      </c>
    </row>
    <row r="80213" spans="1:8" x14ac:dyDescent="0.25">
      <c r="A80213">
        <v>243535</v>
      </c>
      <c r="B80213" s="2">
        <v>44381.209845271158</v>
      </c>
      <c r="C80213">
        <v>123279</v>
      </c>
      <c r="D80213">
        <v>326065</v>
      </c>
      <c r="E80213" s="45">
        <v>7</v>
      </c>
      <c r="F80213" s="44">
        <v>7</v>
      </c>
      <c r="G80213" s="45">
        <v>2</v>
      </c>
      <c r="H80213" s="2">
        <v>44381.293178604494</v>
      </c>
    </row>
    <row r="80214" spans="1:8" x14ac:dyDescent="0.25">
      <c r="A80214">
        <v>243539</v>
      </c>
      <c r="B80214" s="2">
        <v>44381.210139158582</v>
      </c>
      <c r="C80214">
        <v>323266</v>
      </c>
      <c r="D80214">
        <v>411922</v>
      </c>
      <c r="E80214" s="45">
        <v>0</v>
      </c>
      <c r="F80214" s="44">
        <v>7</v>
      </c>
      <c r="G80214" s="45">
        <v>-5</v>
      </c>
      <c r="H80214" s="2">
        <v>44381.001805825246</v>
      </c>
    </row>
    <row r="80215" spans="1:8" x14ac:dyDescent="0.25">
      <c r="A80215">
        <v>243541</v>
      </c>
      <c r="B80215" s="2">
        <v>44381.210791344951</v>
      </c>
      <c r="C80215">
        <v>21833</v>
      </c>
      <c r="D80215">
        <v>141622</v>
      </c>
      <c r="E80215" s="45">
        <v>0</v>
      </c>
      <c r="F80215" s="44">
        <v>7</v>
      </c>
      <c r="G80215" s="45">
        <v>-5</v>
      </c>
      <c r="H80215" s="2">
        <v>44381.002458011615</v>
      </c>
    </row>
    <row r="80216" spans="1:8" x14ac:dyDescent="0.25">
      <c r="A80216">
        <v>243546</v>
      </c>
      <c r="B80216" s="2">
        <v>44381.211757281555</v>
      </c>
      <c r="C80216">
        <v>307901</v>
      </c>
      <c r="D80216">
        <v>67447</v>
      </c>
      <c r="E80216" s="45">
        <v>8</v>
      </c>
      <c r="F80216" s="44">
        <v>7</v>
      </c>
      <c r="G80216" s="45">
        <v>3</v>
      </c>
      <c r="H80216" s="2">
        <v>44381.336757281555</v>
      </c>
    </row>
    <row r="80217" spans="1:8" x14ac:dyDescent="0.25">
      <c r="A80217">
        <v>243549</v>
      </c>
      <c r="B80217" s="2">
        <v>44381.212161812298</v>
      </c>
      <c r="C80217">
        <v>102776</v>
      </c>
      <c r="D80217">
        <v>440811</v>
      </c>
      <c r="E80217" s="45">
        <v>1</v>
      </c>
      <c r="F80217" s="44">
        <v>7</v>
      </c>
      <c r="G80217" s="45">
        <v>-4</v>
      </c>
      <c r="H80217" s="2">
        <v>44381.045495145634</v>
      </c>
    </row>
    <row r="80218" spans="1:8" x14ac:dyDescent="0.25">
      <c r="A80218">
        <v>243550</v>
      </c>
      <c r="B80218" s="2">
        <v>44381.212286751914</v>
      </c>
      <c r="C80218">
        <v>43447</v>
      </c>
      <c r="D80218">
        <v>49263</v>
      </c>
      <c r="E80218" s="45">
        <v>9</v>
      </c>
      <c r="F80218" s="44">
        <v>7</v>
      </c>
      <c r="G80218" s="45">
        <v>4</v>
      </c>
      <c r="H80218" s="2">
        <v>44381.378953418578</v>
      </c>
    </row>
    <row r="80219" spans="1:8" x14ac:dyDescent="0.25">
      <c r="A80219">
        <v>243555</v>
      </c>
      <c r="B80219" s="2">
        <v>44381.214392529066</v>
      </c>
      <c r="C80219">
        <v>349018</v>
      </c>
      <c r="D80219">
        <v>238134</v>
      </c>
      <c r="E80219" s="45">
        <v>6</v>
      </c>
      <c r="F80219" s="44">
        <v>7</v>
      </c>
      <c r="G80219" s="45">
        <v>1</v>
      </c>
      <c r="H80219" s="2">
        <v>44381.25605919573</v>
      </c>
    </row>
    <row r="80220" spans="1:8" x14ac:dyDescent="0.25">
      <c r="A80220">
        <v>243560</v>
      </c>
      <c r="B80220" s="2">
        <v>44381.214667195651</v>
      </c>
      <c r="C80220">
        <v>286937</v>
      </c>
      <c r="D80220">
        <v>389985</v>
      </c>
      <c r="E80220" s="45">
        <v>1</v>
      </c>
      <c r="F80220" s="44">
        <v>7</v>
      </c>
      <c r="G80220" s="45">
        <v>-4</v>
      </c>
      <c r="H80220" s="2">
        <v>44381.048000528986</v>
      </c>
    </row>
    <row r="80221" spans="1:8" x14ac:dyDescent="0.25">
      <c r="A80221">
        <v>243565</v>
      </c>
      <c r="B80221" s="2">
        <v>44381.214993527508</v>
      </c>
      <c r="C80221">
        <v>237851</v>
      </c>
      <c r="D80221">
        <v>470762</v>
      </c>
      <c r="E80221" s="45">
        <v>20</v>
      </c>
      <c r="F80221" s="44">
        <v>6</v>
      </c>
      <c r="G80221" s="45">
        <v>-9</v>
      </c>
      <c r="H80221" s="2">
        <v>44380.839993527508</v>
      </c>
    </row>
    <row r="80222" spans="1:8" x14ac:dyDescent="0.25">
      <c r="A80222">
        <v>243567</v>
      </c>
      <c r="B80222" s="2">
        <v>44381.216010010074</v>
      </c>
      <c r="C80222">
        <v>171042</v>
      </c>
      <c r="D80222">
        <v>143001</v>
      </c>
      <c r="E80222" s="45">
        <v>8</v>
      </c>
      <c r="F80222" s="44">
        <v>7</v>
      </c>
      <c r="G80222" s="45">
        <v>3</v>
      </c>
      <c r="H80222" s="2">
        <v>44381.341010010074</v>
      </c>
    </row>
    <row r="80223" spans="1:8" x14ac:dyDescent="0.25">
      <c r="A80223">
        <v>243572</v>
      </c>
      <c r="B80223" s="2">
        <v>44381.216620380263</v>
      </c>
      <c r="C80223">
        <v>287230</v>
      </c>
      <c r="D80223">
        <v>250679</v>
      </c>
      <c r="E80223" s="45">
        <v>7</v>
      </c>
      <c r="F80223" s="44">
        <v>7</v>
      </c>
      <c r="G80223" s="45">
        <v>2</v>
      </c>
      <c r="H80223" s="2">
        <v>44381.299953713598</v>
      </c>
    </row>
    <row r="80224" spans="1:8" x14ac:dyDescent="0.25">
      <c r="A80224">
        <v>243575</v>
      </c>
      <c r="B80224" s="2">
        <v>44381.217383342999</v>
      </c>
      <c r="C80224">
        <v>324883</v>
      </c>
      <c r="D80224">
        <v>88944</v>
      </c>
      <c r="E80224" s="45">
        <v>6</v>
      </c>
      <c r="F80224" s="44">
        <v>7</v>
      </c>
      <c r="G80224" s="45">
        <v>1</v>
      </c>
      <c r="H80224" s="2">
        <v>44381.259050009663</v>
      </c>
    </row>
    <row r="80225" spans="1:8" x14ac:dyDescent="0.25">
      <c r="A80225">
        <v>243580</v>
      </c>
      <c r="B80225" s="2">
        <v>44381.220923490095</v>
      </c>
      <c r="C80225">
        <v>121959</v>
      </c>
      <c r="D80225">
        <v>347008</v>
      </c>
      <c r="E80225" s="45">
        <v>5</v>
      </c>
      <c r="F80225" s="44">
        <v>7</v>
      </c>
      <c r="G80225" s="45">
        <v>0</v>
      </c>
      <c r="H80225" s="2">
        <v>44381.220923490095</v>
      </c>
    </row>
    <row r="80226" spans="1:8" x14ac:dyDescent="0.25">
      <c r="A80226">
        <v>243585</v>
      </c>
      <c r="B80226" s="2">
        <v>44381.221381267736</v>
      </c>
      <c r="C80226">
        <v>285121</v>
      </c>
      <c r="D80226">
        <v>230507</v>
      </c>
      <c r="E80226" s="45">
        <v>7</v>
      </c>
      <c r="F80226" s="44">
        <v>7</v>
      </c>
      <c r="G80226" s="45">
        <v>2</v>
      </c>
      <c r="H80226" s="2">
        <v>44381.304714601072</v>
      </c>
    </row>
    <row r="80227" spans="1:8" x14ac:dyDescent="0.25">
      <c r="A80227">
        <v>243586</v>
      </c>
      <c r="B80227" s="2">
        <v>44381.224999999999</v>
      </c>
      <c r="C80227">
        <v>261730</v>
      </c>
      <c r="D80227">
        <v>386066</v>
      </c>
      <c r="E80227" s="45">
        <v>5</v>
      </c>
      <c r="F80227" s="44">
        <v>7</v>
      </c>
      <c r="G80227" s="45">
        <v>0</v>
      </c>
      <c r="H80227" s="2">
        <v>44381.224999999999</v>
      </c>
    </row>
    <row r="80228" spans="1:8" x14ac:dyDescent="0.25">
      <c r="A80228">
        <v>243591</v>
      </c>
      <c r="B80228" s="2">
        <v>44381.226320388349</v>
      </c>
      <c r="C80228">
        <v>217524</v>
      </c>
      <c r="D80228">
        <v>389195</v>
      </c>
      <c r="E80228" s="45">
        <v>16</v>
      </c>
      <c r="F80228" s="44">
        <v>7</v>
      </c>
      <c r="G80228" s="45">
        <v>11</v>
      </c>
      <c r="H80228" s="2">
        <v>44381.684653721684</v>
      </c>
    </row>
    <row r="80229" spans="1:8" x14ac:dyDescent="0.25">
      <c r="A80229">
        <v>243593</v>
      </c>
      <c r="B80229" s="2">
        <v>44381.226905117954</v>
      </c>
      <c r="C80229">
        <v>31865</v>
      </c>
      <c r="D80229">
        <v>373415</v>
      </c>
      <c r="E80229" s="45">
        <v>1</v>
      </c>
      <c r="F80229" s="44">
        <v>7</v>
      </c>
      <c r="G80229" s="45">
        <v>-4</v>
      </c>
      <c r="H80229" s="2">
        <v>44381.060238451289</v>
      </c>
    </row>
    <row r="80230" spans="1:8" x14ac:dyDescent="0.25">
      <c r="A80230">
        <v>243594</v>
      </c>
      <c r="B80230" s="2">
        <v>44381.229961165052</v>
      </c>
      <c r="C80230">
        <v>298694</v>
      </c>
      <c r="D80230">
        <v>349014</v>
      </c>
      <c r="E80230" s="45">
        <v>21</v>
      </c>
      <c r="F80230" s="44">
        <v>6</v>
      </c>
      <c r="G80230" s="45">
        <v>-8</v>
      </c>
      <c r="H80230" s="2">
        <v>44380.896627831717</v>
      </c>
    </row>
    <row r="80231" spans="1:8" x14ac:dyDescent="0.25">
      <c r="A80231">
        <v>243595</v>
      </c>
      <c r="B80231" s="2">
        <v>44381.232673116247</v>
      </c>
      <c r="C80231">
        <v>244727</v>
      </c>
      <c r="D80231">
        <v>62570</v>
      </c>
      <c r="E80231" s="45">
        <v>7</v>
      </c>
      <c r="F80231" s="44">
        <v>7</v>
      </c>
      <c r="G80231" s="45">
        <v>2</v>
      </c>
      <c r="H80231" s="2">
        <v>44381.316006449582</v>
      </c>
    </row>
    <row r="80232" spans="1:8" x14ac:dyDescent="0.25">
      <c r="A80232">
        <v>243596</v>
      </c>
      <c r="B80232" s="2">
        <v>44381.234412671285</v>
      </c>
      <c r="C80232">
        <v>286690</v>
      </c>
      <c r="D80232">
        <v>62570</v>
      </c>
      <c r="E80232" s="45">
        <v>6</v>
      </c>
      <c r="F80232" s="44">
        <v>7</v>
      </c>
      <c r="G80232" s="45">
        <v>1</v>
      </c>
      <c r="H80232" s="2">
        <v>44381.276079337949</v>
      </c>
    </row>
    <row r="80233" spans="1:8" x14ac:dyDescent="0.25">
      <c r="A80233">
        <v>243600</v>
      </c>
      <c r="B80233" s="2">
        <v>44381.235450300606</v>
      </c>
      <c r="C80233">
        <v>231298</v>
      </c>
      <c r="D80233">
        <v>250679</v>
      </c>
      <c r="E80233" s="45">
        <v>7</v>
      </c>
      <c r="F80233" s="44">
        <v>7</v>
      </c>
      <c r="G80233" s="45">
        <v>2</v>
      </c>
      <c r="H80233" s="2">
        <v>44381.318783633942</v>
      </c>
    </row>
    <row r="80234" spans="1:8" x14ac:dyDescent="0.25">
      <c r="A80234">
        <v>243604</v>
      </c>
      <c r="B80234" s="2">
        <v>44381.235666666667</v>
      </c>
      <c r="C80234">
        <v>155984</v>
      </c>
      <c r="D80234">
        <v>227775</v>
      </c>
      <c r="E80234" s="45">
        <v>7</v>
      </c>
      <c r="F80234" s="44">
        <v>7</v>
      </c>
      <c r="G80234" s="45">
        <v>2</v>
      </c>
      <c r="H80234" s="2">
        <v>44381.319000000003</v>
      </c>
    </row>
    <row r="80235" spans="1:8" x14ac:dyDescent="0.25">
      <c r="A80235">
        <v>243605</v>
      </c>
      <c r="B80235" s="2">
        <v>44381.240150151069</v>
      </c>
      <c r="C80235">
        <v>94949</v>
      </c>
      <c r="D80235">
        <v>164401</v>
      </c>
      <c r="E80235" s="45">
        <v>5</v>
      </c>
      <c r="F80235" s="44">
        <v>7</v>
      </c>
      <c r="G80235" s="45">
        <v>0</v>
      </c>
      <c r="H80235" s="2">
        <v>44381.240150151069</v>
      </c>
    </row>
    <row r="80236" spans="1:8" x14ac:dyDescent="0.25">
      <c r="A80236">
        <v>243609</v>
      </c>
      <c r="B80236" s="2">
        <v>44381.240150151069</v>
      </c>
      <c r="C80236">
        <v>202520</v>
      </c>
      <c r="D80236">
        <v>301748</v>
      </c>
      <c r="E80236" s="45">
        <v>7</v>
      </c>
      <c r="F80236" s="44">
        <v>7</v>
      </c>
      <c r="G80236" s="45">
        <v>2</v>
      </c>
      <c r="H80236" s="2">
        <v>44381.323483484404</v>
      </c>
    </row>
    <row r="80237" spans="1:8" x14ac:dyDescent="0.25">
      <c r="A80237">
        <v>243613</v>
      </c>
      <c r="B80237" s="2">
        <v>44381.240666666665</v>
      </c>
      <c r="C80237">
        <v>252942</v>
      </c>
      <c r="D80237">
        <v>86587</v>
      </c>
      <c r="E80237" s="45">
        <v>7</v>
      </c>
      <c r="F80237" s="44">
        <v>7</v>
      </c>
      <c r="G80237" s="45">
        <v>2</v>
      </c>
      <c r="H80237" s="2">
        <v>44381.324000000001</v>
      </c>
    </row>
    <row r="80238" spans="1:8" x14ac:dyDescent="0.25">
      <c r="A80238">
        <v>243615</v>
      </c>
      <c r="B80238" s="2">
        <v>44381.241523483994</v>
      </c>
      <c r="C80238">
        <v>331774</v>
      </c>
      <c r="D80238">
        <v>6858</v>
      </c>
      <c r="E80238" s="45">
        <v>12</v>
      </c>
      <c r="F80238" s="44">
        <v>7</v>
      </c>
      <c r="G80238" s="45">
        <v>7</v>
      </c>
      <c r="H80238" s="2">
        <v>44381.533190150658</v>
      </c>
    </row>
    <row r="80239" spans="1:8" x14ac:dyDescent="0.25">
      <c r="A80239">
        <v>243620</v>
      </c>
      <c r="B80239" s="2">
        <v>44381.243202002013</v>
      </c>
      <c r="C80239">
        <v>345592</v>
      </c>
      <c r="D80239">
        <v>351192</v>
      </c>
      <c r="E80239" s="45">
        <v>6</v>
      </c>
      <c r="F80239" s="44">
        <v>7</v>
      </c>
      <c r="G80239" s="45">
        <v>1</v>
      </c>
      <c r="H80239" s="2">
        <v>44381.284868668678</v>
      </c>
    </row>
    <row r="80240" spans="1:8" x14ac:dyDescent="0.25">
      <c r="A80240">
        <v>243622</v>
      </c>
      <c r="B80240" s="2">
        <v>44381.243232520523</v>
      </c>
      <c r="C80240">
        <v>76728</v>
      </c>
      <c r="D80240">
        <v>12149</v>
      </c>
      <c r="E80240" s="45">
        <v>8</v>
      </c>
      <c r="F80240" s="44">
        <v>7</v>
      </c>
      <c r="G80240" s="45">
        <v>3</v>
      </c>
      <c r="H80240" s="2">
        <v>44381.368232520523</v>
      </c>
    </row>
    <row r="80241" spans="1:8" x14ac:dyDescent="0.25">
      <c r="A80241">
        <v>243627</v>
      </c>
      <c r="B80241" s="2">
        <v>44381.243537705617</v>
      </c>
      <c r="C80241">
        <v>293524</v>
      </c>
      <c r="D80241">
        <v>223759</v>
      </c>
      <c r="E80241" s="45">
        <v>7</v>
      </c>
      <c r="F80241" s="44">
        <v>7</v>
      </c>
      <c r="G80241" s="45">
        <v>2</v>
      </c>
      <c r="H80241" s="2">
        <v>44381.326871038953</v>
      </c>
    </row>
    <row r="80242" spans="1:8" x14ac:dyDescent="0.25">
      <c r="A80242">
        <v>243631</v>
      </c>
      <c r="B80242" s="2">
        <v>44381.244928802589</v>
      </c>
      <c r="C80242">
        <v>331721</v>
      </c>
      <c r="D80242">
        <v>158978</v>
      </c>
      <c r="E80242" s="45">
        <v>22</v>
      </c>
      <c r="F80242" s="44">
        <v>6</v>
      </c>
      <c r="G80242" s="45">
        <v>-7</v>
      </c>
      <c r="H80242" s="2">
        <v>44380.953262135925</v>
      </c>
    </row>
    <row r="80243" spans="1:8" x14ac:dyDescent="0.25">
      <c r="A80243">
        <v>243632</v>
      </c>
      <c r="B80243" s="2">
        <v>44381.249378640779</v>
      </c>
      <c r="C80243">
        <v>190575</v>
      </c>
      <c r="D80243">
        <v>7145</v>
      </c>
      <c r="E80243" s="45">
        <v>21</v>
      </c>
      <c r="F80243" s="44">
        <v>6</v>
      </c>
      <c r="G80243" s="45">
        <v>-8</v>
      </c>
      <c r="H80243" s="2">
        <v>44380.916045307444</v>
      </c>
    </row>
    <row r="80244" spans="1:8" x14ac:dyDescent="0.25">
      <c r="A80244">
        <v>243637</v>
      </c>
      <c r="B80244" s="2">
        <v>44381.250187702266</v>
      </c>
      <c r="C80244">
        <v>336820</v>
      </c>
      <c r="D80244">
        <v>303237</v>
      </c>
      <c r="E80244" s="45">
        <v>0</v>
      </c>
      <c r="F80244" s="44">
        <v>7</v>
      </c>
      <c r="G80244" s="45">
        <v>-6</v>
      </c>
      <c r="H80244" s="2">
        <v>44381.000187702266</v>
      </c>
    </row>
    <row r="80245" spans="1:8" x14ac:dyDescent="0.25">
      <c r="A80245">
        <v>243639</v>
      </c>
      <c r="B80245" s="2">
        <v>44381.251045258949</v>
      </c>
      <c r="C80245">
        <v>184185</v>
      </c>
      <c r="D80245">
        <v>65828</v>
      </c>
      <c r="E80245" s="45">
        <v>22</v>
      </c>
      <c r="F80245" s="44">
        <v>6</v>
      </c>
      <c r="G80245" s="45">
        <v>-8</v>
      </c>
      <c r="H80245" s="2">
        <v>44380.917711925613</v>
      </c>
    </row>
    <row r="80246" spans="1:8" x14ac:dyDescent="0.25">
      <c r="A80246">
        <v>243640</v>
      </c>
      <c r="B80246" s="2">
        <v>44381.254524369033</v>
      </c>
      <c r="C80246">
        <v>316141</v>
      </c>
      <c r="D80246">
        <v>470762</v>
      </c>
      <c r="E80246" s="45">
        <v>7</v>
      </c>
      <c r="F80246" s="44">
        <v>7</v>
      </c>
      <c r="G80246" s="45">
        <v>1</v>
      </c>
      <c r="H80246" s="2">
        <v>44381.296191035697</v>
      </c>
    </row>
    <row r="80247" spans="1:8" x14ac:dyDescent="0.25">
      <c r="A80247">
        <v>243643</v>
      </c>
      <c r="B80247" s="2">
        <v>44381.256999999998</v>
      </c>
      <c r="C80247">
        <v>294578</v>
      </c>
      <c r="D80247">
        <v>396686</v>
      </c>
      <c r="E80247" s="45">
        <v>12</v>
      </c>
      <c r="F80247" s="44">
        <v>7</v>
      </c>
      <c r="G80247" s="45">
        <v>6</v>
      </c>
      <c r="H80247" s="2">
        <v>44381.506999999998</v>
      </c>
    </row>
    <row r="80248" spans="1:8" x14ac:dyDescent="0.25">
      <c r="A80248">
        <v>243644</v>
      </c>
      <c r="B80248" s="2">
        <v>44381.257333333335</v>
      </c>
      <c r="C80248">
        <v>279835</v>
      </c>
      <c r="D80248">
        <v>302879</v>
      </c>
      <c r="E80248" s="45">
        <v>10</v>
      </c>
      <c r="F80248" s="44">
        <v>7</v>
      </c>
      <c r="G80248" s="45">
        <v>4</v>
      </c>
      <c r="H80248" s="2">
        <v>44381.423999999999</v>
      </c>
    </row>
    <row r="80249" spans="1:8" x14ac:dyDescent="0.25">
      <c r="A80249">
        <v>243647</v>
      </c>
      <c r="B80249" s="2">
        <v>44381.257759331034</v>
      </c>
      <c r="C80249">
        <v>82528</v>
      </c>
      <c r="D80249">
        <v>369557</v>
      </c>
      <c r="E80249" s="45">
        <v>12</v>
      </c>
      <c r="F80249" s="44">
        <v>7</v>
      </c>
      <c r="G80249" s="45">
        <v>6</v>
      </c>
      <c r="H80249" s="2">
        <v>44381.507759331034</v>
      </c>
    </row>
    <row r="80250" spans="1:8" x14ac:dyDescent="0.25">
      <c r="A80250">
        <v>243648</v>
      </c>
      <c r="B80250" s="2">
        <v>44381.261574144715</v>
      </c>
      <c r="C80250">
        <v>57578</v>
      </c>
      <c r="D80250">
        <v>21760</v>
      </c>
      <c r="E80250" s="45">
        <v>7</v>
      </c>
      <c r="F80250" s="44">
        <v>7</v>
      </c>
      <c r="G80250" s="45">
        <v>1</v>
      </c>
      <c r="H80250" s="2">
        <v>44381.30324081138</v>
      </c>
    </row>
    <row r="80251" spans="1:8" x14ac:dyDescent="0.25">
      <c r="A80251">
        <v>243652</v>
      </c>
      <c r="B80251" s="2">
        <v>44381.262672811063</v>
      </c>
      <c r="C80251">
        <v>168619</v>
      </c>
      <c r="D80251">
        <v>88008</v>
      </c>
      <c r="E80251" s="45">
        <v>7</v>
      </c>
      <c r="F80251" s="44">
        <v>7</v>
      </c>
      <c r="G80251" s="45">
        <v>1</v>
      </c>
      <c r="H80251" s="2">
        <v>44381.304339477727</v>
      </c>
    </row>
    <row r="80252" spans="1:8" x14ac:dyDescent="0.25">
      <c r="A80252">
        <v>243656</v>
      </c>
      <c r="B80252" s="2">
        <v>44381.263537216822</v>
      </c>
      <c r="C80252">
        <v>112535</v>
      </c>
      <c r="D80252">
        <v>387595</v>
      </c>
      <c r="E80252" s="45">
        <v>17</v>
      </c>
      <c r="F80252" s="44">
        <v>7</v>
      </c>
      <c r="G80252" s="45">
        <v>11</v>
      </c>
      <c r="H80252" s="2">
        <v>44381.721870550158</v>
      </c>
    </row>
    <row r="80253" spans="1:8" x14ac:dyDescent="0.25">
      <c r="A80253">
        <v>243660</v>
      </c>
      <c r="B80253" s="2">
        <v>44381.26557206946</v>
      </c>
      <c r="C80253">
        <v>253568</v>
      </c>
      <c r="D80253">
        <v>346056</v>
      </c>
      <c r="E80253" s="45">
        <v>6</v>
      </c>
      <c r="F80253" s="44">
        <v>7</v>
      </c>
      <c r="G80253" s="45">
        <v>0</v>
      </c>
      <c r="H80253" s="2">
        <v>44381.26557206946</v>
      </c>
    </row>
    <row r="80254" spans="1:8" x14ac:dyDescent="0.25">
      <c r="A80254">
        <v>243665</v>
      </c>
      <c r="B80254" s="2">
        <v>44381.267333333337</v>
      </c>
      <c r="C80254">
        <v>135266</v>
      </c>
      <c r="D80254">
        <v>258251</v>
      </c>
      <c r="E80254" s="45">
        <v>7</v>
      </c>
      <c r="F80254" s="44">
        <v>7</v>
      </c>
      <c r="G80254" s="45">
        <v>1</v>
      </c>
      <c r="H80254" s="2">
        <v>44381.309000000001</v>
      </c>
    </row>
    <row r="80255" spans="1:8" x14ac:dyDescent="0.25">
      <c r="A80255">
        <v>243669</v>
      </c>
      <c r="B80255" s="2">
        <v>44381.267525254065</v>
      </c>
      <c r="C80255">
        <v>17334</v>
      </c>
      <c r="D80255">
        <v>118549</v>
      </c>
      <c r="E80255" s="45">
        <v>12</v>
      </c>
      <c r="F80255" s="44">
        <v>7</v>
      </c>
      <c r="G80255" s="45">
        <v>6</v>
      </c>
      <c r="H80255" s="2">
        <v>44381.517525254065</v>
      </c>
    </row>
    <row r="80256" spans="1:8" x14ac:dyDescent="0.25">
      <c r="A80256">
        <v>243674</v>
      </c>
      <c r="B80256" s="2">
        <v>44381.269</v>
      </c>
      <c r="C80256">
        <v>88878</v>
      </c>
      <c r="D80256">
        <v>102086</v>
      </c>
      <c r="E80256" s="45">
        <v>9</v>
      </c>
      <c r="F80256" s="44">
        <v>7</v>
      </c>
      <c r="G80256" s="45">
        <v>3</v>
      </c>
      <c r="H80256" s="2">
        <v>44381.394</v>
      </c>
    </row>
    <row r="80257" spans="1:8" x14ac:dyDescent="0.25">
      <c r="A80257">
        <v>243676</v>
      </c>
      <c r="B80257" s="2">
        <v>44381.26920064725</v>
      </c>
      <c r="C80257">
        <v>139256</v>
      </c>
      <c r="D80257">
        <v>122982</v>
      </c>
      <c r="E80257" s="45">
        <v>23</v>
      </c>
      <c r="F80257" s="44">
        <v>6</v>
      </c>
      <c r="G80257" s="45">
        <v>-7</v>
      </c>
      <c r="H80257" s="2">
        <v>44380.977533980586</v>
      </c>
    </row>
    <row r="80258" spans="1:8" x14ac:dyDescent="0.25">
      <c r="A80258">
        <v>243680</v>
      </c>
      <c r="B80258" s="2">
        <v>44381.270009708736</v>
      </c>
      <c r="C80258">
        <v>72609</v>
      </c>
      <c r="D80258">
        <v>293657</v>
      </c>
      <c r="E80258" s="45">
        <v>17</v>
      </c>
      <c r="F80258" s="44">
        <v>7</v>
      </c>
      <c r="G80258" s="45">
        <v>11</v>
      </c>
      <c r="H80258" s="2">
        <v>44381.728343042072</v>
      </c>
    </row>
    <row r="80259" spans="1:8" x14ac:dyDescent="0.25">
      <c r="A80259">
        <v>243681</v>
      </c>
      <c r="B80259" s="2">
        <v>44381.270546586507</v>
      </c>
      <c r="C80259">
        <v>78988</v>
      </c>
      <c r="D80259">
        <v>158978</v>
      </c>
      <c r="E80259" s="45">
        <v>9</v>
      </c>
      <c r="F80259" s="44">
        <v>7</v>
      </c>
      <c r="G80259" s="45">
        <v>3</v>
      </c>
      <c r="H80259" s="2">
        <v>44381.395546586507</v>
      </c>
    </row>
    <row r="80260" spans="1:8" x14ac:dyDescent="0.25">
      <c r="A80260">
        <v>243683</v>
      </c>
      <c r="B80260" s="2">
        <v>44381.270668660545</v>
      </c>
      <c r="C80260">
        <v>237632</v>
      </c>
      <c r="D80260">
        <v>304128</v>
      </c>
      <c r="E80260" s="45">
        <v>7</v>
      </c>
      <c r="F80260" s="44">
        <v>7</v>
      </c>
      <c r="G80260" s="45">
        <v>1</v>
      </c>
      <c r="H80260" s="2">
        <v>44381.312335327209</v>
      </c>
    </row>
    <row r="80261" spans="1:8" x14ac:dyDescent="0.25">
      <c r="A80261">
        <v>243686</v>
      </c>
      <c r="B80261" s="2">
        <v>44381.273873104037</v>
      </c>
      <c r="C80261">
        <v>330182</v>
      </c>
      <c r="D80261">
        <v>433508</v>
      </c>
      <c r="E80261" s="45">
        <v>9</v>
      </c>
      <c r="F80261" s="44">
        <v>7</v>
      </c>
      <c r="G80261" s="45">
        <v>3</v>
      </c>
      <c r="H80261" s="2">
        <v>44381.398873104037</v>
      </c>
    </row>
    <row r="80262" spans="1:8" x14ac:dyDescent="0.25">
      <c r="A80262">
        <v>243691</v>
      </c>
      <c r="B80262" s="2">
        <v>44381.27649769585</v>
      </c>
      <c r="C80262">
        <v>291525</v>
      </c>
      <c r="D80262">
        <v>104958</v>
      </c>
      <c r="E80262" s="45">
        <v>18</v>
      </c>
      <c r="F80262" s="44">
        <v>7</v>
      </c>
      <c r="G80262" s="45">
        <v>12</v>
      </c>
      <c r="H80262" s="2">
        <v>44381.77649769585</v>
      </c>
    </row>
    <row r="80263" spans="1:8" x14ac:dyDescent="0.25">
      <c r="A80263">
        <v>243693</v>
      </c>
      <c r="B80263" s="2">
        <v>44381.278328806424</v>
      </c>
      <c r="C80263">
        <v>192268</v>
      </c>
      <c r="D80263">
        <v>37644</v>
      </c>
      <c r="E80263" s="45">
        <v>6</v>
      </c>
      <c r="F80263" s="44">
        <v>7</v>
      </c>
      <c r="G80263" s="45">
        <v>0</v>
      </c>
      <c r="H80263" s="2">
        <v>44381.278328806424</v>
      </c>
    </row>
    <row r="80264" spans="1:8" x14ac:dyDescent="0.25">
      <c r="A80264">
        <v>243694</v>
      </c>
      <c r="B80264" s="2">
        <v>44381.281000000003</v>
      </c>
      <c r="C80264">
        <v>91008</v>
      </c>
      <c r="D80264">
        <v>244574</v>
      </c>
      <c r="E80264" s="45">
        <v>9</v>
      </c>
      <c r="F80264" s="44">
        <v>7</v>
      </c>
      <c r="G80264" s="45">
        <v>3</v>
      </c>
      <c r="H80264" s="2">
        <v>44381.406000000003</v>
      </c>
    </row>
    <row r="80265" spans="1:8" x14ac:dyDescent="0.25">
      <c r="A80265">
        <v>243695</v>
      </c>
      <c r="B80265" s="2">
        <v>44381.283333333333</v>
      </c>
      <c r="C80265">
        <v>117640</v>
      </c>
      <c r="D80265">
        <v>204394</v>
      </c>
      <c r="E80265" s="45">
        <v>13</v>
      </c>
      <c r="F80265" s="44">
        <v>7</v>
      </c>
      <c r="G80265" s="45">
        <v>7</v>
      </c>
      <c r="H80265" s="2">
        <v>44381.574999999997</v>
      </c>
    </row>
    <row r="80266" spans="1:8" x14ac:dyDescent="0.25">
      <c r="A80266">
        <v>243699</v>
      </c>
      <c r="B80266" s="2">
        <v>44381.284981841483</v>
      </c>
      <c r="C80266">
        <v>315725</v>
      </c>
      <c r="D80266">
        <v>276866</v>
      </c>
      <c r="E80266" s="45">
        <v>7</v>
      </c>
      <c r="F80266" s="44">
        <v>7</v>
      </c>
      <c r="G80266" s="45">
        <v>1</v>
      </c>
      <c r="H80266" s="2">
        <v>44381.326648508148</v>
      </c>
    </row>
    <row r="80267" spans="1:8" x14ac:dyDescent="0.25">
      <c r="A80267">
        <v>243703</v>
      </c>
      <c r="B80267" s="2">
        <v>44381.287850581379</v>
      </c>
      <c r="C80267">
        <v>97950</v>
      </c>
      <c r="D80267">
        <v>153893</v>
      </c>
      <c r="E80267" s="45">
        <v>8</v>
      </c>
      <c r="F80267" s="44">
        <v>7</v>
      </c>
      <c r="G80267" s="45">
        <v>2</v>
      </c>
      <c r="H80267" s="2">
        <v>44381.371183914714</v>
      </c>
    </row>
    <row r="80268" spans="1:8" x14ac:dyDescent="0.25">
      <c r="A80268">
        <v>243704</v>
      </c>
      <c r="B80268" s="2">
        <v>44381.288213592234</v>
      </c>
      <c r="C80268">
        <v>75418</v>
      </c>
      <c r="D80268">
        <v>73643</v>
      </c>
      <c r="E80268" s="45">
        <v>18</v>
      </c>
      <c r="F80268" s="44">
        <v>7</v>
      </c>
      <c r="G80268" s="45">
        <v>12</v>
      </c>
      <c r="H80268" s="2">
        <v>44381.788213592234</v>
      </c>
    </row>
    <row r="80269" spans="1:8" x14ac:dyDescent="0.25">
      <c r="A80269">
        <v>243706</v>
      </c>
      <c r="B80269" s="2">
        <v>44381.28833887753</v>
      </c>
      <c r="C80269">
        <v>300307</v>
      </c>
      <c r="D80269">
        <v>88863</v>
      </c>
      <c r="E80269" s="45">
        <v>9</v>
      </c>
      <c r="F80269" s="44">
        <v>7</v>
      </c>
      <c r="G80269" s="45">
        <v>3</v>
      </c>
      <c r="H80269" s="2">
        <v>44381.41333887753</v>
      </c>
    </row>
    <row r="80270" spans="1:8" x14ac:dyDescent="0.25">
      <c r="A80270">
        <v>243707</v>
      </c>
      <c r="B80270" s="2">
        <v>44381.290236245957</v>
      </c>
      <c r="C80270">
        <v>29637</v>
      </c>
      <c r="D80270">
        <v>411922</v>
      </c>
      <c r="E80270" s="45">
        <v>15</v>
      </c>
      <c r="F80270" s="44">
        <v>7</v>
      </c>
      <c r="G80270" s="45">
        <v>9</v>
      </c>
      <c r="H80270" s="2">
        <v>44381.665236245957</v>
      </c>
    </row>
    <row r="80271" spans="1:8" x14ac:dyDescent="0.25">
      <c r="A80271">
        <v>243712</v>
      </c>
      <c r="B80271" s="2">
        <v>44381.291333333334</v>
      </c>
      <c r="C80271">
        <v>109424</v>
      </c>
      <c r="D80271">
        <v>459455</v>
      </c>
      <c r="E80271" s="45">
        <v>7</v>
      </c>
      <c r="F80271" s="44">
        <v>7</v>
      </c>
      <c r="G80271" s="45">
        <v>1</v>
      </c>
      <c r="H80271" s="2">
        <v>44381.332999999999</v>
      </c>
    </row>
    <row r="80272" spans="1:8" x14ac:dyDescent="0.25">
      <c r="A80272">
        <v>243716</v>
      </c>
      <c r="B80272" s="2">
        <v>44381.294076357313</v>
      </c>
      <c r="C80272">
        <v>324517</v>
      </c>
      <c r="D80272">
        <v>112334</v>
      </c>
      <c r="E80272" s="45">
        <v>7</v>
      </c>
      <c r="F80272" s="44">
        <v>7</v>
      </c>
      <c r="G80272" s="45">
        <v>0</v>
      </c>
      <c r="H80272" s="2">
        <v>44381.294076357313</v>
      </c>
    </row>
    <row r="80273" spans="1:8" x14ac:dyDescent="0.25">
      <c r="A80273">
        <v>243721</v>
      </c>
      <c r="B80273" s="2">
        <v>44381.295495145634</v>
      </c>
      <c r="C80273">
        <v>176555</v>
      </c>
      <c r="D80273">
        <v>21760</v>
      </c>
      <c r="E80273" s="45">
        <v>1</v>
      </c>
      <c r="F80273" s="44">
        <v>7</v>
      </c>
      <c r="G80273" s="45">
        <v>-6</v>
      </c>
      <c r="H80273" s="2">
        <v>44381.045495145634</v>
      </c>
    </row>
    <row r="80274" spans="1:8" x14ac:dyDescent="0.25">
      <c r="A80274">
        <v>243723</v>
      </c>
      <c r="B80274" s="2">
        <v>44381.295693838314</v>
      </c>
      <c r="C80274">
        <v>54080</v>
      </c>
      <c r="D80274">
        <v>466414</v>
      </c>
      <c r="E80274" s="45">
        <v>8</v>
      </c>
      <c r="F80274" s="44">
        <v>7</v>
      </c>
      <c r="G80274" s="45">
        <v>1</v>
      </c>
      <c r="H80274" s="2">
        <v>44381.337360504978</v>
      </c>
    </row>
    <row r="80275" spans="1:8" x14ac:dyDescent="0.25">
      <c r="A80275">
        <v>243724</v>
      </c>
      <c r="B80275" s="2">
        <v>44381.296708737864</v>
      </c>
      <c r="C80275">
        <v>111073</v>
      </c>
      <c r="D80275">
        <v>236076</v>
      </c>
      <c r="E80275" s="45">
        <v>16</v>
      </c>
      <c r="F80275" s="44">
        <v>7</v>
      </c>
      <c r="G80275" s="45">
        <v>9</v>
      </c>
      <c r="H80275" s="2">
        <v>44381.671708737864</v>
      </c>
    </row>
    <row r="80276" spans="1:8" x14ac:dyDescent="0.25">
      <c r="A80276">
        <v>243729</v>
      </c>
      <c r="B80276" s="2">
        <v>44381.297333333336</v>
      </c>
      <c r="C80276">
        <v>69502</v>
      </c>
      <c r="D80276">
        <v>250679</v>
      </c>
      <c r="E80276" s="45">
        <v>14</v>
      </c>
      <c r="F80276" s="44">
        <v>7</v>
      </c>
      <c r="G80276" s="45">
        <v>7</v>
      </c>
      <c r="H80276" s="2">
        <v>44381.589</v>
      </c>
    </row>
    <row r="80277" spans="1:8" x14ac:dyDescent="0.25">
      <c r="A80277">
        <v>243734</v>
      </c>
      <c r="B80277" s="2">
        <v>44381.297891170994</v>
      </c>
      <c r="C80277">
        <v>339654</v>
      </c>
      <c r="D80277">
        <v>284325</v>
      </c>
      <c r="E80277" s="45">
        <v>8</v>
      </c>
      <c r="F80277" s="44">
        <v>7</v>
      </c>
      <c r="G80277" s="45">
        <v>1</v>
      </c>
      <c r="H80277" s="2">
        <v>44381.339557837659</v>
      </c>
    </row>
    <row r="80278" spans="1:8" x14ac:dyDescent="0.25">
      <c r="A80278">
        <v>243737</v>
      </c>
      <c r="B80278" s="2">
        <v>44381.297922330094</v>
      </c>
      <c r="C80278">
        <v>166301</v>
      </c>
      <c r="D80278">
        <v>62068</v>
      </c>
      <c r="E80278" s="45">
        <v>15</v>
      </c>
      <c r="F80278" s="44">
        <v>7</v>
      </c>
      <c r="G80278" s="45">
        <v>8</v>
      </c>
      <c r="H80278" s="2">
        <v>44381.631255663429</v>
      </c>
    </row>
    <row r="80279" spans="1:8" x14ac:dyDescent="0.25">
      <c r="A80279">
        <v>243739</v>
      </c>
      <c r="B80279" s="2">
        <v>44381.300881984927</v>
      </c>
      <c r="C80279">
        <v>135269</v>
      </c>
      <c r="D80279">
        <v>98789</v>
      </c>
      <c r="E80279" s="45">
        <v>8</v>
      </c>
      <c r="F80279" s="44">
        <v>7</v>
      </c>
      <c r="G80279" s="45">
        <v>1</v>
      </c>
      <c r="H80279" s="2">
        <v>44381.342548651592</v>
      </c>
    </row>
    <row r="80280" spans="1:8" x14ac:dyDescent="0.25">
      <c r="A80280">
        <v>243742</v>
      </c>
      <c r="B80280" s="2">
        <v>44381.301797540211</v>
      </c>
      <c r="C80280">
        <v>288813</v>
      </c>
      <c r="D80280">
        <v>154256</v>
      </c>
      <c r="E80280" s="45">
        <v>14</v>
      </c>
      <c r="F80280" s="44">
        <v>7</v>
      </c>
      <c r="G80280" s="45">
        <v>7</v>
      </c>
      <c r="H80280" s="2">
        <v>44381.593464206875</v>
      </c>
    </row>
    <row r="80281" spans="1:8" x14ac:dyDescent="0.25">
      <c r="A80281">
        <v>243743</v>
      </c>
      <c r="B80281" s="2">
        <v>44381.30237739189</v>
      </c>
      <c r="C80281">
        <v>343813</v>
      </c>
      <c r="D80281">
        <v>351192</v>
      </c>
      <c r="E80281" s="45">
        <v>9</v>
      </c>
      <c r="F80281" s="44">
        <v>7</v>
      </c>
      <c r="G80281" s="45">
        <v>2</v>
      </c>
      <c r="H80281" s="2">
        <v>44381.385710725226</v>
      </c>
    </row>
    <row r="80282" spans="1:8" x14ac:dyDescent="0.25">
      <c r="A80282">
        <v>243744</v>
      </c>
      <c r="B80282" s="2">
        <v>44381.302776699034</v>
      </c>
      <c r="C80282">
        <v>261498</v>
      </c>
      <c r="D80282">
        <v>461611</v>
      </c>
      <c r="E80282" s="45">
        <v>23</v>
      </c>
      <c r="F80282" s="44">
        <v>6</v>
      </c>
      <c r="G80282" s="45">
        <v>-8</v>
      </c>
      <c r="H80282" s="2">
        <v>44380.969443365699</v>
      </c>
    </row>
    <row r="80283" spans="1:8" x14ac:dyDescent="0.25">
      <c r="A80283">
        <v>243746</v>
      </c>
      <c r="B80283" s="2">
        <v>44381.306741538741</v>
      </c>
      <c r="C80283">
        <v>99463</v>
      </c>
      <c r="D80283">
        <v>112456</v>
      </c>
      <c r="E80283" s="45">
        <v>18</v>
      </c>
      <c r="F80283" s="44">
        <v>7</v>
      </c>
      <c r="G80283" s="45">
        <v>11</v>
      </c>
      <c r="H80283" s="2">
        <v>44381.765074872077</v>
      </c>
    </row>
    <row r="80284" spans="1:8" x14ac:dyDescent="0.25">
      <c r="A80284">
        <v>243750</v>
      </c>
      <c r="B80284" s="2">
        <v>44381.309915463731</v>
      </c>
      <c r="C80284">
        <v>90629</v>
      </c>
      <c r="D80284">
        <v>250679</v>
      </c>
      <c r="E80284" s="45">
        <v>13</v>
      </c>
      <c r="F80284" s="44">
        <v>7</v>
      </c>
      <c r="G80284" s="45">
        <v>6</v>
      </c>
      <c r="H80284" s="2">
        <v>44381.559915463731</v>
      </c>
    </row>
    <row r="80285" spans="1:8" x14ac:dyDescent="0.25">
      <c r="A80285">
        <v>243751</v>
      </c>
      <c r="B80285" s="2">
        <v>44381.311333333339</v>
      </c>
      <c r="C80285">
        <v>334857</v>
      </c>
      <c r="D80285">
        <v>96200</v>
      </c>
      <c r="E80285" s="45">
        <v>8</v>
      </c>
      <c r="F80285" s="44">
        <v>7</v>
      </c>
      <c r="G80285" s="45">
        <v>1</v>
      </c>
      <c r="H80285" s="2">
        <v>44381.353000000003</v>
      </c>
    </row>
    <row r="80286" spans="1:8" x14ac:dyDescent="0.25">
      <c r="A80286">
        <v>243755</v>
      </c>
      <c r="B80286" s="2">
        <v>44381.312333333335</v>
      </c>
      <c r="C80286">
        <v>232208</v>
      </c>
      <c r="D80286">
        <v>242428</v>
      </c>
      <c r="E80286" s="45">
        <v>8</v>
      </c>
      <c r="F80286" s="44">
        <v>7</v>
      </c>
      <c r="G80286" s="45">
        <v>1</v>
      </c>
      <c r="H80286" s="2">
        <v>44381.353999999999</v>
      </c>
    </row>
    <row r="80287" spans="1:8" x14ac:dyDescent="0.25">
      <c r="A80287">
        <v>243756</v>
      </c>
      <c r="B80287" s="2">
        <v>44381.312485436894</v>
      </c>
      <c r="C80287">
        <v>255979</v>
      </c>
      <c r="D80287">
        <v>300339</v>
      </c>
      <c r="E80287" s="45">
        <v>19</v>
      </c>
      <c r="F80287" s="44">
        <v>7</v>
      </c>
      <c r="G80287" s="45">
        <v>12</v>
      </c>
      <c r="H80287" s="2">
        <v>44381.812485436894</v>
      </c>
    </row>
    <row r="80288" spans="1:8" x14ac:dyDescent="0.25">
      <c r="A80288">
        <v>243760</v>
      </c>
      <c r="B80288" s="2">
        <v>44381.312889967638</v>
      </c>
      <c r="C80288">
        <v>245279</v>
      </c>
      <c r="D80288">
        <v>13404</v>
      </c>
      <c r="E80288" s="45">
        <v>8</v>
      </c>
      <c r="F80288" s="44">
        <v>7</v>
      </c>
      <c r="G80288" s="45">
        <v>1</v>
      </c>
      <c r="H80288" s="2">
        <v>44381.354556634302</v>
      </c>
    </row>
    <row r="80289" spans="1:8" x14ac:dyDescent="0.25">
      <c r="A80289">
        <v>243763</v>
      </c>
      <c r="B80289" s="2">
        <v>44381.316110721149</v>
      </c>
      <c r="C80289">
        <v>41878</v>
      </c>
      <c r="D80289">
        <v>182191</v>
      </c>
      <c r="E80289" s="45">
        <v>7</v>
      </c>
      <c r="F80289" s="44">
        <v>7</v>
      </c>
      <c r="G80289" s="45">
        <v>0</v>
      </c>
      <c r="H80289" s="2">
        <v>44381.316110721149</v>
      </c>
    </row>
    <row r="80290" spans="1:8" x14ac:dyDescent="0.25">
      <c r="A80290">
        <v>243765</v>
      </c>
      <c r="B80290" s="2">
        <v>44381.317178868987</v>
      </c>
      <c r="C80290">
        <v>120035</v>
      </c>
      <c r="D80290">
        <v>38593</v>
      </c>
      <c r="E80290" s="45">
        <v>7</v>
      </c>
      <c r="F80290" s="44">
        <v>7</v>
      </c>
      <c r="G80290" s="45">
        <v>0</v>
      </c>
      <c r="H80290" s="2">
        <v>44381.317178868987</v>
      </c>
    </row>
    <row r="80291" spans="1:8" x14ac:dyDescent="0.25">
      <c r="A80291">
        <v>243766</v>
      </c>
      <c r="B80291" s="2">
        <v>44381.317333333332</v>
      </c>
      <c r="C80291">
        <v>98754</v>
      </c>
      <c r="D80291">
        <v>411922</v>
      </c>
      <c r="E80291" s="45">
        <v>8</v>
      </c>
      <c r="F80291" s="44">
        <v>7</v>
      </c>
      <c r="G80291" s="45">
        <v>1</v>
      </c>
      <c r="H80291" s="2">
        <v>44381.358999999997</v>
      </c>
    </row>
    <row r="80292" spans="1:8" x14ac:dyDescent="0.25">
      <c r="A80292">
        <v>243769</v>
      </c>
      <c r="B80292" s="2">
        <v>44381.320932645649</v>
      </c>
      <c r="C80292">
        <v>182121</v>
      </c>
      <c r="D80292">
        <v>53640</v>
      </c>
      <c r="E80292" s="45">
        <v>8</v>
      </c>
      <c r="F80292" s="44">
        <v>7</v>
      </c>
      <c r="G80292" s="45">
        <v>1</v>
      </c>
      <c r="H80292" s="2">
        <v>44381.362599312313</v>
      </c>
    </row>
    <row r="80293" spans="1:8" x14ac:dyDescent="0.25">
      <c r="A80293">
        <v>243772</v>
      </c>
      <c r="B80293" s="2">
        <v>44381.323282570876</v>
      </c>
      <c r="C80293">
        <v>233427</v>
      </c>
      <c r="D80293">
        <v>84382</v>
      </c>
      <c r="E80293" s="45">
        <v>10</v>
      </c>
      <c r="F80293" s="44">
        <v>7</v>
      </c>
      <c r="G80293" s="45">
        <v>3</v>
      </c>
      <c r="H80293" s="2">
        <v>44381.448282570876</v>
      </c>
    </row>
    <row r="80294" spans="1:8" x14ac:dyDescent="0.25">
      <c r="A80294">
        <v>243774</v>
      </c>
      <c r="B80294" s="2">
        <v>44381.323831904047</v>
      </c>
      <c r="C80294">
        <v>270053</v>
      </c>
      <c r="D80294">
        <v>305874</v>
      </c>
      <c r="E80294" s="45">
        <v>7</v>
      </c>
      <c r="F80294" s="44">
        <v>7</v>
      </c>
      <c r="G80294" s="45">
        <v>0</v>
      </c>
      <c r="H80294" s="2">
        <v>44381.323831904047</v>
      </c>
    </row>
    <row r="80295" spans="1:8" x14ac:dyDescent="0.25">
      <c r="A80295">
        <v>243775</v>
      </c>
      <c r="B80295" s="2">
        <v>44381.328684347056</v>
      </c>
      <c r="C80295">
        <v>170515</v>
      </c>
      <c r="D80295">
        <v>449373</v>
      </c>
      <c r="E80295" s="45">
        <v>7</v>
      </c>
      <c r="F80295" s="44">
        <v>7</v>
      </c>
      <c r="G80295" s="45">
        <v>0</v>
      </c>
      <c r="H80295" s="2">
        <v>44381.328684347056</v>
      </c>
    </row>
    <row r="80296" spans="1:8" x14ac:dyDescent="0.25">
      <c r="A80296">
        <v>243777</v>
      </c>
      <c r="B80296" s="2">
        <v>44381.330284789648</v>
      </c>
      <c r="C80296">
        <v>124793</v>
      </c>
      <c r="D80296">
        <v>102333</v>
      </c>
      <c r="E80296" s="45">
        <v>23</v>
      </c>
      <c r="F80296" s="44">
        <v>6</v>
      </c>
      <c r="G80296" s="45">
        <v>-8</v>
      </c>
      <c r="H80296" s="2">
        <v>44380.996951456313</v>
      </c>
    </row>
    <row r="80297" spans="1:8" x14ac:dyDescent="0.25">
      <c r="A80297">
        <v>243781</v>
      </c>
      <c r="B80297" s="2">
        <v>44381.33069856868</v>
      </c>
      <c r="C80297">
        <v>199237</v>
      </c>
      <c r="D80297">
        <v>158978</v>
      </c>
      <c r="E80297" s="45">
        <v>8</v>
      </c>
      <c r="F80297" s="44">
        <v>7</v>
      </c>
      <c r="G80297" s="45">
        <v>1</v>
      </c>
      <c r="H80297" s="2">
        <v>44381.372365235344</v>
      </c>
    </row>
    <row r="80298" spans="1:8" x14ac:dyDescent="0.25">
      <c r="A80298">
        <v>243786</v>
      </c>
      <c r="B80298" s="2">
        <v>44381.331339457378</v>
      </c>
      <c r="C80298">
        <v>166663</v>
      </c>
      <c r="D80298">
        <v>182984</v>
      </c>
      <c r="E80298" s="45">
        <v>9</v>
      </c>
      <c r="F80298" s="44">
        <v>7</v>
      </c>
      <c r="G80298" s="45">
        <v>2</v>
      </c>
      <c r="H80298" s="2">
        <v>44381.414672790714</v>
      </c>
    </row>
    <row r="80299" spans="1:8" x14ac:dyDescent="0.25">
      <c r="A80299">
        <v>243791</v>
      </c>
      <c r="B80299" s="2">
        <v>44381.33219397565</v>
      </c>
      <c r="C80299">
        <v>205226</v>
      </c>
      <c r="D80299">
        <v>182191</v>
      </c>
      <c r="E80299" s="45">
        <v>8</v>
      </c>
      <c r="F80299" s="44">
        <v>7</v>
      </c>
      <c r="G80299" s="45">
        <v>1</v>
      </c>
      <c r="H80299" s="2">
        <v>44381.373860642314</v>
      </c>
    </row>
    <row r="80300" spans="1:8" x14ac:dyDescent="0.25">
      <c r="A80300">
        <v>243796</v>
      </c>
      <c r="B80300" s="2">
        <v>44381.334513382368</v>
      </c>
      <c r="C80300">
        <v>63476</v>
      </c>
      <c r="D80300">
        <v>182191</v>
      </c>
      <c r="E80300" s="45">
        <v>16</v>
      </c>
      <c r="F80300" s="44">
        <v>7</v>
      </c>
      <c r="G80300" s="45">
        <v>8</v>
      </c>
      <c r="H80300" s="2">
        <v>44381.667846715703</v>
      </c>
    </row>
    <row r="80301" spans="1:8" x14ac:dyDescent="0.25">
      <c r="A80301">
        <v>243800</v>
      </c>
      <c r="B80301" s="2">
        <v>44381.335276345104</v>
      </c>
      <c r="C80301">
        <v>84562</v>
      </c>
      <c r="D80301">
        <v>411922</v>
      </c>
      <c r="E80301" s="45">
        <v>10</v>
      </c>
      <c r="F80301" s="44">
        <v>7</v>
      </c>
      <c r="G80301" s="45">
        <v>2</v>
      </c>
      <c r="H80301" s="2">
        <v>44381.41860967844</v>
      </c>
    </row>
    <row r="80302" spans="1:8" x14ac:dyDescent="0.25">
      <c r="A80302">
        <v>243802</v>
      </c>
      <c r="B80302" s="2">
        <v>44381.335948220069</v>
      </c>
      <c r="C80302">
        <v>159724</v>
      </c>
      <c r="D80302">
        <v>351192</v>
      </c>
      <c r="E80302" s="45">
        <v>18</v>
      </c>
      <c r="F80302" s="44">
        <v>7</v>
      </c>
      <c r="G80302" s="45">
        <v>10</v>
      </c>
      <c r="H80302" s="2">
        <v>44381.752614886733</v>
      </c>
    </row>
    <row r="80303" spans="1:8" x14ac:dyDescent="0.25">
      <c r="A80303">
        <v>243805</v>
      </c>
      <c r="B80303" s="2">
        <v>44381.337839899898</v>
      </c>
      <c r="C80303">
        <v>336905</v>
      </c>
      <c r="D80303">
        <v>392434</v>
      </c>
      <c r="E80303" s="45">
        <v>8</v>
      </c>
      <c r="F80303" s="44">
        <v>7</v>
      </c>
      <c r="G80303" s="45">
        <v>0</v>
      </c>
      <c r="H80303" s="2">
        <v>44381.337839899898</v>
      </c>
    </row>
    <row r="80304" spans="1:8" x14ac:dyDescent="0.25">
      <c r="A80304">
        <v>243808</v>
      </c>
      <c r="B80304" s="2">
        <v>44381.338333333333</v>
      </c>
      <c r="C80304">
        <v>14305</v>
      </c>
      <c r="D80304">
        <v>472908</v>
      </c>
      <c r="E80304" s="45">
        <v>9</v>
      </c>
      <c r="F80304" s="44">
        <v>7</v>
      </c>
      <c r="G80304" s="45">
        <v>1</v>
      </c>
      <c r="H80304" s="2">
        <v>44381.38</v>
      </c>
    </row>
    <row r="80305" spans="1:8" x14ac:dyDescent="0.25">
      <c r="A80305">
        <v>243813</v>
      </c>
      <c r="B80305" s="2">
        <v>44381.338333333333</v>
      </c>
      <c r="C80305">
        <v>31060</v>
      </c>
      <c r="D80305">
        <v>411922</v>
      </c>
      <c r="E80305" s="45">
        <v>9</v>
      </c>
      <c r="F80305" s="44">
        <v>7</v>
      </c>
      <c r="G80305" s="45">
        <v>1</v>
      </c>
      <c r="H80305" s="2">
        <v>44381.38</v>
      </c>
    </row>
    <row r="80306" spans="1:8" x14ac:dyDescent="0.25">
      <c r="A80306">
        <v>243815</v>
      </c>
      <c r="B80306" s="2">
        <v>44381.338375404535</v>
      </c>
      <c r="C80306">
        <v>128984</v>
      </c>
      <c r="D80306">
        <v>371220</v>
      </c>
      <c r="E80306" s="45">
        <v>12</v>
      </c>
      <c r="F80306" s="44">
        <v>7</v>
      </c>
      <c r="G80306" s="45">
        <v>4</v>
      </c>
      <c r="H80306" s="2">
        <v>44381.5050420712</v>
      </c>
    </row>
    <row r="80307" spans="1:8" x14ac:dyDescent="0.25">
      <c r="A80307">
        <v>243817</v>
      </c>
      <c r="B80307" s="2">
        <v>44381.339823603012</v>
      </c>
      <c r="C80307">
        <v>208932</v>
      </c>
      <c r="D80307">
        <v>82181</v>
      </c>
      <c r="E80307" s="45">
        <v>14</v>
      </c>
      <c r="F80307" s="44">
        <v>7</v>
      </c>
      <c r="G80307" s="45">
        <v>6</v>
      </c>
      <c r="H80307" s="2">
        <v>44381.589823603012</v>
      </c>
    </row>
    <row r="80308" spans="1:8" x14ac:dyDescent="0.25">
      <c r="A80308">
        <v>243819</v>
      </c>
      <c r="B80308" s="2">
        <v>44381.340372936189</v>
      </c>
      <c r="C80308">
        <v>190413</v>
      </c>
      <c r="D80308">
        <v>347393</v>
      </c>
      <c r="E80308" s="45">
        <v>8</v>
      </c>
      <c r="F80308" s="44">
        <v>7</v>
      </c>
      <c r="G80308" s="45">
        <v>0</v>
      </c>
      <c r="H80308" s="2">
        <v>44381.340372936189</v>
      </c>
    </row>
    <row r="80309" spans="1:8" x14ac:dyDescent="0.25">
      <c r="A80309">
        <v>243822</v>
      </c>
      <c r="B80309" s="2">
        <v>44381.341471602529</v>
      </c>
      <c r="C80309">
        <v>82847</v>
      </c>
      <c r="D80309">
        <v>472712</v>
      </c>
      <c r="E80309" s="45">
        <v>8</v>
      </c>
      <c r="F80309" s="44">
        <v>7</v>
      </c>
      <c r="G80309" s="45">
        <v>0</v>
      </c>
      <c r="H80309" s="2">
        <v>44381.341471602529</v>
      </c>
    </row>
    <row r="80310" spans="1:8" x14ac:dyDescent="0.25">
      <c r="A80310">
        <v>243823</v>
      </c>
      <c r="B80310" s="2">
        <v>44381.344676046021</v>
      </c>
      <c r="C80310">
        <v>106441</v>
      </c>
      <c r="D80310">
        <v>413828</v>
      </c>
      <c r="E80310" s="45">
        <v>10</v>
      </c>
      <c r="F80310" s="44">
        <v>7</v>
      </c>
      <c r="G80310" s="45">
        <v>2</v>
      </c>
      <c r="H80310" s="2">
        <v>44381.428009379357</v>
      </c>
    </row>
    <row r="80311" spans="1:8" x14ac:dyDescent="0.25">
      <c r="A80311">
        <v>243828</v>
      </c>
      <c r="B80311" s="2">
        <v>44381.348094119086</v>
      </c>
      <c r="C80311">
        <v>129074</v>
      </c>
      <c r="D80311">
        <v>443594</v>
      </c>
      <c r="E80311" s="45">
        <v>9</v>
      </c>
      <c r="F80311" s="44">
        <v>7</v>
      </c>
      <c r="G80311" s="45">
        <v>1</v>
      </c>
      <c r="H80311" s="2">
        <v>44381.389760785751</v>
      </c>
    </row>
    <row r="80312" spans="1:8" x14ac:dyDescent="0.25">
      <c r="A80312">
        <v>243830</v>
      </c>
      <c r="B80312" s="2">
        <v>44381.348704489275</v>
      </c>
      <c r="C80312">
        <v>11384</v>
      </c>
      <c r="D80312">
        <v>294042</v>
      </c>
      <c r="E80312" s="45">
        <v>8</v>
      </c>
      <c r="F80312" s="44">
        <v>7</v>
      </c>
      <c r="G80312" s="45">
        <v>0</v>
      </c>
      <c r="H80312" s="2">
        <v>44381.348704489275</v>
      </c>
    </row>
    <row r="80313" spans="1:8" x14ac:dyDescent="0.25">
      <c r="A80313">
        <v>243833</v>
      </c>
      <c r="B80313" s="2">
        <v>44381.34897915586</v>
      </c>
      <c r="C80313">
        <v>190693</v>
      </c>
      <c r="D80313">
        <v>158978</v>
      </c>
      <c r="E80313" s="45">
        <v>10</v>
      </c>
      <c r="F80313" s="44">
        <v>7</v>
      </c>
      <c r="G80313" s="45">
        <v>2</v>
      </c>
      <c r="H80313" s="2">
        <v>44381.432312489196</v>
      </c>
    </row>
    <row r="80314" spans="1:8" x14ac:dyDescent="0.25">
      <c r="A80314">
        <v>243835</v>
      </c>
      <c r="B80314" s="2">
        <v>44381.349803155616</v>
      </c>
      <c r="C80314">
        <v>324568</v>
      </c>
      <c r="D80314">
        <v>411922</v>
      </c>
      <c r="E80314" s="45">
        <v>9</v>
      </c>
      <c r="F80314" s="44">
        <v>7</v>
      </c>
      <c r="G80314" s="45">
        <v>1</v>
      </c>
      <c r="H80314" s="2">
        <v>44381.39146982228</v>
      </c>
    </row>
    <row r="80315" spans="1:8" x14ac:dyDescent="0.25">
      <c r="A80315">
        <v>243836</v>
      </c>
      <c r="B80315" s="2">
        <v>44381.350932340465</v>
      </c>
      <c r="C80315">
        <v>88771</v>
      </c>
      <c r="D80315">
        <v>180939</v>
      </c>
      <c r="E80315" s="45">
        <v>11</v>
      </c>
      <c r="F80315" s="44">
        <v>7</v>
      </c>
      <c r="G80315" s="45">
        <v>3</v>
      </c>
      <c r="H80315" s="2">
        <v>44381.475932340465</v>
      </c>
    </row>
    <row r="80316" spans="1:8" x14ac:dyDescent="0.25">
      <c r="A80316">
        <v>243840</v>
      </c>
      <c r="B80316" s="2">
        <v>44381.351000000002</v>
      </c>
      <c r="C80316">
        <v>263287</v>
      </c>
      <c r="D80316">
        <v>86587</v>
      </c>
      <c r="E80316" s="45">
        <v>8</v>
      </c>
      <c r="F80316" s="44">
        <v>7</v>
      </c>
      <c r="G80316" s="45">
        <v>0</v>
      </c>
      <c r="H80316" s="2">
        <v>44381.351000000002</v>
      </c>
    </row>
    <row r="80317" spans="1:8" x14ac:dyDescent="0.25">
      <c r="A80317">
        <v>243843</v>
      </c>
      <c r="B80317" s="2">
        <v>44381.35230567339</v>
      </c>
      <c r="C80317">
        <v>12635</v>
      </c>
      <c r="D80317">
        <v>258587</v>
      </c>
      <c r="E80317" s="45">
        <v>8</v>
      </c>
      <c r="F80317" s="44">
        <v>7</v>
      </c>
      <c r="G80317" s="45">
        <v>0</v>
      </c>
      <c r="H80317" s="2">
        <v>44381.35230567339</v>
      </c>
    </row>
    <row r="80318" spans="1:8" x14ac:dyDescent="0.25">
      <c r="A80318">
        <v>243847</v>
      </c>
      <c r="B80318" s="2">
        <v>44381.354655598618</v>
      </c>
      <c r="C80318">
        <v>73368</v>
      </c>
      <c r="D80318">
        <v>411584</v>
      </c>
      <c r="E80318" s="45">
        <v>10</v>
      </c>
      <c r="F80318" s="44">
        <v>7</v>
      </c>
      <c r="G80318" s="45">
        <v>2</v>
      </c>
      <c r="H80318" s="2">
        <v>44381.437988931953</v>
      </c>
    </row>
    <row r="80319" spans="1:8" x14ac:dyDescent="0.25">
      <c r="A80319">
        <v>243849</v>
      </c>
      <c r="B80319" s="2">
        <v>44381.355333333333</v>
      </c>
      <c r="C80319">
        <v>227163</v>
      </c>
      <c r="D80319">
        <v>388561</v>
      </c>
      <c r="E80319" s="45">
        <v>9</v>
      </c>
      <c r="F80319" s="44">
        <v>7</v>
      </c>
      <c r="G80319" s="45">
        <v>1</v>
      </c>
      <c r="H80319" s="2">
        <v>44381.396999999997</v>
      </c>
    </row>
    <row r="80320" spans="1:8" x14ac:dyDescent="0.25">
      <c r="A80320">
        <v>243850</v>
      </c>
      <c r="B80320" s="2">
        <v>44381.356852931305</v>
      </c>
      <c r="C80320">
        <v>309944</v>
      </c>
      <c r="D80320">
        <v>196571</v>
      </c>
      <c r="E80320" s="45">
        <v>15</v>
      </c>
      <c r="F80320" s="44">
        <v>7</v>
      </c>
      <c r="G80320" s="45">
        <v>7</v>
      </c>
      <c r="H80320" s="2">
        <v>44381.648519597969</v>
      </c>
    </row>
    <row r="80321" spans="1:8" x14ac:dyDescent="0.25">
      <c r="A80321">
        <v>243851</v>
      </c>
      <c r="B80321" s="2">
        <v>44381.357097079381</v>
      </c>
      <c r="C80321">
        <v>93077</v>
      </c>
      <c r="D80321">
        <v>208125</v>
      </c>
      <c r="E80321" s="45">
        <v>10</v>
      </c>
      <c r="F80321" s="44">
        <v>7</v>
      </c>
      <c r="G80321" s="45">
        <v>2</v>
      </c>
      <c r="H80321" s="2">
        <v>44381.440430412717</v>
      </c>
    </row>
    <row r="80322" spans="1:8" x14ac:dyDescent="0.25">
      <c r="A80322">
        <v>243854</v>
      </c>
      <c r="B80322" s="2">
        <v>44381.359416486099</v>
      </c>
      <c r="C80322">
        <v>254655</v>
      </c>
      <c r="D80322">
        <v>351192</v>
      </c>
      <c r="E80322" s="45">
        <v>8</v>
      </c>
      <c r="F80322" s="44">
        <v>7</v>
      </c>
      <c r="G80322" s="45">
        <v>0</v>
      </c>
      <c r="H80322" s="2">
        <v>44381.359416486099</v>
      </c>
    </row>
    <row r="80323" spans="1:8" x14ac:dyDescent="0.25">
      <c r="A80323">
        <v>243856</v>
      </c>
      <c r="B80323" s="2">
        <v>44381.360301522873</v>
      </c>
      <c r="C80323">
        <v>86941</v>
      </c>
      <c r="D80323">
        <v>324211</v>
      </c>
      <c r="E80323" s="45">
        <v>10</v>
      </c>
      <c r="F80323" s="44">
        <v>7</v>
      </c>
      <c r="G80323" s="45">
        <v>2</v>
      </c>
      <c r="H80323" s="2">
        <v>44381.443634856209</v>
      </c>
    </row>
    <row r="80324" spans="1:8" x14ac:dyDescent="0.25">
      <c r="A80324">
        <v>243857</v>
      </c>
      <c r="B80324" s="2">
        <v>44381.363078707232</v>
      </c>
      <c r="C80324">
        <v>315877</v>
      </c>
      <c r="D80324">
        <v>411922</v>
      </c>
      <c r="E80324" s="45">
        <v>8</v>
      </c>
      <c r="F80324" s="44">
        <v>7</v>
      </c>
      <c r="G80324" s="45">
        <v>0</v>
      </c>
      <c r="H80324" s="2">
        <v>44381.363078707232</v>
      </c>
    </row>
    <row r="80325" spans="1:8" x14ac:dyDescent="0.25">
      <c r="A80325">
        <v>243858</v>
      </c>
      <c r="B80325" s="2">
        <v>44381.365333333335</v>
      </c>
      <c r="C80325">
        <v>22882</v>
      </c>
      <c r="D80325">
        <v>202914</v>
      </c>
      <c r="E80325" s="45">
        <v>9</v>
      </c>
      <c r="F80325" s="44">
        <v>7</v>
      </c>
      <c r="G80325" s="45">
        <v>1</v>
      </c>
      <c r="H80325" s="2">
        <v>44381.406999999999</v>
      </c>
    </row>
    <row r="80326" spans="1:8" x14ac:dyDescent="0.25">
      <c r="A80326">
        <v>243861</v>
      </c>
      <c r="B80326" s="2">
        <v>44381.366466261788</v>
      </c>
      <c r="C80326">
        <v>329039</v>
      </c>
      <c r="D80326">
        <v>244574</v>
      </c>
      <c r="E80326" s="45">
        <v>9</v>
      </c>
      <c r="F80326" s="44">
        <v>7</v>
      </c>
      <c r="G80326" s="45">
        <v>1</v>
      </c>
      <c r="H80326" s="2">
        <v>44381.408132928453</v>
      </c>
    </row>
    <row r="80327" spans="1:8" x14ac:dyDescent="0.25">
      <c r="A80327">
        <v>243863</v>
      </c>
      <c r="B80327" s="2">
        <v>44381.366618854336</v>
      </c>
      <c r="C80327">
        <v>283620</v>
      </c>
      <c r="D80327">
        <v>404226</v>
      </c>
      <c r="E80327" s="45">
        <v>11</v>
      </c>
      <c r="F80327" s="44">
        <v>7</v>
      </c>
      <c r="G80327" s="45">
        <v>3</v>
      </c>
      <c r="H80327" s="2">
        <v>44381.491618854336</v>
      </c>
    </row>
    <row r="80328" spans="1:8" x14ac:dyDescent="0.25">
      <c r="A80328">
        <v>243868</v>
      </c>
      <c r="B80328" s="2">
        <v>44381.368236335336</v>
      </c>
      <c r="C80328">
        <v>307622</v>
      </c>
      <c r="D80328">
        <v>386333</v>
      </c>
      <c r="E80328" s="45">
        <v>11</v>
      </c>
      <c r="F80328" s="44">
        <v>7</v>
      </c>
      <c r="G80328" s="45">
        <v>3</v>
      </c>
      <c r="H80328" s="2">
        <v>44381.493236335336</v>
      </c>
    </row>
    <row r="80329" spans="1:8" x14ac:dyDescent="0.25">
      <c r="A80329">
        <v>243873</v>
      </c>
      <c r="B80329" s="2">
        <v>44381.369119741095</v>
      </c>
      <c r="C80329">
        <v>42511</v>
      </c>
      <c r="D80329">
        <v>351192</v>
      </c>
      <c r="E80329" s="45">
        <v>16</v>
      </c>
      <c r="F80329" s="44">
        <v>7</v>
      </c>
      <c r="G80329" s="45">
        <v>8</v>
      </c>
      <c r="H80329" s="2">
        <v>44381.702453074431</v>
      </c>
    </row>
    <row r="80330" spans="1:8" x14ac:dyDescent="0.25">
      <c r="A80330">
        <v>243874</v>
      </c>
      <c r="B80330" s="2">
        <v>44381.36915189062</v>
      </c>
      <c r="C80330">
        <v>190304</v>
      </c>
      <c r="D80330">
        <v>78646</v>
      </c>
      <c r="E80330" s="45">
        <v>8</v>
      </c>
      <c r="F80330" s="44">
        <v>7</v>
      </c>
      <c r="G80330" s="45">
        <v>0</v>
      </c>
      <c r="H80330" s="2">
        <v>44381.36915189062</v>
      </c>
    </row>
    <row r="80331" spans="1:8" x14ac:dyDescent="0.25">
      <c r="A80331">
        <v>243875</v>
      </c>
      <c r="B80331" s="2">
        <v>44381.369396038695</v>
      </c>
      <c r="C80331">
        <v>65710</v>
      </c>
      <c r="D80331">
        <v>411922</v>
      </c>
      <c r="E80331" s="45">
        <v>8</v>
      </c>
      <c r="F80331" s="44">
        <v>7</v>
      </c>
      <c r="G80331" s="45">
        <v>0</v>
      </c>
      <c r="H80331" s="2">
        <v>44381.369396038695</v>
      </c>
    </row>
    <row r="80332" spans="1:8" x14ac:dyDescent="0.25">
      <c r="A80332">
        <v>243880</v>
      </c>
      <c r="B80332" s="2">
        <v>44381.370333333332</v>
      </c>
      <c r="C80332">
        <v>30278</v>
      </c>
      <c r="D80332">
        <v>274664</v>
      </c>
      <c r="E80332" s="45">
        <v>19</v>
      </c>
      <c r="F80332" s="44">
        <v>7</v>
      </c>
      <c r="G80332" s="45">
        <v>11</v>
      </c>
      <c r="H80332" s="2">
        <v>44381.828666666668</v>
      </c>
    </row>
    <row r="80333" spans="1:8" x14ac:dyDescent="0.25">
      <c r="A80333">
        <v>243885</v>
      </c>
      <c r="B80333" s="2">
        <v>44381.370333333332</v>
      </c>
      <c r="C80333">
        <v>307423</v>
      </c>
      <c r="D80333">
        <v>347008</v>
      </c>
      <c r="E80333" s="45">
        <v>15</v>
      </c>
      <c r="F80333" s="44">
        <v>7</v>
      </c>
      <c r="G80333" s="45">
        <v>7</v>
      </c>
      <c r="H80333" s="2">
        <v>44381.661999999997</v>
      </c>
    </row>
    <row r="80334" spans="1:8" x14ac:dyDescent="0.25">
      <c r="A80334">
        <v>243889</v>
      </c>
      <c r="B80334" s="2">
        <v>44381.371105075232</v>
      </c>
      <c r="C80334">
        <v>230323</v>
      </c>
      <c r="D80334">
        <v>411922</v>
      </c>
      <c r="E80334" s="45">
        <v>8</v>
      </c>
      <c r="F80334" s="44">
        <v>7</v>
      </c>
      <c r="G80334" s="45">
        <v>0</v>
      </c>
      <c r="H80334" s="2">
        <v>44381.371105075232</v>
      </c>
    </row>
    <row r="80335" spans="1:8" x14ac:dyDescent="0.25">
      <c r="A80335">
        <v>243894</v>
      </c>
      <c r="B80335" s="2">
        <v>44381.374034852139</v>
      </c>
      <c r="C80335">
        <v>338338</v>
      </c>
      <c r="D80335">
        <v>183290</v>
      </c>
      <c r="E80335" s="45">
        <v>10</v>
      </c>
      <c r="F80335" s="44">
        <v>7</v>
      </c>
      <c r="G80335" s="45">
        <v>2</v>
      </c>
      <c r="H80335" s="2">
        <v>44381.457368185474</v>
      </c>
    </row>
    <row r="80336" spans="1:8" x14ac:dyDescent="0.25">
      <c r="A80336">
        <v>243899</v>
      </c>
      <c r="B80336" s="2">
        <v>44381.374217963195</v>
      </c>
      <c r="C80336">
        <v>129259</v>
      </c>
      <c r="D80336">
        <v>441562</v>
      </c>
      <c r="E80336" s="45">
        <v>14</v>
      </c>
      <c r="F80336" s="44">
        <v>7</v>
      </c>
      <c r="G80336" s="45">
        <v>6</v>
      </c>
      <c r="H80336" s="2">
        <v>44381.624217963195</v>
      </c>
    </row>
    <row r="80337" spans="1:8" x14ac:dyDescent="0.25">
      <c r="A80337">
        <v>243902</v>
      </c>
      <c r="B80337" s="2">
        <v>44381.375187702266</v>
      </c>
      <c r="C80337">
        <v>328804</v>
      </c>
      <c r="D80337">
        <v>473327</v>
      </c>
      <c r="E80337" s="45">
        <v>12</v>
      </c>
      <c r="F80337" s="44">
        <v>7</v>
      </c>
      <c r="G80337" s="45">
        <v>3</v>
      </c>
      <c r="H80337" s="2">
        <v>44381.500187702266</v>
      </c>
    </row>
    <row r="80338" spans="1:8" x14ac:dyDescent="0.25">
      <c r="A80338">
        <v>243903</v>
      </c>
      <c r="B80338" s="2">
        <v>44381.376476332895</v>
      </c>
      <c r="C80338">
        <v>328184</v>
      </c>
      <c r="D80338">
        <v>351192</v>
      </c>
      <c r="E80338" s="45">
        <v>12</v>
      </c>
      <c r="F80338" s="44">
        <v>7</v>
      </c>
      <c r="G80338" s="45">
        <v>3</v>
      </c>
      <c r="H80338" s="2">
        <v>44381.501476332895</v>
      </c>
    </row>
    <row r="80339" spans="1:8" x14ac:dyDescent="0.25">
      <c r="A80339">
        <v>243904</v>
      </c>
      <c r="B80339" s="2">
        <v>44381.376689962461</v>
      </c>
      <c r="C80339">
        <v>19197</v>
      </c>
      <c r="D80339">
        <v>463149</v>
      </c>
      <c r="E80339" s="45">
        <v>11</v>
      </c>
      <c r="F80339" s="44">
        <v>7</v>
      </c>
      <c r="G80339" s="45">
        <v>2</v>
      </c>
      <c r="H80339" s="2">
        <v>44381.460023295796</v>
      </c>
    </row>
    <row r="80340" spans="1:8" x14ac:dyDescent="0.25">
      <c r="A80340">
        <v>243905</v>
      </c>
      <c r="B80340" s="2">
        <v>44381.376805825246</v>
      </c>
      <c r="C80340">
        <v>114033</v>
      </c>
      <c r="D80340">
        <v>367087</v>
      </c>
      <c r="E80340" s="45">
        <v>16</v>
      </c>
      <c r="F80340" s="44">
        <v>7</v>
      </c>
      <c r="G80340" s="45">
        <v>7</v>
      </c>
      <c r="H80340" s="2">
        <v>44381.668472491911</v>
      </c>
    </row>
    <row r="80341" spans="1:8" x14ac:dyDescent="0.25">
      <c r="A80341">
        <v>243910</v>
      </c>
      <c r="B80341" s="2">
        <v>44381.377117221593</v>
      </c>
      <c r="C80341">
        <v>25851</v>
      </c>
      <c r="D80341">
        <v>158978</v>
      </c>
      <c r="E80341" s="45">
        <v>13</v>
      </c>
      <c r="F80341" s="44">
        <v>7</v>
      </c>
      <c r="G80341" s="45">
        <v>4</v>
      </c>
      <c r="H80341" s="2">
        <v>44381.543783888257</v>
      </c>
    </row>
    <row r="80342" spans="1:8" x14ac:dyDescent="0.25">
      <c r="A80342">
        <v>243914</v>
      </c>
      <c r="B80342" s="2">
        <v>44381.377333333337</v>
      </c>
      <c r="C80342">
        <v>13997</v>
      </c>
      <c r="D80342">
        <v>54917</v>
      </c>
      <c r="E80342" s="45">
        <v>7</v>
      </c>
      <c r="F80342" s="44">
        <v>7</v>
      </c>
      <c r="G80342" s="45">
        <v>-2</v>
      </c>
      <c r="H80342" s="2">
        <v>44381.294000000002</v>
      </c>
    </row>
    <row r="80343" spans="1:8" x14ac:dyDescent="0.25">
      <c r="A80343">
        <v>243916</v>
      </c>
      <c r="B80343" s="2">
        <v>44381.381603442489</v>
      </c>
      <c r="C80343">
        <v>144571</v>
      </c>
      <c r="D80343">
        <v>405774</v>
      </c>
      <c r="E80343" s="45">
        <v>10</v>
      </c>
      <c r="F80343" s="44">
        <v>7</v>
      </c>
      <c r="G80343" s="45">
        <v>1</v>
      </c>
      <c r="H80343" s="2">
        <v>44381.423270109153</v>
      </c>
    </row>
    <row r="80344" spans="1:8" x14ac:dyDescent="0.25">
      <c r="A80344">
        <v>243921</v>
      </c>
      <c r="B80344" s="2">
        <v>44381.38166019418</v>
      </c>
      <c r="C80344">
        <v>314195</v>
      </c>
      <c r="D80344">
        <v>346056</v>
      </c>
      <c r="E80344" s="45">
        <v>16</v>
      </c>
      <c r="F80344" s="44">
        <v>7</v>
      </c>
      <c r="G80344" s="45">
        <v>7</v>
      </c>
      <c r="H80344" s="2">
        <v>44381.673326860844</v>
      </c>
    </row>
    <row r="80345" spans="1:8" x14ac:dyDescent="0.25">
      <c r="A80345">
        <v>243923</v>
      </c>
      <c r="B80345" s="2">
        <v>44381.384746848962</v>
      </c>
      <c r="C80345">
        <v>183042</v>
      </c>
      <c r="D80345">
        <v>140717</v>
      </c>
      <c r="E80345" s="45">
        <v>10</v>
      </c>
      <c r="F80345" s="44">
        <v>7</v>
      </c>
      <c r="G80345" s="45">
        <v>1</v>
      </c>
      <c r="H80345" s="2">
        <v>44381.426413515626</v>
      </c>
    </row>
    <row r="80346" spans="1:8" x14ac:dyDescent="0.25">
      <c r="A80346">
        <v>243926</v>
      </c>
      <c r="B80346" s="2">
        <v>44381.385784478283</v>
      </c>
      <c r="C80346">
        <v>267739</v>
      </c>
      <c r="D80346">
        <v>250247</v>
      </c>
      <c r="E80346" s="45">
        <v>12</v>
      </c>
      <c r="F80346" s="44">
        <v>7</v>
      </c>
      <c r="G80346" s="45">
        <v>3</v>
      </c>
      <c r="H80346" s="2">
        <v>44381.510784478283</v>
      </c>
    </row>
    <row r="80347" spans="1:8" x14ac:dyDescent="0.25">
      <c r="A80347">
        <v>243927</v>
      </c>
      <c r="B80347" s="2">
        <v>44381.385876033812</v>
      </c>
      <c r="C80347">
        <v>182580</v>
      </c>
      <c r="D80347">
        <v>324893</v>
      </c>
      <c r="E80347" s="45">
        <v>11</v>
      </c>
      <c r="F80347" s="44">
        <v>7</v>
      </c>
      <c r="G80347" s="45">
        <v>2</v>
      </c>
      <c r="H80347" s="2">
        <v>44381.469209367147</v>
      </c>
    </row>
    <row r="80348" spans="1:8" x14ac:dyDescent="0.25">
      <c r="A80348">
        <v>243931</v>
      </c>
      <c r="B80348" s="2">
        <v>44381.386761070593</v>
      </c>
      <c r="C80348">
        <v>330635</v>
      </c>
      <c r="D80348">
        <v>307391</v>
      </c>
      <c r="E80348" s="45">
        <v>9</v>
      </c>
      <c r="F80348" s="44">
        <v>7</v>
      </c>
      <c r="G80348" s="45">
        <v>0</v>
      </c>
      <c r="H80348" s="2">
        <v>44381.386761070593</v>
      </c>
    </row>
    <row r="80349" spans="1:8" x14ac:dyDescent="0.25">
      <c r="A80349">
        <v>243932</v>
      </c>
      <c r="B80349" s="2">
        <v>44381.387401959291</v>
      </c>
      <c r="C80349">
        <v>316806</v>
      </c>
      <c r="D80349">
        <v>328843</v>
      </c>
      <c r="E80349" s="45">
        <v>10</v>
      </c>
      <c r="F80349" s="44">
        <v>7</v>
      </c>
      <c r="G80349" s="45">
        <v>1</v>
      </c>
      <c r="H80349" s="2">
        <v>44381.429068625956</v>
      </c>
    </row>
    <row r="80350" spans="1:8" x14ac:dyDescent="0.25">
      <c r="A80350">
        <v>243935</v>
      </c>
      <c r="B80350" s="2">
        <v>44381.387999999999</v>
      </c>
      <c r="C80350">
        <v>165654</v>
      </c>
      <c r="D80350">
        <v>411922</v>
      </c>
      <c r="E80350" s="45">
        <v>9</v>
      </c>
      <c r="F80350" s="44">
        <v>7</v>
      </c>
      <c r="G80350" s="45">
        <v>0</v>
      </c>
      <c r="H80350" s="2">
        <v>44381.387999999999</v>
      </c>
    </row>
    <row r="80351" spans="1:8" x14ac:dyDescent="0.25">
      <c r="A80351">
        <v>243937</v>
      </c>
      <c r="B80351" s="2">
        <v>44381.389750809059</v>
      </c>
      <c r="C80351">
        <v>146591</v>
      </c>
      <c r="D80351">
        <v>11441</v>
      </c>
      <c r="E80351" s="45">
        <v>20</v>
      </c>
      <c r="F80351" s="44">
        <v>7</v>
      </c>
      <c r="G80351" s="45">
        <v>11</v>
      </c>
      <c r="H80351" s="2">
        <v>44381.848084142395</v>
      </c>
    </row>
    <row r="80352" spans="1:8" x14ac:dyDescent="0.25">
      <c r="A80352">
        <v>243939</v>
      </c>
      <c r="B80352" s="2">
        <v>44381.389750809059</v>
      </c>
      <c r="C80352">
        <v>169523</v>
      </c>
      <c r="D80352">
        <v>266557</v>
      </c>
      <c r="E80352" s="45">
        <v>12</v>
      </c>
      <c r="F80352" s="44">
        <v>7</v>
      </c>
      <c r="G80352" s="45">
        <v>3</v>
      </c>
      <c r="H80352" s="2">
        <v>44381.514750809059</v>
      </c>
    </row>
    <row r="80353" spans="1:8" x14ac:dyDescent="0.25">
      <c r="A80353">
        <v>243940</v>
      </c>
      <c r="B80353" s="2">
        <v>44381.39301736503</v>
      </c>
      <c r="C80353">
        <v>69769</v>
      </c>
      <c r="D80353">
        <v>411922</v>
      </c>
      <c r="E80353" s="45">
        <v>10</v>
      </c>
      <c r="F80353" s="44">
        <v>7</v>
      </c>
      <c r="G80353" s="45">
        <v>1</v>
      </c>
      <c r="H80353" s="2">
        <v>44381.434684031694</v>
      </c>
    </row>
    <row r="80354" spans="1:8" x14ac:dyDescent="0.25">
      <c r="A80354">
        <v>243944</v>
      </c>
      <c r="B80354" s="2">
        <v>44381.3935666982</v>
      </c>
      <c r="C80354">
        <v>116263</v>
      </c>
      <c r="D80354">
        <v>470762</v>
      </c>
      <c r="E80354" s="45">
        <v>9</v>
      </c>
      <c r="F80354" s="44">
        <v>7</v>
      </c>
      <c r="G80354" s="45">
        <v>0</v>
      </c>
      <c r="H80354" s="2">
        <v>44381.3935666982</v>
      </c>
    </row>
    <row r="80355" spans="1:8" x14ac:dyDescent="0.25">
      <c r="A80355">
        <v>243945</v>
      </c>
      <c r="B80355" s="2">
        <v>44381.394848475604</v>
      </c>
      <c r="C80355">
        <v>160947</v>
      </c>
      <c r="D80355">
        <v>415163</v>
      </c>
      <c r="E80355" s="45">
        <v>9</v>
      </c>
      <c r="F80355" s="44">
        <v>7</v>
      </c>
      <c r="G80355" s="45">
        <v>0</v>
      </c>
      <c r="H80355" s="2">
        <v>44381.394848475604</v>
      </c>
    </row>
    <row r="80356" spans="1:8" x14ac:dyDescent="0.25">
      <c r="A80356">
        <v>243947</v>
      </c>
      <c r="B80356" s="2">
        <v>44381.396649067661</v>
      </c>
      <c r="C80356">
        <v>9580</v>
      </c>
      <c r="D80356">
        <v>23181</v>
      </c>
      <c r="E80356" s="45">
        <v>10</v>
      </c>
      <c r="F80356" s="44">
        <v>7</v>
      </c>
      <c r="G80356" s="45">
        <v>1</v>
      </c>
      <c r="H80356" s="2">
        <v>44381.438315734325</v>
      </c>
    </row>
    <row r="80357" spans="1:8" x14ac:dyDescent="0.25">
      <c r="A80357">
        <v>243951</v>
      </c>
      <c r="B80357" s="2">
        <v>44381.397198400831</v>
      </c>
      <c r="C80357">
        <v>144633</v>
      </c>
      <c r="D80357">
        <v>81226</v>
      </c>
      <c r="E80357" s="45">
        <v>10</v>
      </c>
      <c r="F80357" s="44">
        <v>7</v>
      </c>
      <c r="G80357" s="45">
        <v>1</v>
      </c>
      <c r="H80357" s="2">
        <v>44381.438865067495</v>
      </c>
    </row>
    <row r="80358" spans="1:8" x14ac:dyDescent="0.25">
      <c r="A80358">
        <v>243952</v>
      </c>
      <c r="B80358" s="2">
        <v>44381.400268608413</v>
      </c>
      <c r="C80358">
        <v>22014</v>
      </c>
      <c r="D80358">
        <v>401297</v>
      </c>
      <c r="E80358" s="45">
        <v>14</v>
      </c>
      <c r="F80358" s="44">
        <v>7</v>
      </c>
      <c r="G80358" s="45">
        <v>5</v>
      </c>
      <c r="H80358" s="2">
        <v>44381.608601941749</v>
      </c>
    </row>
    <row r="80359" spans="1:8" x14ac:dyDescent="0.25">
      <c r="A80359">
        <v>243955</v>
      </c>
      <c r="B80359" s="2">
        <v>44381.401074251531</v>
      </c>
      <c r="C80359">
        <v>287465</v>
      </c>
      <c r="D80359">
        <v>30899</v>
      </c>
      <c r="E80359" s="45">
        <v>9</v>
      </c>
      <c r="F80359" s="44">
        <v>7</v>
      </c>
      <c r="G80359" s="45">
        <v>0</v>
      </c>
      <c r="H80359" s="2">
        <v>44381.401074251531</v>
      </c>
    </row>
    <row r="80360" spans="1:8" x14ac:dyDescent="0.25">
      <c r="A80360">
        <v>243958</v>
      </c>
      <c r="B80360" s="2">
        <v>44381.401077669907</v>
      </c>
      <c r="C80360">
        <v>38519</v>
      </c>
      <c r="D80360">
        <v>436600</v>
      </c>
      <c r="E80360" s="45">
        <v>16</v>
      </c>
      <c r="F80360" s="44">
        <v>7</v>
      </c>
      <c r="G80360" s="45">
        <v>7</v>
      </c>
      <c r="H80360" s="2">
        <v>44381.692744336571</v>
      </c>
    </row>
    <row r="80361" spans="1:8" x14ac:dyDescent="0.25">
      <c r="A80361">
        <v>243963</v>
      </c>
      <c r="B80361" s="2">
        <v>44381.404004028445</v>
      </c>
      <c r="C80361">
        <v>98352</v>
      </c>
      <c r="D80361">
        <v>131746</v>
      </c>
      <c r="E80361" s="45">
        <v>9</v>
      </c>
      <c r="F80361" s="44">
        <v>7</v>
      </c>
      <c r="G80361" s="45">
        <v>0</v>
      </c>
      <c r="H80361" s="2">
        <v>44381.404004028445</v>
      </c>
    </row>
    <row r="80362" spans="1:8" x14ac:dyDescent="0.25">
      <c r="A80362">
        <v>243965</v>
      </c>
      <c r="B80362" s="2">
        <v>44381.408246101259</v>
      </c>
      <c r="C80362">
        <v>119613</v>
      </c>
      <c r="D80362">
        <v>112334</v>
      </c>
      <c r="E80362" s="45">
        <v>11</v>
      </c>
      <c r="F80362" s="44">
        <v>7</v>
      </c>
      <c r="G80362" s="45">
        <v>2</v>
      </c>
      <c r="H80362" s="2">
        <v>44381.491579434594</v>
      </c>
    </row>
    <row r="80363" spans="1:8" x14ac:dyDescent="0.25">
      <c r="A80363">
        <v>243969</v>
      </c>
      <c r="B80363" s="2">
        <v>44381.410870693078</v>
      </c>
      <c r="C80363">
        <v>57168</v>
      </c>
      <c r="D80363">
        <v>351192</v>
      </c>
      <c r="E80363" s="45">
        <v>18</v>
      </c>
      <c r="F80363" s="44">
        <v>7</v>
      </c>
      <c r="G80363" s="45">
        <v>9</v>
      </c>
      <c r="H80363" s="2">
        <v>44381.785870693078</v>
      </c>
    </row>
    <row r="80364" spans="1:8" x14ac:dyDescent="0.25">
      <c r="A80364">
        <v>243972</v>
      </c>
      <c r="B80364" s="2">
        <v>44381.412640766626</v>
      </c>
      <c r="C80364">
        <v>131646</v>
      </c>
      <c r="D80364">
        <v>123413</v>
      </c>
      <c r="E80364" s="45">
        <v>11</v>
      </c>
      <c r="F80364" s="44">
        <v>7</v>
      </c>
      <c r="G80364" s="45">
        <v>2</v>
      </c>
      <c r="H80364" s="2">
        <v>44381.495974099962</v>
      </c>
    </row>
    <row r="80365" spans="1:8" x14ac:dyDescent="0.25">
      <c r="A80365">
        <v>243974</v>
      </c>
      <c r="B80365" s="2">
        <v>44381.413213592234</v>
      </c>
      <c r="C80365">
        <v>49803</v>
      </c>
      <c r="D80365">
        <v>129210</v>
      </c>
      <c r="E80365" s="45">
        <v>14</v>
      </c>
      <c r="F80365" s="44">
        <v>7</v>
      </c>
      <c r="G80365" s="45">
        <v>5</v>
      </c>
      <c r="H80365" s="2">
        <v>44381.621546925569</v>
      </c>
    </row>
    <row r="80366" spans="1:8" x14ac:dyDescent="0.25">
      <c r="A80366">
        <v>243977</v>
      </c>
      <c r="B80366" s="2">
        <v>44381.413251136815</v>
      </c>
      <c r="C80366">
        <v>94068</v>
      </c>
      <c r="D80366">
        <v>250679</v>
      </c>
      <c r="E80366" s="45">
        <v>9</v>
      </c>
      <c r="F80366" s="44">
        <v>7</v>
      </c>
      <c r="G80366" s="45">
        <v>0</v>
      </c>
      <c r="H80366" s="2">
        <v>44381.413251136815</v>
      </c>
    </row>
    <row r="80367" spans="1:8" x14ac:dyDescent="0.25">
      <c r="A80367">
        <v>243979</v>
      </c>
      <c r="B80367" s="2">
        <v>44381.413666666667</v>
      </c>
      <c r="C80367">
        <v>332897</v>
      </c>
      <c r="D80367">
        <v>472712</v>
      </c>
      <c r="E80367" s="45">
        <v>11</v>
      </c>
      <c r="F80367" s="44">
        <v>7</v>
      </c>
      <c r="G80367" s="45">
        <v>2</v>
      </c>
      <c r="H80367" s="2">
        <v>44381.497000000003</v>
      </c>
    </row>
    <row r="80368" spans="1:8" x14ac:dyDescent="0.25">
      <c r="A80368">
        <v>243983</v>
      </c>
      <c r="B80368" s="2">
        <v>44381.414427184463</v>
      </c>
      <c r="C80368">
        <v>166301</v>
      </c>
      <c r="D80368">
        <v>206501</v>
      </c>
      <c r="E80368" s="45">
        <v>17</v>
      </c>
      <c r="F80368" s="44">
        <v>7</v>
      </c>
      <c r="G80368" s="45">
        <v>8</v>
      </c>
      <c r="H80368" s="2">
        <v>44381.747760517799</v>
      </c>
    </row>
    <row r="80369" spans="1:8" x14ac:dyDescent="0.25">
      <c r="A80369">
        <v>243986</v>
      </c>
      <c r="B80369" s="2">
        <v>44381.420758690147</v>
      </c>
      <c r="C80369">
        <v>234415</v>
      </c>
      <c r="D80369">
        <v>182191</v>
      </c>
      <c r="E80369" s="45">
        <v>12</v>
      </c>
      <c r="F80369" s="44">
        <v>7</v>
      </c>
      <c r="G80369" s="45">
        <v>2</v>
      </c>
      <c r="H80369" s="2">
        <v>44381.504092023482</v>
      </c>
    </row>
    <row r="80370" spans="1:8" x14ac:dyDescent="0.25">
      <c r="A80370">
        <v>243989</v>
      </c>
      <c r="B80370" s="2">
        <v>44381.421552171392</v>
      </c>
      <c r="C80370">
        <v>286186</v>
      </c>
      <c r="D80370">
        <v>250679</v>
      </c>
      <c r="E80370" s="45">
        <v>2</v>
      </c>
      <c r="F80370" s="44">
        <v>7</v>
      </c>
      <c r="G80370" s="45">
        <v>-8</v>
      </c>
      <c r="H80370" s="2">
        <v>44381.088218838056</v>
      </c>
    </row>
    <row r="80371" spans="1:8" x14ac:dyDescent="0.25">
      <c r="A80371">
        <v>243992</v>
      </c>
      <c r="B80371" s="2">
        <v>44381.427776699027</v>
      </c>
      <c r="C80371">
        <v>38892</v>
      </c>
      <c r="D80371">
        <v>432277</v>
      </c>
      <c r="E80371" s="45">
        <v>3</v>
      </c>
      <c r="F80371" s="44">
        <v>7</v>
      </c>
      <c r="G80371" s="45">
        <v>-7</v>
      </c>
      <c r="H80371" s="2">
        <v>44381.136110032363</v>
      </c>
    </row>
    <row r="80372" spans="1:8" x14ac:dyDescent="0.25">
      <c r="A80372">
        <v>243993</v>
      </c>
      <c r="B80372" s="2">
        <v>44381.428585760514</v>
      </c>
      <c r="C80372">
        <v>94644</v>
      </c>
      <c r="D80372">
        <v>250679</v>
      </c>
      <c r="E80372" s="45">
        <v>21</v>
      </c>
      <c r="F80372" s="44">
        <v>7</v>
      </c>
      <c r="G80372" s="45">
        <v>11</v>
      </c>
      <c r="H80372" s="2">
        <v>44381.886919093849</v>
      </c>
    </row>
    <row r="80373" spans="1:8" x14ac:dyDescent="0.25">
      <c r="A80373">
        <v>243996</v>
      </c>
      <c r="B80373" s="2">
        <v>44381.430005798517</v>
      </c>
      <c r="C80373">
        <v>118825</v>
      </c>
      <c r="D80373">
        <v>347008</v>
      </c>
      <c r="E80373" s="45">
        <v>10</v>
      </c>
      <c r="F80373" s="44">
        <v>7</v>
      </c>
      <c r="G80373" s="45">
        <v>0</v>
      </c>
      <c r="H80373" s="2">
        <v>44381.430005798517</v>
      </c>
    </row>
    <row r="80374" spans="1:8" x14ac:dyDescent="0.25">
      <c r="A80374">
        <v>244000</v>
      </c>
      <c r="B80374" s="2">
        <v>44381.430203883494</v>
      </c>
      <c r="C80374">
        <v>143507</v>
      </c>
      <c r="D80374">
        <v>217497</v>
      </c>
      <c r="E80374" s="45">
        <v>13</v>
      </c>
      <c r="F80374" s="44">
        <v>7</v>
      </c>
      <c r="G80374" s="45">
        <v>3</v>
      </c>
      <c r="H80374" s="2">
        <v>44381.555203883494</v>
      </c>
    </row>
    <row r="80375" spans="1:8" x14ac:dyDescent="0.25">
      <c r="A80375">
        <v>244002</v>
      </c>
      <c r="B80375" s="2">
        <v>44381.431417475724</v>
      </c>
      <c r="C80375">
        <v>305424</v>
      </c>
      <c r="D80375">
        <v>93191</v>
      </c>
      <c r="E80375" s="45">
        <v>12</v>
      </c>
      <c r="F80375" s="44">
        <v>7</v>
      </c>
      <c r="G80375" s="45">
        <v>2</v>
      </c>
      <c r="H80375" s="2">
        <v>44381.514750809059</v>
      </c>
    </row>
    <row r="80376" spans="1:8" x14ac:dyDescent="0.25">
      <c r="A80376">
        <v>244005</v>
      </c>
      <c r="B80376" s="2">
        <v>44381.432142094178</v>
      </c>
      <c r="C80376">
        <v>54270</v>
      </c>
      <c r="D80376">
        <v>182191</v>
      </c>
      <c r="E80376" s="45">
        <v>11</v>
      </c>
      <c r="F80376" s="44">
        <v>7</v>
      </c>
      <c r="G80376" s="45">
        <v>1</v>
      </c>
      <c r="H80376" s="2">
        <v>44381.473808760842</v>
      </c>
    </row>
    <row r="80377" spans="1:8" x14ac:dyDescent="0.25">
      <c r="A80377">
        <v>244007</v>
      </c>
      <c r="B80377" s="2">
        <v>44381.432966093933</v>
      </c>
      <c r="C80377">
        <v>91864</v>
      </c>
      <c r="D80377">
        <v>149755</v>
      </c>
      <c r="E80377" s="45">
        <v>7</v>
      </c>
      <c r="F80377" s="44">
        <v>7</v>
      </c>
      <c r="G80377" s="45">
        <v>-3</v>
      </c>
      <c r="H80377" s="2">
        <v>44381.307966093933</v>
      </c>
    </row>
    <row r="80378" spans="1:8" x14ac:dyDescent="0.25">
      <c r="A80378">
        <v>244012</v>
      </c>
      <c r="B80378" s="2">
        <v>44381.433440129447</v>
      </c>
      <c r="C80378">
        <v>155213</v>
      </c>
      <c r="D80378">
        <v>83474</v>
      </c>
      <c r="E80378" s="45">
        <v>1</v>
      </c>
      <c r="F80378" s="44">
        <v>7</v>
      </c>
      <c r="G80378" s="45">
        <v>-9</v>
      </c>
      <c r="H80378" s="2">
        <v>44381.058440129447</v>
      </c>
    </row>
    <row r="80379" spans="1:8" x14ac:dyDescent="0.25">
      <c r="A80379">
        <v>244016</v>
      </c>
      <c r="B80379" s="2">
        <v>44381.434000000001</v>
      </c>
      <c r="C80379">
        <v>179690</v>
      </c>
      <c r="D80379">
        <v>230507</v>
      </c>
      <c r="E80379" s="45">
        <v>10</v>
      </c>
      <c r="F80379" s="44">
        <v>7</v>
      </c>
      <c r="G80379" s="45">
        <v>0</v>
      </c>
      <c r="H80379" s="2">
        <v>44381.434000000001</v>
      </c>
    </row>
    <row r="80380" spans="1:8" x14ac:dyDescent="0.25">
      <c r="A80380">
        <v>244019</v>
      </c>
      <c r="B80380" s="2">
        <v>44381.434186834318</v>
      </c>
      <c r="C80380">
        <v>78429</v>
      </c>
      <c r="D80380">
        <v>230507</v>
      </c>
      <c r="E80380" s="45">
        <v>12</v>
      </c>
      <c r="F80380" s="44">
        <v>7</v>
      </c>
      <c r="G80380" s="45">
        <v>2</v>
      </c>
      <c r="H80380" s="2">
        <v>44381.517520167654</v>
      </c>
    </row>
    <row r="80381" spans="1:8" x14ac:dyDescent="0.25">
      <c r="A80381">
        <v>244023</v>
      </c>
      <c r="B80381" s="2">
        <v>44381.437116611225</v>
      </c>
      <c r="C80381">
        <v>171233</v>
      </c>
      <c r="D80381">
        <v>328843</v>
      </c>
      <c r="E80381" s="45">
        <v>4</v>
      </c>
      <c r="F80381" s="44">
        <v>7</v>
      </c>
      <c r="G80381" s="45">
        <v>-6</v>
      </c>
      <c r="H80381" s="2">
        <v>44381.187116611225</v>
      </c>
    </row>
    <row r="80382" spans="1:8" x14ac:dyDescent="0.25">
      <c r="A80382">
        <v>244026</v>
      </c>
      <c r="B80382" s="2">
        <v>44381.437485436894</v>
      </c>
      <c r="C80382">
        <v>81475</v>
      </c>
      <c r="D80382">
        <v>347226</v>
      </c>
      <c r="E80382" s="45">
        <v>15</v>
      </c>
      <c r="F80382" s="44">
        <v>7</v>
      </c>
      <c r="G80382" s="45">
        <v>5</v>
      </c>
      <c r="H80382" s="2">
        <v>44381.64581877023</v>
      </c>
    </row>
    <row r="80383" spans="1:8" x14ac:dyDescent="0.25">
      <c r="A80383">
        <v>244031</v>
      </c>
      <c r="B80383" s="2">
        <v>44381.437818536942</v>
      </c>
      <c r="C80383">
        <v>342620</v>
      </c>
      <c r="D80383">
        <v>19520</v>
      </c>
      <c r="E80383" s="45">
        <v>11</v>
      </c>
      <c r="F80383" s="44">
        <v>7</v>
      </c>
      <c r="G80383" s="45">
        <v>1</v>
      </c>
      <c r="H80383" s="2">
        <v>44381.479485203607</v>
      </c>
    </row>
    <row r="80384" spans="1:8" x14ac:dyDescent="0.25">
      <c r="A80384">
        <v>244033</v>
      </c>
      <c r="B80384" s="2">
        <v>44381.438000000002</v>
      </c>
      <c r="C80384">
        <v>75817</v>
      </c>
      <c r="D80384">
        <v>158978</v>
      </c>
      <c r="E80384" s="45">
        <v>10</v>
      </c>
      <c r="F80384" s="44">
        <v>7</v>
      </c>
      <c r="G80384" s="45">
        <v>0</v>
      </c>
      <c r="H80384" s="2">
        <v>44381.438000000002</v>
      </c>
    </row>
    <row r="80385" spans="1:8" x14ac:dyDescent="0.25">
      <c r="A80385">
        <v>244035</v>
      </c>
      <c r="B80385" s="2">
        <v>44381.438428907131</v>
      </c>
      <c r="C80385">
        <v>128715</v>
      </c>
      <c r="D80385">
        <v>404226</v>
      </c>
      <c r="E80385" s="45">
        <v>12</v>
      </c>
      <c r="F80385" s="44">
        <v>7</v>
      </c>
      <c r="G80385" s="45">
        <v>2</v>
      </c>
      <c r="H80385" s="2">
        <v>44381.521762240467</v>
      </c>
    </row>
    <row r="80386" spans="1:8" x14ac:dyDescent="0.25">
      <c r="A80386">
        <v>244036</v>
      </c>
      <c r="B80386" s="2">
        <v>44381.439508090611</v>
      </c>
      <c r="C80386">
        <v>208801</v>
      </c>
      <c r="D80386">
        <v>158978</v>
      </c>
      <c r="E80386" s="45">
        <v>12</v>
      </c>
      <c r="F80386" s="44">
        <v>7</v>
      </c>
      <c r="G80386" s="45">
        <v>2</v>
      </c>
      <c r="H80386" s="2">
        <v>44381.522841423946</v>
      </c>
    </row>
    <row r="80387" spans="1:8" x14ac:dyDescent="0.25">
      <c r="A80387">
        <v>244040</v>
      </c>
      <c r="B80387" s="2">
        <v>44381.439666666665</v>
      </c>
      <c r="C80387">
        <v>15056</v>
      </c>
      <c r="D80387">
        <v>153893</v>
      </c>
      <c r="E80387" s="45">
        <v>15</v>
      </c>
      <c r="F80387" s="44">
        <v>7</v>
      </c>
      <c r="G80387" s="45">
        <v>5</v>
      </c>
      <c r="H80387" s="2">
        <v>44381.648000000001</v>
      </c>
    </row>
    <row r="80388" spans="1:8" x14ac:dyDescent="0.25">
      <c r="A80388">
        <v>244044</v>
      </c>
      <c r="B80388" s="2">
        <v>44381.439680166019</v>
      </c>
      <c r="C80388">
        <v>177654</v>
      </c>
      <c r="D80388">
        <v>411922</v>
      </c>
      <c r="E80388" s="45">
        <v>11</v>
      </c>
      <c r="F80388" s="44">
        <v>7</v>
      </c>
      <c r="G80388" s="45">
        <v>1</v>
      </c>
      <c r="H80388" s="2">
        <v>44381.481346832683</v>
      </c>
    </row>
    <row r="80389" spans="1:8" x14ac:dyDescent="0.25">
      <c r="A80389">
        <v>244046</v>
      </c>
      <c r="B80389" s="2">
        <v>44381.440229499189</v>
      </c>
      <c r="C80389">
        <v>122401</v>
      </c>
      <c r="D80389">
        <v>230326</v>
      </c>
      <c r="E80389" s="45">
        <v>11</v>
      </c>
      <c r="F80389" s="44">
        <v>7</v>
      </c>
      <c r="G80389" s="45">
        <v>1</v>
      </c>
      <c r="H80389" s="2">
        <v>44381.481896165853</v>
      </c>
    </row>
    <row r="80390" spans="1:8" x14ac:dyDescent="0.25">
      <c r="A80390">
        <v>244049</v>
      </c>
      <c r="B80390" s="2">
        <v>44381.440992461925</v>
      </c>
      <c r="C80390">
        <v>190840</v>
      </c>
      <c r="D80390">
        <v>2004</v>
      </c>
      <c r="E80390" s="45">
        <v>13</v>
      </c>
      <c r="F80390" s="44">
        <v>7</v>
      </c>
      <c r="G80390" s="45">
        <v>3</v>
      </c>
      <c r="H80390" s="2">
        <v>44381.565992461925</v>
      </c>
    </row>
    <row r="80391" spans="1:8" x14ac:dyDescent="0.25">
      <c r="A80391">
        <v>244053</v>
      </c>
      <c r="B80391" s="2">
        <v>44381.442744336564</v>
      </c>
      <c r="C80391">
        <v>69557</v>
      </c>
      <c r="D80391">
        <v>337058</v>
      </c>
      <c r="E80391" s="45">
        <v>12</v>
      </c>
      <c r="F80391" s="44">
        <v>7</v>
      </c>
      <c r="G80391" s="45">
        <v>2</v>
      </c>
      <c r="H80391" s="2">
        <v>44381.5260776699</v>
      </c>
    </row>
    <row r="80392" spans="1:8" x14ac:dyDescent="0.25">
      <c r="A80392">
        <v>244056</v>
      </c>
      <c r="B80392" s="2">
        <v>44381.443148867314</v>
      </c>
      <c r="C80392">
        <v>92496</v>
      </c>
      <c r="D80392">
        <v>23621</v>
      </c>
      <c r="E80392" s="45">
        <v>13</v>
      </c>
      <c r="F80392" s="44">
        <v>7</v>
      </c>
      <c r="G80392" s="45">
        <v>3</v>
      </c>
      <c r="H80392" s="2">
        <v>44381.568148867314</v>
      </c>
    </row>
    <row r="80393" spans="1:8" x14ac:dyDescent="0.25">
      <c r="A80393">
        <v>244060</v>
      </c>
      <c r="B80393" s="2">
        <v>44381.445844904934</v>
      </c>
      <c r="C80393">
        <v>331053</v>
      </c>
      <c r="D80393">
        <v>21407</v>
      </c>
      <c r="E80393" s="45">
        <v>13</v>
      </c>
      <c r="F80393" s="44">
        <v>7</v>
      </c>
      <c r="G80393" s="45">
        <v>3</v>
      </c>
      <c r="H80393" s="2">
        <v>44381.570844904934</v>
      </c>
    </row>
    <row r="80394" spans="1:8" x14ac:dyDescent="0.25">
      <c r="A80394">
        <v>244063</v>
      </c>
      <c r="B80394" s="2">
        <v>44381.448744163332</v>
      </c>
      <c r="C80394">
        <v>337873</v>
      </c>
      <c r="D80394">
        <v>122902</v>
      </c>
      <c r="E80394" s="45">
        <v>12</v>
      </c>
      <c r="F80394" s="44">
        <v>7</v>
      </c>
      <c r="G80394" s="45">
        <v>2</v>
      </c>
      <c r="H80394" s="2">
        <v>44381.532077496668</v>
      </c>
    </row>
    <row r="80395" spans="1:8" x14ac:dyDescent="0.25">
      <c r="A80395">
        <v>244067</v>
      </c>
      <c r="B80395" s="2">
        <v>44381.449262978</v>
      </c>
      <c r="C80395">
        <v>279215</v>
      </c>
      <c r="D80395">
        <v>154256</v>
      </c>
      <c r="E80395" s="45">
        <v>11</v>
      </c>
      <c r="F80395" s="44">
        <v>7</v>
      </c>
      <c r="G80395" s="45">
        <v>1</v>
      </c>
      <c r="H80395" s="2">
        <v>44381.490929644664</v>
      </c>
    </row>
    <row r="80396" spans="1:8" x14ac:dyDescent="0.25">
      <c r="A80396">
        <v>244068</v>
      </c>
      <c r="B80396" s="2">
        <v>44381.450025889964</v>
      </c>
      <c r="C80396">
        <v>28978</v>
      </c>
      <c r="D80396">
        <v>153893</v>
      </c>
      <c r="E80396" s="45">
        <v>10</v>
      </c>
      <c r="F80396" s="44">
        <v>7</v>
      </c>
      <c r="G80396" s="45">
        <v>0</v>
      </c>
      <c r="H80396" s="2">
        <v>44381.450025889964</v>
      </c>
    </row>
    <row r="80397" spans="1:8" x14ac:dyDescent="0.25">
      <c r="A80397">
        <v>244071</v>
      </c>
      <c r="B80397" s="2">
        <v>44381.450727866453</v>
      </c>
      <c r="C80397">
        <v>272921</v>
      </c>
      <c r="D80397">
        <v>13019</v>
      </c>
      <c r="E80397" s="45">
        <v>11</v>
      </c>
      <c r="F80397" s="44">
        <v>7</v>
      </c>
      <c r="G80397" s="45">
        <v>1</v>
      </c>
      <c r="H80397" s="2">
        <v>44381.492394533117</v>
      </c>
    </row>
    <row r="80398" spans="1:8" x14ac:dyDescent="0.25">
      <c r="A80398">
        <v>244076</v>
      </c>
      <c r="B80398" s="2">
        <v>44381.451644012945</v>
      </c>
      <c r="C80398">
        <v>273431</v>
      </c>
      <c r="D80398">
        <v>301748</v>
      </c>
      <c r="E80398" s="45">
        <v>10</v>
      </c>
      <c r="F80398" s="44">
        <v>7</v>
      </c>
      <c r="G80398" s="45">
        <v>0</v>
      </c>
      <c r="H80398" s="2">
        <v>44381.451644012945</v>
      </c>
    </row>
    <row r="80399" spans="1:8" x14ac:dyDescent="0.25">
      <c r="A80399">
        <v>244080</v>
      </c>
      <c r="B80399" s="2">
        <v>44381.452284310435</v>
      </c>
      <c r="C80399">
        <v>226935</v>
      </c>
      <c r="D80399">
        <v>244574</v>
      </c>
      <c r="E80399" s="45">
        <v>12</v>
      </c>
      <c r="F80399" s="44">
        <v>7</v>
      </c>
      <c r="G80399" s="45">
        <v>2</v>
      </c>
      <c r="H80399" s="2">
        <v>44381.535617643771</v>
      </c>
    </row>
    <row r="80400" spans="1:8" x14ac:dyDescent="0.25">
      <c r="A80400">
        <v>244085</v>
      </c>
      <c r="B80400" s="2">
        <v>44381.454071197411</v>
      </c>
      <c r="C80400">
        <v>94234</v>
      </c>
      <c r="D80400">
        <v>47234</v>
      </c>
      <c r="E80400" s="45">
        <v>12</v>
      </c>
      <c r="F80400" s="44">
        <v>7</v>
      </c>
      <c r="G80400" s="45">
        <v>2</v>
      </c>
      <c r="H80400" s="2">
        <v>44381.537404530747</v>
      </c>
    </row>
    <row r="80401" spans="1:8" x14ac:dyDescent="0.25">
      <c r="A80401">
        <v>244088</v>
      </c>
      <c r="B80401" s="2">
        <v>44381.455092013304</v>
      </c>
      <c r="C80401">
        <v>84461</v>
      </c>
      <c r="D80401">
        <v>392434</v>
      </c>
      <c r="E80401" s="45">
        <v>11</v>
      </c>
      <c r="F80401" s="44">
        <v>7</v>
      </c>
      <c r="G80401" s="45">
        <v>1</v>
      </c>
      <c r="H80401" s="2">
        <v>44381.496758679968</v>
      </c>
    </row>
    <row r="80402" spans="1:8" x14ac:dyDescent="0.25">
      <c r="A80402">
        <v>244089</v>
      </c>
      <c r="B80402" s="2">
        <v>44381.455824457531</v>
      </c>
      <c r="C80402">
        <v>315197</v>
      </c>
      <c r="D80402">
        <v>161398</v>
      </c>
      <c r="E80402" s="45">
        <v>13</v>
      </c>
      <c r="F80402" s="44">
        <v>7</v>
      </c>
      <c r="G80402" s="45">
        <v>3</v>
      </c>
      <c r="H80402" s="2">
        <v>44381.580824457531</v>
      </c>
    </row>
    <row r="80403" spans="1:8" x14ac:dyDescent="0.25">
      <c r="A80403">
        <v>244090</v>
      </c>
      <c r="B80403" s="2">
        <v>44381.457228308973</v>
      </c>
      <c r="C80403">
        <v>185470</v>
      </c>
      <c r="D80403">
        <v>258219</v>
      </c>
      <c r="E80403" s="45">
        <v>11</v>
      </c>
      <c r="F80403" s="44">
        <v>7</v>
      </c>
      <c r="G80403" s="45">
        <v>1</v>
      </c>
      <c r="H80403" s="2">
        <v>44381.498894975637</v>
      </c>
    </row>
    <row r="80404" spans="1:8" x14ac:dyDescent="0.25">
      <c r="A80404">
        <v>244091</v>
      </c>
      <c r="B80404" s="2">
        <v>44381.457333333339</v>
      </c>
      <c r="C80404">
        <v>152184</v>
      </c>
      <c r="D80404">
        <v>158978</v>
      </c>
      <c r="E80404" s="45">
        <v>17</v>
      </c>
      <c r="F80404" s="44">
        <v>7</v>
      </c>
      <c r="G80404" s="45">
        <v>7</v>
      </c>
      <c r="H80404" s="2">
        <v>44381.749000000003</v>
      </c>
    </row>
    <row r="80405" spans="1:8" x14ac:dyDescent="0.25">
      <c r="A80405">
        <v>244094</v>
      </c>
      <c r="B80405" s="2">
        <v>44381.457333333339</v>
      </c>
      <c r="C80405">
        <v>314192</v>
      </c>
      <c r="D80405">
        <v>411922</v>
      </c>
      <c r="E80405" s="45">
        <v>11</v>
      </c>
      <c r="F80405" s="44">
        <v>7</v>
      </c>
      <c r="G80405" s="45">
        <v>1</v>
      </c>
      <c r="H80405" s="2">
        <v>44381.499000000003</v>
      </c>
    </row>
    <row r="80406" spans="1:8" x14ac:dyDescent="0.25">
      <c r="A80406">
        <v>244095</v>
      </c>
      <c r="B80406" s="2">
        <v>44381.457711974108</v>
      </c>
      <c r="C80406">
        <v>291869</v>
      </c>
      <c r="D80406">
        <v>389756</v>
      </c>
      <c r="E80406" s="45">
        <v>13</v>
      </c>
      <c r="F80406" s="44">
        <v>7</v>
      </c>
      <c r="G80406" s="45">
        <v>3</v>
      </c>
      <c r="H80406" s="2">
        <v>44381.582711974108</v>
      </c>
    </row>
    <row r="80407" spans="1:8" x14ac:dyDescent="0.25">
      <c r="A80407">
        <v>244097</v>
      </c>
      <c r="B80407" s="2">
        <v>44381.458521035594</v>
      </c>
      <c r="C80407">
        <v>276917</v>
      </c>
      <c r="D80407">
        <v>5151</v>
      </c>
      <c r="E80407" s="45">
        <v>16</v>
      </c>
      <c r="F80407" s="44">
        <v>7</v>
      </c>
      <c r="G80407" s="45">
        <v>5</v>
      </c>
      <c r="H80407" s="2">
        <v>44381.66685436893</v>
      </c>
    </row>
    <row r="80408" spans="1:8" x14ac:dyDescent="0.25">
      <c r="A80408">
        <v>244101</v>
      </c>
      <c r="B80408" s="2">
        <v>44381.458723715936</v>
      </c>
      <c r="C80408">
        <v>153973</v>
      </c>
      <c r="D80408">
        <v>411922</v>
      </c>
      <c r="E80408" s="45">
        <v>13</v>
      </c>
      <c r="F80408" s="44">
        <v>7</v>
      </c>
      <c r="G80408" s="45">
        <v>2</v>
      </c>
      <c r="H80408" s="2">
        <v>44381.542057049272</v>
      </c>
    </row>
    <row r="80409" spans="1:8" x14ac:dyDescent="0.25">
      <c r="A80409">
        <v>244104</v>
      </c>
      <c r="B80409" s="2">
        <v>44381.459486678672</v>
      </c>
      <c r="C80409">
        <v>196010</v>
      </c>
      <c r="D80409">
        <v>266896</v>
      </c>
      <c r="E80409" s="45">
        <v>12</v>
      </c>
      <c r="F80409" s="44">
        <v>7</v>
      </c>
      <c r="G80409" s="45">
        <v>1</v>
      </c>
      <c r="H80409" s="2">
        <v>44381.501153345336</v>
      </c>
    </row>
    <row r="80410" spans="1:8" x14ac:dyDescent="0.25">
      <c r="A80410">
        <v>244105</v>
      </c>
      <c r="B80410" s="2">
        <v>44381.460860011597</v>
      </c>
      <c r="C80410">
        <v>18346</v>
      </c>
      <c r="D80410">
        <v>137309</v>
      </c>
      <c r="E80410" s="45">
        <v>14</v>
      </c>
      <c r="F80410" s="44">
        <v>7</v>
      </c>
      <c r="G80410" s="45">
        <v>3</v>
      </c>
      <c r="H80410" s="2">
        <v>44381.585860011597</v>
      </c>
    </row>
    <row r="80411" spans="1:8" x14ac:dyDescent="0.25">
      <c r="A80411">
        <v>244109</v>
      </c>
      <c r="B80411" s="2">
        <v>44381.461348307748</v>
      </c>
      <c r="C80411">
        <v>263595</v>
      </c>
      <c r="D80411">
        <v>419184</v>
      </c>
      <c r="E80411" s="45">
        <v>14</v>
      </c>
      <c r="F80411" s="44">
        <v>7</v>
      </c>
      <c r="G80411" s="45">
        <v>3</v>
      </c>
      <c r="H80411" s="2">
        <v>44381.586348307748</v>
      </c>
    </row>
    <row r="80412" spans="1:8" x14ac:dyDescent="0.25">
      <c r="A80412">
        <v>244113</v>
      </c>
      <c r="B80412" s="2">
        <v>44381.461757281555</v>
      </c>
      <c r="C80412">
        <v>117139</v>
      </c>
      <c r="D80412">
        <v>310440</v>
      </c>
      <c r="E80412" s="45">
        <v>12</v>
      </c>
      <c r="F80412" s="44">
        <v>7</v>
      </c>
      <c r="G80412" s="45">
        <v>1</v>
      </c>
      <c r="H80412" s="2">
        <v>44381.503423948219</v>
      </c>
    </row>
    <row r="80413" spans="1:8" x14ac:dyDescent="0.25">
      <c r="A80413">
        <v>244116</v>
      </c>
      <c r="B80413" s="2">
        <v>44381.462782677692</v>
      </c>
      <c r="C80413">
        <v>13536</v>
      </c>
      <c r="D80413">
        <v>389877</v>
      </c>
      <c r="E80413" s="45">
        <v>8</v>
      </c>
      <c r="F80413" s="44">
        <v>7</v>
      </c>
      <c r="G80413" s="45">
        <v>-3</v>
      </c>
      <c r="H80413" s="2">
        <v>44381.337782677692</v>
      </c>
    </row>
    <row r="80414" spans="1:8" x14ac:dyDescent="0.25">
      <c r="A80414">
        <v>244118</v>
      </c>
      <c r="B80414" s="2">
        <v>44381.464184466022</v>
      </c>
      <c r="C80414">
        <v>106242</v>
      </c>
      <c r="D80414">
        <v>185535</v>
      </c>
      <c r="E80414" s="45">
        <v>14</v>
      </c>
      <c r="F80414" s="44">
        <v>7</v>
      </c>
      <c r="G80414" s="45">
        <v>3</v>
      </c>
      <c r="H80414" s="2">
        <v>44381.589184466022</v>
      </c>
    </row>
    <row r="80415" spans="1:8" x14ac:dyDescent="0.25">
      <c r="A80415">
        <v>244120</v>
      </c>
      <c r="B80415" s="2">
        <v>44381.464184466022</v>
      </c>
      <c r="C80415">
        <v>113254</v>
      </c>
      <c r="D80415">
        <v>233494</v>
      </c>
      <c r="E80415" s="45">
        <v>14</v>
      </c>
      <c r="F80415" s="44">
        <v>7</v>
      </c>
      <c r="G80415" s="45">
        <v>3</v>
      </c>
      <c r="H80415" s="2">
        <v>44381.589184466022</v>
      </c>
    </row>
    <row r="80416" spans="1:8" x14ac:dyDescent="0.25">
      <c r="A80416">
        <v>244121</v>
      </c>
      <c r="B80416" s="2">
        <v>44381.465398058252</v>
      </c>
      <c r="C80416">
        <v>262830</v>
      </c>
      <c r="D80416">
        <v>415952</v>
      </c>
      <c r="E80416" s="45">
        <v>13</v>
      </c>
      <c r="F80416" s="44">
        <v>7</v>
      </c>
      <c r="G80416" s="45">
        <v>2</v>
      </c>
      <c r="H80416" s="2">
        <v>44381.548731391587</v>
      </c>
    </row>
    <row r="80417" spans="1:8" x14ac:dyDescent="0.25">
      <c r="A80417">
        <v>244124</v>
      </c>
      <c r="B80417" s="2">
        <v>44381.465559862059</v>
      </c>
      <c r="C80417">
        <v>230558</v>
      </c>
      <c r="D80417">
        <v>194335</v>
      </c>
      <c r="E80417" s="45">
        <v>13</v>
      </c>
      <c r="F80417" s="44">
        <v>7</v>
      </c>
      <c r="G80417" s="45">
        <v>2</v>
      </c>
      <c r="H80417" s="2">
        <v>44381.548893195395</v>
      </c>
    </row>
    <row r="80418" spans="1:8" x14ac:dyDescent="0.25">
      <c r="A80418">
        <v>244128</v>
      </c>
      <c r="B80418" s="2">
        <v>44381.465666666663</v>
      </c>
      <c r="C80418">
        <v>82546</v>
      </c>
      <c r="D80418">
        <v>433840</v>
      </c>
      <c r="E80418" s="45">
        <v>7</v>
      </c>
      <c r="F80418" s="44">
        <v>7</v>
      </c>
      <c r="G80418" s="45">
        <v>-4</v>
      </c>
      <c r="H80418" s="2">
        <v>44381.298999999999</v>
      </c>
    </row>
    <row r="80419" spans="1:8" x14ac:dyDescent="0.25">
      <c r="A80419">
        <v>244129</v>
      </c>
      <c r="B80419" s="2">
        <v>44381.466505935852</v>
      </c>
      <c r="C80419">
        <v>318988</v>
      </c>
      <c r="D80419">
        <v>148630</v>
      </c>
      <c r="E80419" s="45">
        <v>12</v>
      </c>
      <c r="F80419" s="44">
        <v>7</v>
      </c>
      <c r="G80419" s="45">
        <v>1</v>
      </c>
      <c r="H80419" s="2">
        <v>44381.508172602516</v>
      </c>
    </row>
    <row r="80420" spans="1:8" x14ac:dyDescent="0.25">
      <c r="A80420">
        <v>244133</v>
      </c>
      <c r="B80420" s="2">
        <v>44381.466611650489</v>
      </c>
      <c r="C80420">
        <v>267240</v>
      </c>
      <c r="D80420">
        <v>443290</v>
      </c>
      <c r="E80420" s="45">
        <v>20</v>
      </c>
      <c r="F80420" s="44">
        <v>7</v>
      </c>
      <c r="G80420" s="45">
        <v>9</v>
      </c>
      <c r="H80420" s="2">
        <v>44381.841611650489</v>
      </c>
    </row>
    <row r="80421" spans="1:8" x14ac:dyDescent="0.25">
      <c r="A80421">
        <v>244134</v>
      </c>
      <c r="B80421" s="2">
        <v>44381.46662800989</v>
      </c>
      <c r="C80421">
        <v>117867</v>
      </c>
      <c r="D80421">
        <v>230507</v>
      </c>
      <c r="E80421" s="45">
        <v>12</v>
      </c>
      <c r="F80421" s="44">
        <v>7</v>
      </c>
      <c r="G80421" s="45">
        <v>1</v>
      </c>
      <c r="H80421" s="2">
        <v>44381.508294676554</v>
      </c>
    </row>
    <row r="80422" spans="1:8" x14ac:dyDescent="0.25">
      <c r="A80422">
        <v>244138</v>
      </c>
      <c r="B80422" s="2">
        <v>44381.467299417098</v>
      </c>
      <c r="C80422">
        <v>301086</v>
      </c>
      <c r="D80422">
        <v>459455</v>
      </c>
      <c r="E80422" s="45">
        <v>17</v>
      </c>
      <c r="F80422" s="44">
        <v>7</v>
      </c>
      <c r="G80422" s="45">
        <v>6</v>
      </c>
      <c r="H80422" s="2">
        <v>44381.717299417098</v>
      </c>
    </row>
    <row r="80423" spans="1:8" x14ac:dyDescent="0.25">
      <c r="A80423">
        <v>244141</v>
      </c>
      <c r="B80423" s="2">
        <v>44381.467420711975</v>
      </c>
      <c r="C80423">
        <v>270059</v>
      </c>
      <c r="D80423">
        <v>381557</v>
      </c>
      <c r="E80423" s="45">
        <v>14</v>
      </c>
      <c r="F80423" s="44">
        <v>7</v>
      </c>
      <c r="G80423" s="45">
        <v>3</v>
      </c>
      <c r="H80423" s="2">
        <v>44381.592420711975</v>
      </c>
    </row>
    <row r="80424" spans="1:8" x14ac:dyDescent="0.25">
      <c r="A80424">
        <v>244142</v>
      </c>
      <c r="B80424" s="2">
        <v>44381.468229773462</v>
      </c>
      <c r="C80424">
        <v>142176</v>
      </c>
      <c r="D80424">
        <v>351192</v>
      </c>
      <c r="E80424" s="45">
        <v>12</v>
      </c>
      <c r="F80424" s="44">
        <v>7</v>
      </c>
      <c r="G80424" s="45">
        <v>1</v>
      </c>
      <c r="H80424" s="2">
        <v>44381.509896440126</v>
      </c>
    </row>
    <row r="80425" spans="1:8" x14ac:dyDescent="0.25">
      <c r="A80425">
        <v>244143</v>
      </c>
      <c r="B80425" s="2">
        <v>44381.468550675985</v>
      </c>
      <c r="C80425">
        <v>129936</v>
      </c>
      <c r="D80425">
        <v>411922</v>
      </c>
      <c r="E80425" s="45">
        <v>14</v>
      </c>
      <c r="F80425" s="44">
        <v>7</v>
      </c>
      <c r="G80425" s="45">
        <v>3</v>
      </c>
      <c r="H80425" s="2">
        <v>44381.593550675985</v>
      </c>
    </row>
    <row r="80426" spans="1:8" x14ac:dyDescent="0.25">
      <c r="A80426">
        <v>244146</v>
      </c>
      <c r="B80426" s="2">
        <v>44381.468634304205</v>
      </c>
      <c r="C80426">
        <v>313851</v>
      </c>
      <c r="D80426">
        <v>81226</v>
      </c>
      <c r="E80426" s="45">
        <v>13</v>
      </c>
      <c r="F80426" s="44">
        <v>7</v>
      </c>
      <c r="G80426" s="45">
        <v>2</v>
      </c>
      <c r="H80426" s="2">
        <v>44381.551967637541</v>
      </c>
    </row>
    <row r="80427" spans="1:8" x14ac:dyDescent="0.25">
      <c r="A80427">
        <v>244148</v>
      </c>
      <c r="B80427" s="2">
        <v>44381.468666666668</v>
      </c>
      <c r="C80427">
        <v>220270</v>
      </c>
      <c r="D80427">
        <v>411922</v>
      </c>
      <c r="E80427" s="45">
        <v>7</v>
      </c>
      <c r="F80427" s="44">
        <v>7</v>
      </c>
      <c r="G80427" s="45">
        <v>-4</v>
      </c>
      <c r="H80427" s="2">
        <v>44381.302000000003</v>
      </c>
    </row>
    <row r="80428" spans="1:8" x14ac:dyDescent="0.25">
      <c r="A80428">
        <v>244151</v>
      </c>
      <c r="B80428" s="2">
        <v>44381.469130527665</v>
      </c>
      <c r="C80428">
        <v>241126</v>
      </c>
      <c r="D80428">
        <v>472908</v>
      </c>
      <c r="E80428" s="45">
        <v>13</v>
      </c>
      <c r="F80428" s="44">
        <v>7</v>
      </c>
      <c r="G80428" s="45">
        <v>2</v>
      </c>
      <c r="H80428" s="2">
        <v>44381.552463861</v>
      </c>
    </row>
    <row r="80429" spans="1:8" x14ac:dyDescent="0.25">
      <c r="A80429">
        <v>244156</v>
      </c>
      <c r="B80429" s="2">
        <v>44381.469847896442</v>
      </c>
      <c r="C80429">
        <v>227290</v>
      </c>
      <c r="D80429">
        <v>137670</v>
      </c>
      <c r="E80429" s="45">
        <v>12</v>
      </c>
      <c r="F80429" s="44">
        <v>7</v>
      </c>
      <c r="G80429" s="45">
        <v>1</v>
      </c>
      <c r="H80429" s="2">
        <v>44381.511514563106</v>
      </c>
    </row>
    <row r="80430" spans="1:8" x14ac:dyDescent="0.25">
      <c r="A80430">
        <v>244159</v>
      </c>
      <c r="B80430" s="2">
        <v>44381.470992156741</v>
      </c>
      <c r="C80430">
        <v>128519</v>
      </c>
      <c r="D80430">
        <v>470762</v>
      </c>
      <c r="E80430" s="45">
        <v>18</v>
      </c>
      <c r="F80430" s="44">
        <v>7</v>
      </c>
      <c r="G80430" s="45">
        <v>7</v>
      </c>
      <c r="H80430" s="2">
        <v>44381.762658823405</v>
      </c>
    </row>
    <row r="80431" spans="1:8" x14ac:dyDescent="0.25">
      <c r="A80431">
        <v>244163</v>
      </c>
      <c r="B80431" s="2">
        <v>44381.471175267798</v>
      </c>
      <c r="C80431">
        <v>26452</v>
      </c>
      <c r="D80431">
        <v>325852</v>
      </c>
      <c r="E80431" s="45">
        <v>13</v>
      </c>
      <c r="F80431" s="44">
        <v>7</v>
      </c>
      <c r="G80431" s="45">
        <v>2</v>
      </c>
      <c r="H80431" s="2">
        <v>44381.554508601133</v>
      </c>
    </row>
    <row r="80432" spans="1:8" x14ac:dyDescent="0.25">
      <c r="A80432">
        <v>244168</v>
      </c>
      <c r="B80432" s="2">
        <v>44381.47160252693</v>
      </c>
      <c r="C80432">
        <v>74326</v>
      </c>
      <c r="D80432">
        <v>305874</v>
      </c>
      <c r="E80432" s="45">
        <v>12</v>
      </c>
      <c r="F80432" s="44">
        <v>7</v>
      </c>
      <c r="G80432" s="45">
        <v>1</v>
      </c>
      <c r="H80432" s="2">
        <v>44381.513269193594</v>
      </c>
    </row>
    <row r="80433" spans="1:8" x14ac:dyDescent="0.25">
      <c r="A80433">
        <v>244170</v>
      </c>
      <c r="B80433" s="2">
        <v>44381.472000000002</v>
      </c>
      <c r="C80433">
        <v>251399</v>
      </c>
      <c r="D80433">
        <v>122982</v>
      </c>
      <c r="E80433" s="45">
        <v>11</v>
      </c>
      <c r="F80433" s="44">
        <v>7</v>
      </c>
      <c r="G80433" s="45">
        <v>0</v>
      </c>
      <c r="H80433" s="2">
        <v>44381.472000000002</v>
      </c>
    </row>
    <row r="80434" spans="1:8" x14ac:dyDescent="0.25">
      <c r="A80434">
        <v>244172</v>
      </c>
      <c r="B80434" s="2">
        <v>44381.473084142395</v>
      </c>
      <c r="C80434">
        <v>323417</v>
      </c>
      <c r="D80434">
        <v>250679</v>
      </c>
      <c r="E80434" s="45">
        <v>20</v>
      </c>
      <c r="F80434" s="44">
        <v>7</v>
      </c>
      <c r="G80434" s="45">
        <v>9</v>
      </c>
      <c r="H80434" s="2">
        <v>44381.848084142395</v>
      </c>
    </row>
    <row r="80435" spans="1:8" x14ac:dyDescent="0.25">
      <c r="A80435">
        <v>244174</v>
      </c>
      <c r="B80435" s="2">
        <v>44381.474929044467</v>
      </c>
      <c r="C80435">
        <v>124546</v>
      </c>
      <c r="D80435">
        <v>171935</v>
      </c>
      <c r="E80435" s="45">
        <v>16</v>
      </c>
      <c r="F80435" s="44">
        <v>7</v>
      </c>
      <c r="G80435" s="45">
        <v>5</v>
      </c>
      <c r="H80435" s="2">
        <v>44381.683262377803</v>
      </c>
    </row>
    <row r="80436" spans="1:8" x14ac:dyDescent="0.25">
      <c r="A80436">
        <v>244178</v>
      </c>
      <c r="B80436" s="2">
        <v>44381.475106796119</v>
      </c>
      <c r="C80436">
        <v>11275</v>
      </c>
      <c r="D80436">
        <v>432277</v>
      </c>
      <c r="E80436" s="45">
        <v>17</v>
      </c>
      <c r="F80436" s="44">
        <v>7</v>
      </c>
      <c r="G80436" s="45">
        <v>6</v>
      </c>
      <c r="H80436" s="2">
        <v>44381.725106796119</v>
      </c>
    </row>
    <row r="80437" spans="1:8" x14ac:dyDescent="0.25">
      <c r="A80437">
        <v>244179</v>
      </c>
      <c r="B80437" s="2">
        <v>44381.475106796119</v>
      </c>
      <c r="C80437">
        <v>202226</v>
      </c>
      <c r="D80437">
        <v>18748</v>
      </c>
      <c r="E80437" s="45">
        <v>17</v>
      </c>
      <c r="F80437" s="44">
        <v>7</v>
      </c>
      <c r="G80437" s="45">
        <v>6</v>
      </c>
      <c r="H80437" s="2">
        <v>44381.725106796119</v>
      </c>
    </row>
    <row r="80438" spans="1:8" x14ac:dyDescent="0.25">
      <c r="A80438">
        <v>244181</v>
      </c>
      <c r="B80438" s="2">
        <v>44381.475203711052</v>
      </c>
      <c r="C80438">
        <v>192350</v>
      </c>
      <c r="D80438">
        <v>154374</v>
      </c>
      <c r="E80438" s="45">
        <v>11</v>
      </c>
      <c r="F80438" s="44">
        <v>7</v>
      </c>
      <c r="G80438" s="45">
        <v>0</v>
      </c>
      <c r="H80438" s="2">
        <v>44381.475203711052</v>
      </c>
    </row>
    <row r="80439" spans="1:8" x14ac:dyDescent="0.25">
      <c r="A80439">
        <v>244184</v>
      </c>
      <c r="B80439" s="2">
        <v>44381.477950376902</v>
      </c>
      <c r="C80439">
        <v>30282</v>
      </c>
      <c r="D80439">
        <v>152631</v>
      </c>
      <c r="E80439" s="45">
        <v>15</v>
      </c>
      <c r="F80439" s="44">
        <v>7</v>
      </c>
      <c r="G80439" s="45">
        <v>4</v>
      </c>
      <c r="H80439" s="2">
        <v>44381.644617043567</v>
      </c>
    </row>
    <row r="80440" spans="1:8" x14ac:dyDescent="0.25">
      <c r="A80440">
        <v>244188</v>
      </c>
      <c r="B80440" s="2">
        <v>44381.478682821129</v>
      </c>
      <c r="C80440">
        <v>313361</v>
      </c>
      <c r="D80440">
        <v>335810</v>
      </c>
      <c r="E80440" s="45">
        <v>12</v>
      </c>
      <c r="F80440" s="44">
        <v>7</v>
      </c>
      <c r="G80440" s="45">
        <v>1</v>
      </c>
      <c r="H80440" s="2">
        <v>44381.520349487793</v>
      </c>
    </row>
    <row r="80441" spans="1:8" x14ac:dyDescent="0.25">
      <c r="A80441">
        <v>244193</v>
      </c>
      <c r="B80441" s="2">
        <v>44381.479152103559</v>
      </c>
      <c r="C80441">
        <v>203493</v>
      </c>
      <c r="D80441">
        <v>119655</v>
      </c>
      <c r="E80441" s="45">
        <v>19</v>
      </c>
      <c r="F80441" s="44">
        <v>7</v>
      </c>
      <c r="G80441" s="45">
        <v>8</v>
      </c>
      <c r="H80441" s="2">
        <v>44381.812485436894</v>
      </c>
    </row>
    <row r="80442" spans="1:8" x14ac:dyDescent="0.25">
      <c r="A80442">
        <v>244196</v>
      </c>
      <c r="B80442" s="2">
        <v>44381.479556634309</v>
      </c>
      <c r="C80442">
        <v>159374</v>
      </c>
      <c r="D80442">
        <v>122982</v>
      </c>
      <c r="E80442" s="45">
        <v>12</v>
      </c>
      <c r="F80442" s="44">
        <v>7</v>
      </c>
      <c r="G80442" s="45">
        <v>1</v>
      </c>
      <c r="H80442" s="2">
        <v>44381.521223300973</v>
      </c>
    </row>
    <row r="80443" spans="1:8" x14ac:dyDescent="0.25">
      <c r="A80443">
        <v>244198</v>
      </c>
      <c r="B80443" s="2">
        <v>44381.481983818769</v>
      </c>
      <c r="C80443">
        <v>259196</v>
      </c>
      <c r="D80443">
        <v>411922</v>
      </c>
      <c r="E80443" s="45">
        <v>14</v>
      </c>
      <c r="F80443" s="44">
        <v>7</v>
      </c>
      <c r="G80443" s="45">
        <v>3</v>
      </c>
      <c r="H80443" s="2">
        <v>44381.606983818769</v>
      </c>
    </row>
    <row r="80444" spans="1:8" x14ac:dyDescent="0.25">
      <c r="A80444">
        <v>244199</v>
      </c>
      <c r="B80444" s="2">
        <v>44381.482253486742</v>
      </c>
      <c r="C80444">
        <v>68867</v>
      </c>
      <c r="D80444">
        <v>118549</v>
      </c>
      <c r="E80444" s="45">
        <v>13</v>
      </c>
      <c r="F80444" s="44">
        <v>7</v>
      </c>
      <c r="G80444" s="45">
        <v>2</v>
      </c>
      <c r="H80444" s="2">
        <v>44381.565586820077</v>
      </c>
    </row>
    <row r="80445" spans="1:8" x14ac:dyDescent="0.25">
      <c r="A80445">
        <v>244200</v>
      </c>
      <c r="B80445" s="2">
        <v>44381.482388349512</v>
      </c>
      <c r="C80445">
        <v>158406</v>
      </c>
      <c r="D80445">
        <v>433247</v>
      </c>
      <c r="E80445" s="45">
        <v>23</v>
      </c>
      <c r="F80445" s="44">
        <v>7</v>
      </c>
      <c r="G80445" s="45">
        <v>12</v>
      </c>
      <c r="H80445" s="2">
        <v>44381.982388349512</v>
      </c>
    </row>
    <row r="80446" spans="1:8" x14ac:dyDescent="0.25">
      <c r="A80446">
        <v>244205</v>
      </c>
      <c r="B80446" s="2">
        <v>44381.482528153327</v>
      </c>
      <c r="C80446">
        <v>49479</v>
      </c>
      <c r="D80446">
        <v>170185</v>
      </c>
      <c r="E80446" s="45">
        <v>12</v>
      </c>
      <c r="F80446" s="44">
        <v>7</v>
      </c>
      <c r="G80446" s="45">
        <v>1</v>
      </c>
      <c r="H80446" s="2">
        <v>44381.524194819991</v>
      </c>
    </row>
    <row r="80447" spans="1:8" x14ac:dyDescent="0.25">
      <c r="A80447">
        <v>244208</v>
      </c>
      <c r="B80447" s="2">
        <v>44381.483601941749</v>
      </c>
      <c r="C80447">
        <v>222385</v>
      </c>
      <c r="D80447">
        <v>78282</v>
      </c>
      <c r="E80447" s="45">
        <v>14</v>
      </c>
      <c r="F80447" s="44">
        <v>7</v>
      </c>
      <c r="G80447" s="45">
        <v>3</v>
      </c>
      <c r="H80447" s="2">
        <v>44381.608601941749</v>
      </c>
    </row>
    <row r="80448" spans="1:8" x14ac:dyDescent="0.25">
      <c r="A80448">
        <v>244209</v>
      </c>
      <c r="B80448" s="2">
        <v>44381.485220064722</v>
      </c>
      <c r="C80448">
        <v>186317</v>
      </c>
      <c r="D80448">
        <v>158978</v>
      </c>
      <c r="E80448" s="45">
        <v>14</v>
      </c>
      <c r="F80448" s="44">
        <v>7</v>
      </c>
      <c r="G80448" s="45">
        <v>3</v>
      </c>
      <c r="H80448" s="2">
        <v>44381.610220064722</v>
      </c>
    </row>
    <row r="80449" spans="1:8" x14ac:dyDescent="0.25">
      <c r="A80449">
        <v>244212</v>
      </c>
      <c r="B80449" s="2">
        <v>44381.485220064722</v>
      </c>
      <c r="C80449">
        <v>212288</v>
      </c>
      <c r="D80449">
        <v>209551</v>
      </c>
      <c r="E80449" s="45">
        <v>14</v>
      </c>
      <c r="F80449" s="44">
        <v>7</v>
      </c>
      <c r="G80449" s="45">
        <v>3</v>
      </c>
      <c r="H80449" s="2">
        <v>44381.610220064722</v>
      </c>
    </row>
    <row r="80450" spans="1:8" x14ac:dyDescent="0.25">
      <c r="A80450">
        <v>244217</v>
      </c>
      <c r="B80450" s="2">
        <v>44381.485624595465</v>
      </c>
      <c r="C80450">
        <v>258916</v>
      </c>
      <c r="D80450">
        <v>88863</v>
      </c>
      <c r="E80450" s="45">
        <v>19</v>
      </c>
      <c r="F80450" s="44">
        <v>7</v>
      </c>
      <c r="G80450" s="45">
        <v>8</v>
      </c>
      <c r="H80450" s="2">
        <v>44381.818957928801</v>
      </c>
    </row>
    <row r="80451" spans="1:8" x14ac:dyDescent="0.25">
      <c r="A80451">
        <v>244219</v>
      </c>
      <c r="B80451" s="2">
        <v>44381.486648152102</v>
      </c>
      <c r="C80451">
        <v>17854</v>
      </c>
      <c r="D80451">
        <v>357547</v>
      </c>
      <c r="E80451" s="45">
        <v>13</v>
      </c>
      <c r="F80451" s="44">
        <v>7</v>
      </c>
      <c r="G80451" s="45">
        <v>2</v>
      </c>
      <c r="H80451" s="2">
        <v>44381.569981485438</v>
      </c>
    </row>
    <row r="80452" spans="1:8" x14ac:dyDescent="0.25">
      <c r="A80452">
        <v>244224</v>
      </c>
      <c r="B80452" s="2">
        <v>44381.48677022614</v>
      </c>
      <c r="C80452">
        <v>329436</v>
      </c>
      <c r="D80452">
        <v>158978</v>
      </c>
      <c r="E80452" s="45">
        <v>13</v>
      </c>
      <c r="F80452" s="44">
        <v>7</v>
      </c>
      <c r="G80452" s="45">
        <v>2</v>
      </c>
      <c r="H80452" s="2">
        <v>44381.570103559476</v>
      </c>
    </row>
    <row r="80453" spans="1:8" x14ac:dyDescent="0.25">
      <c r="A80453">
        <v>244226</v>
      </c>
      <c r="B80453" s="2">
        <v>44381.489265372169</v>
      </c>
      <c r="C80453">
        <v>49414</v>
      </c>
      <c r="D80453">
        <v>137899</v>
      </c>
      <c r="E80453" s="45">
        <v>12</v>
      </c>
      <c r="F80453" s="44">
        <v>7</v>
      </c>
      <c r="G80453" s="45">
        <v>1</v>
      </c>
      <c r="H80453" s="2">
        <v>44381.530932038833</v>
      </c>
    </row>
    <row r="80454" spans="1:8" x14ac:dyDescent="0.25">
      <c r="A80454">
        <v>244231</v>
      </c>
      <c r="B80454" s="2">
        <v>44381.489730521564</v>
      </c>
      <c r="C80454">
        <v>253638</v>
      </c>
      <c r="D80454">
        <v>230507</v>
      </c>
      <c r="E80454" s="45">
        <v>11</v>
      </c>
      <c r="F80454" s="44">
        <v>7</v>
      </c>
      <c r="G80454" s="45">
        <v>0</v>
      </c>
      <c r="H80454" s="2">
        <v>44381.489730521564</v>
      </c>
    </row>
    <row r="80455" spans="1:8" x14ac:dyDescent="0.25">
      <c r="A80455">
        <v>244234</v>
      </c>
      <c r="B80455" s="2">
        <v>44381.490883495149</v>
      </c>
      <c r="C80455">
        <v>217906</v>
      </c>
      <c r="D80455">
        <v>196571</v>
      </c>
      <c r="E80455" s="45">
        <v>12</v>
      </c>
      <c r="F80455" s="44">
        <v>7</v>
      </c>
      <c r="G80455" s="45">
        <v>1</v>
      </c>
      <c r="H80455" s="2">
        <v>44381.532550161814</v>
      </c>
    </row>
    <row r="80456" spans="1:8" x14ac:dyDescent="0.25">
      <c r="A80456">
        <v>244238</v>
      </c>
      <c r="B80456" s="2">
        <v>44381.491666666661</v>
      </c>
      <c r="C80456">
        <v>318327</v>
      </c>
      <c r="D80456">
        <v>88863</v>
      </c>
      <c r="E80456" s="45">
        <v>13</v>
      </c>
      <c r="F80456" s="44">
        <v>7</v>
      </c>
      <c r="G80456" s="45">
        <v>2</v>
      </c>
      <c r="H80456" s="2">
        <v>44381.574999999997</v>
      </c>
    </row>
    <row r="80457" spans="1:8" x14ac:dyDescent="0.25">
      <c r="A80457">
        <v>244241</v>
      </c>
      <c r="B80457" s="2">
        <v>44381.493310679609</v>
      </c>
      <c r="C80457">
        <v>81386</v>
      </c>
      <c r="D80457">
        <v>241713</v>
      </c>
      <c r="E80457" s="45">
        <v>14</v>
      </c>
      <c r="F80457" s="44">
        <v>7</v>
      </c>
      <c r="G80457" s="45">
        <v>3</v>
      </c>
      <c r="H80457" s="2">
        <v>44381.618310679609</v>
      </c>
    </row>
    <row r="80458" spans="1:8" x14ac:dyDescent="0.25">
      <c r="A80458">
        <v>244245</v>
      </c>
      <c r="B80458" s="2">
        <v>44381.495737864076</v>
      </c>
      <c r="C80458">
        <v>238443</v>
      </c>
      <c r="D80458">
        <v>288729</v>
      </c>
      <c r="E80458" s="45">
        <v>16</v>
      </c>
      <c r="F80458" s="44">
        <v>7</v>
      </c>
      <c r="G80458" s="45">
        <v>5</v>
      </c>
      <c r="H80458" s="2">
        <v>44381.704071197411</v>
      </c>
    </row>
    <row r="80459" spans="1:8" x14ac:dyDescent="0.25">
      <c r="A80459">
        <v>244247</v>
      </c>
      <c r="B80459" s="2">
        <v>44381.496142394819</v>
      </c>
      <c r="C80459">
        <v>164238</v>
      </c>
      <c r="D80459">
        <v>392434</v>
      </c>
      <c r="E80459" s="45">
        <v>17</v>
      </c>
      <c r="F80459" s="44">
        <v>7</v>
      </c>
      <c r="G80459" s="45">
        <v>6</v>
      </c>
      <c r="H80459" s="2">
        <v>44381.746142394819</v>
      </c>
    </row>
    <row r="80460" spans="1:8" x14ac:dyDescent="0.25">
      <c r="A80460">
        <v>244252</v>
      </c>
      <c r="B80460" s="2">
        <v>44381.499333333333</v>
      </c>
      <c r="C80460">
        <v>31199</v>
      </c>
      <c r="D80460">
        <v>182191</v>
      </c>
      <c r="E80460" s="45">
        <v>12</v>
      </c>
      <c r="F80460" s="44">
        <v>7</v>
      </c>
      <c r="G80460" s="45">
        <v>1</v>
      </c>
      <c r="H80460" s="2">
        <v>44381.540999999997</v>
      </c>
    </row>
    <row r="80461" spans="1:8" x14ac:dyDescent="0.25">
      <c r="A80461">
        <v>244257</v>
      </c>
      <c r="B80461" s="2">
        <v>44381.499783171523</v>
      </c>
      <c r="C80461">
        <v>133683</v>
      </c>
      <c r="D80461">
        <v>21407</v>
      </c>
      <c r="E80461" s="45">
        <v>14</v>
      </c>
      <c r="F80461" s="44">
        <v>7</v>
      </c>
      <c r="G80461" s="45">
        <v>3</v>
      </c>
      <c r="H80461" s="2">
        <v>44381.624783171523</v>
      </c>
    </row>
    <row r="80462" spans="1:8" x14ac:dyDescent="0.25">
      <c r="A80462">
        <v>244261</v>
      </c>
      <c r="B80462" s="2">
        <v>44381.500592233009</v>
      </c>
      <c r="C80462">
        <v>139678</v>
      </c>
      <c r="D80462">
        <v>304722</v>
      </c>
      <c r="E80462" s="45">
        <v>17</v>
      </c>
      <c r="F80462" s="44">
        <v>7</v>
      </c>
      <c r="G80462" s="45">
        <v>5</v>
      </c>
      <c r="H80462" s="2">
        <v>44381.708925566345</v>
      </c>
    </row>
    <row r="80463" spans="1:8" x14ac:dyDescent="0.25">
      <c r="A80463">
        <v>244264</v>
      </c>
      <c r="B80463" s="2">
        <v>44381.500592233009</v>
      </c>
      <c r="C80463">
        <v>190542</v>
      </c>
      <c r="D80463">
        <v>367695</v>
      </c>
      <c r="E80463" s="45">
        <v>13</v>
      </c>
      <c r="F80463" s="44">
        <v>7</v>
      </c>
      <c r="G80463" s="45">
        <v>1</v>
      </c>
      <c r="H80463" s="2">
        <v>44381.542258899673</v>
      </c>
    </row>
    <row r="80464" spans="1:8" x14ac:dyDescent="0.25">
      <c r="A80464">
        <v>244266</v>
      </c>
      <c r="B80464" s="2">
        <v>44381.503423948219</v>
      </c>
      <c r="C80464">
        <v>168577</v>
      </c>
      <c r="D80464">
        <v>13404</v>
      </c>
      <c r="E80464" s="45">
        <v>16</v>
      </c>
      <c r="F80464" s="44">
        <v>7</v>
      </c>
      <c r="G80464" s="45">
        <v>4</v>
      </c>
      <c r="H80464" s="2">
        <v>44381.670090614884</v>
      </c>
    </row>
    <row r="80465" spans="1:8" x14ac:dyDescent="0.25">
      <c r="A80465">
        <v>244267</v>
      </c>
      <c r="B80465" s="2">
        <v>44381.504233009706</v>
      </c>
      <c r="C80465">
        <v>266283</v>
      </c>
      <c r="D80465">
        <v>120809</v>
      </c>
      <c r="E80465" s="45">
        <v>14</v>
      </c>
      <c r="F80465" s="44">
        <v>7</v>
      </c>
      <c r="G80465" s="45">
        <v>2</v>
      </c>
      <c r="H80465" s="2">
        <v>44381.587566343042</v>
      </c>
    </row>
    <row r="80466" spans="1:8" x14ac:dyDescent="0.25">
      <c r="A80466">
        <v>244268</v>
      </c>
      <c r="B80466" s="2">
        <v>44381.509896440133</v>
      </c>
      <c r="C80466">
        <v>312053</v>
      </c>
      <c r="D80466">
        <v>112334</v>
      </c>
      <c r="E80466" s="45">
        <v>16</v>
      </c>
      <c r="F80466" s="44">
        <v>7</v>
      </c>
      <c r="G80466" s="45">
        <v>4</v>
      </c>
      <c r="H80466" s="2">
        <v>44381.676563106797</v>
      </c>
    </row>
    <row r="80467" spans="1:8" x14ac:dyDescent="0.25">
      <c r="A80467">
        <v>244273</v>
      </c>
      <c r="B80467" s="2">
        <v>44381.510300970876</v>
      </c>
      <c r="C80467">
        <v>115355</v>
      </c>
      <c r="D80467">
        <v>158978</v>
      </c>
      <c r="E80467" s="45">
        <v>13</v>
      </c>
      <c r="F80467" s="44">
        <v>7</v>
      </c>
      <c r="G80467" s="45">
        <v>1</v>
      </c>
      <c r="H80467" s="2">
        <v>44381.551967637541</v>
      </c>
    </row>
    <row r="80468" spans="1:8" x14ac:dyDescent="0.25">
      <c r="A80468">
        <v>244277</v>
      </c>
      <c r="B80468" s="2">
        <v>44381.51063570055</v>
      </c>
      <c r="C80468">
        <v>35132</v>
      </c>
      <c r="D80468">
        <v>388561</v>
      </c>
      <c r="E80468" s="45">
        <v>16</v>
      </c>
      <c r="F80468" s="44">
        <v>7</v>
      </c>
      <c r="G80468" s="45">
        <v>4</v>
      </c>
      <c r="H80468" s="2">
        <v>44381.677302367214</v>
      </c>
    </row>
    <row r="80469" spans="1:8" x14ac:dyDescent="0.25">
      <c r="A80469">
        <v>244282</v>
      </c>
      <c r="B80469" s="2">
        <v>44381.51070550162</v>
      </c>
      <c r="C80469">
        <v>109348</v>
      </c>
      <c r="D80469">
        <v>402346</v>
      </c>
      <c r="E80469" s="45">
        <v>18</v>
      </c>
      <c r="F80469" s="44">
        <v>7</v>
      </c>
      <c r="G80469" s="45">
        <v>6</v>
      </c>
      <c r="H80469" s="2">
        <v>44381.76070550162</v>
      </c>
    </row>
    <row r="80470" spans="1:8" x14ac:dyDescent="0.25">
      <c r="A80470">
        <v>244286</v>
      </c>
      <c r="B80470" s="2">
        <v>44381.511919093857</v>
      </c>
      <c r="C80470">
        <v>15226</v>
      </c>
      <c r="D80470">
        <v>230507</v>
      </c>
      <c r="E80470" s="45">
        <v>13</v>
      </c>
      <c r="F80470" s="44">
        <v>7</v>
      </c>
      <c r="G80470" s="45">
        <v>1</v>
      </c>
      <c r="H80470" s="2">
        <v>44381.553585760521</v>
      </c>
    </row>
    <row r="80471" spans="1:8" x14ac:dyDescent="0.25">
      <c r="A80471">
        <v>244289</v>
      </c>
      <c r="B80471" s="2">
        <v>44381.511919093857</v>
      </c>
      <c r="C80471">
        <v>289036</v>
      </c>
      <c r="D80471">
        <v>158978</v>
      </c>
      <c r="E80471" s="45">
        <v>13</v>
      </c>
      <c r="F80471" s="44">
        <v>7</v>
      </c>
      <c r="G80471" s="45">
        <v>1</v>
      </c>
      <c r="H80471" s="2">
        <v>44381.553585760521</v>
      </c>
    </row>
    <row r="80472" spans="1:8" x14ac:dyDescent="0.25">
      <c r="A80472">
        <v>244290</v>
      </c>
      <c r="B80472" s="2">
        <v>44381.511919093857</v>
      </c>
      <c r="C80472">
        <v>330846</v>
      </c>
      <c r="D80472">
        <v>351192</v>
      </c>
      <c r="E80472" s="45">
        <v>13</v>
      </c>
      <c r="F80472" s="44">
        <v>7</v>
      </c>
      <c r="G80472" s="45">
        <v>1</v>
      </c>
      <c r="H80472" s="2">
        <v>44381.553585760521</v>
      </c>
    </row>
    <row r="80473" spans="1:8" x14ac:dyDescent="0.25">
      <c r="A80473">
        <v>244291</v>
      </c>
      <c r="B80473" s="2">
        <v>44381.514346278316</v>
      </c>
      <c r="C80473">
        <v>131347</v>
      </c>
      <c r="D80473">
        <v>155428</v>
      </c>
      <c r="E80473" s="45">
        <v>15</v>
      </c>
      <c r="F80473" s="44">
        <v>7</v>
      </c>
      <c r="G80473" s="45">
        <v>3</v>
      </c>
      <c r="H80473" s="2">
        <v>44381.639346278316</v>
      </c>
    </row>
    <row r="80474" spans="1:8" x14ac:dyDescent="0.25">
      <c r="A80474">
        <v>244292</v>
      </c>
      <c r="B80474" s="2">
        <v>44381.515559870546</v>
      </c>
      <c r="C80474">
        <v>92307</v>
      </c>
      <c r="D80474">
        <v>105352</v>
      </c>
      <c r="E80474" s="45">
        <v>14</v>
      </c>
      <c r="F80474" s="44">
        <v>7</v>
      </c>
      <c r="G80474" s="45">
        <v>2</v>
      </c>
      <c r="H80474" s="2">
        <v>44381.598893203882</v>
      </c>
    </row>
    <row r="80475" spans="1:8" x14ac:dyDescent="0.25">
      <c r="A80475">
        <v>244294</v>
      </c>
      <c r="B80475" s="2">
        <v>44381.515854365673</v>
      </c>
      <c r="C80475">
        <v>50956</v>
      </c>
      <c r="D80475">
        <v>401945</v>
      </c>
      <c r="E80475" s="45">
        <v>13</v>
      </c>
      <c r="F80475" s="44">
        <v>7</v>
      </c>
      <c r="G80475" s="45">
        <v>1</v>
      </c>
      <c r="H80475" s="2">
        <v>44381.557521032337</v>
      </c>
    </row>
    <row r="80476" spans="1:8" x14ac:dyDescent="0.25">
      <c r="A80476">
        <v>244296</v>
      </c>
      <c r="B80476" s="2">
        <v>44381.517177993526</v>
      </c>
      <c r="C80476">
        <v>57532</v>
      </c>
      <c r="D80476">
        <v>401945</v>
      </c>
      <c r="E80476" s="45">
        <v>14</v>
      </c>
      <c r="F80476" s="44">
        <v>7</v>
      </c>
      <c r="G80476" s="45">
        <v>2</v>
      </c>
      <c r="H80476" s="2">
        <v>44381.600511326862</v>
      </c>
    </row>
    <row r="80477" spans="1:8" x14ac:dyDescent="0.25">
      <c r="A80477">
        <v>244299</v>
      </c>
      <c r="B80477" s="2">
        <v>44381.517333333337</v>
      </c>
      <c r="C80477">
        <v>20565</v>
      </c>
      <c r="D80477">
        <v>249721</v>
      </c>
      <c r="E80477" s="45">
        <v>13</v>
      </c>
      <c r="F80477" s="44">
        <v>7</v>
      </c>
      <c r="G80477" s="45">
        <v>1</v>
      </c>
      <c r="H80477" s="2">
        <v>44381.559000000001</v>
      </c>
    </row>
    <row r="80478" spans="1:8" x14ac:dyDescent="0.25">
      <c r="A80478">
        <v>244304</v>
      </c>
      <c r="B80478" s="2">
        <v>44381.518391585763</v>
      </c>
      <c r="C80478">
        <v>26022</v>
      </c>
      <c r="D80478">
        <v>250679</v>
      </c>
      <c r="E80478" s="45">
        <v>13</v>
      </c>
      <c r="F80478" s="44">
        <v>7</v>
      </c>
      <c r="G80478" s="45">
        <v>1</v>
      </c>
      <c r="H80478" s="2">
        <v>44381.560058252428</v>
      </c>
    </row>
    <row r="80479" spans="1:8" x14ac:dyDescent="0.25">
      <c r="A80479">
        <v>244307</v>
      </c>
      <c r="B80479" s="2">
        <v>44381.518796116499</v>
      </c>
      <c r="C80479">
        <v>315813</v>
      </c>
      <c r="D80479">
        <v>438548</v>
      </c>
      <c r="E80479" s="45">
        <v>14</v>
      </c>
      <c r="F80479" s="44">
        <v>7</v>
      </c>
      <c r="G80479" s="45">
        <v>2</v>
      </c>
      <c r="H80479" s="2">
        <v>44381.602129449835</v>
      </c>
    </row>
    <row r="80480" spans="1:8" x14ac:dyDescent="0.25">
      <c r="A80480">
        <v>244311</v>
      </c>
      <c r="B80480" s="2">
        <v>44381.519666666667</v>
      </c>
      <c r="C80480">
        <v>107830</v>
      </c>
      <c r="D80480">
        <v>119030</v>
      </c>
      <c r="E80480" s="45">
        <v>17</v>
      </c>
      <c r="F80480" s="44">
        <v>7</v>
      </c>
      <c r="G80480" s="45">
        <v>5</v>
      </c>
      <c r="H80480" s="2">
        <v>44381.728000000003</v>
      </c>
    </row>
    <row r="80481" spans="1:8" x14ac:dyDescent="0.25">
      <c r="A80481">
        <v>244312</v>
      </c>
      <c r="B80481" s="2">
        <v>44381.520009708744</v>
      </c>
      <c r="C80481">
        <v>206842</v>
      </c>
      <c r="D80481">
        <v>191893</v>
      </c>
      <c r="E80481" s="45">
        <v>13</v>
      </c>
      <c r="F80481" s="44">
        <v>7</v>
      </c>
      <c r="G80481" s="45">
        <v>1</v>
      </c>
      <c r="H80481" s="2">
        <v>44381.561676375408</v>
      </c>
    </row>
    <row r="80482" spans="1:8" x14ac:dyDescent="0.25">
      <c r="A80482">
        <v>244313</v>
      </c>
      <c r="B80482" s="2">
        <v>44381.522333333334</v>
      </c>
      <c r="C80482">
        <v>144241</v>
      </c>
      <c r="D80482">
        <v>60239</v>
      </c>
      <c r="E80482" s="45">
        <v>13</v>
      </c>
      <c r="F80482" s="44">
        <v>7</v>
      </c>
      <c r="G80482" s="45">
        <v>1</v>
      </c>
      <c r="H80482" s="2">
        <v>44381.563999999998</v>
      </c>
    </row>
    <row r="80483" spans="1:8" x14ac:dyDescent="0.25">
      <c r="A80483">
        <v>244318</v>
      </c>
      <c r="B80483" s="2">
        <v>44381.522436893203</v>
      </c>
      <c r="C80483">
        <v>120831</v>
      </c>
      <c r="D80483">
        <v>468882</v>
      </c>
      <c r="E80483" s="45">
        <v>15</v>
      </c>
      <c r="F80483" s="44">
        <v>7</v>
      </c>
      <c r="G80483" s="45">
        <v>3</v>
      </c>
      <c r="H80483" s="2">
        <v>44381.647436893203</v>
      </c>
    </row>
    <row r="80484" spans="1:8" x14ac:dyDescent="0.25">
      <c r="A80484">
        <v>244321</v>
      </c>
      <c r="B80484" s="2">
        <v>44381.522841423954</v>
      </c>
      <c r="C80484">
        <v>96556</v>
      </c>
      <c r="D80484">
        <v>439981</v>
      </c>
      <c r="E80484" s="45">
        <v>16</v>
      </c>
      <c r="F80484" s="44">
        <v>7</v>
      </c>
      <c r="G80484" s="45">
        <v>4</v>
      </c>
      <c r="H80484" s="2">
        <v>44381.689508090618</v>
      </c>
    </row>
    <row r="80485" spans="1:8" x14ac:dyDescent="0.25">
      <c r="A80485">
        <v>244323</v>
      </c>
      <c r="B80485" s="2">
        <v>44381.523999999998</v>
      </c>
      <c r="C80485">
        <v>102921</v>
      </c>
      <c r="D80485">
        <v>105352</v>
      </c>
      <c r="E80485" s="45">
        <v>12</v>
      </c>
      <c r="F80485" s="44">
        <v>7</v>
      </c>
      <c r="G80485" s="45">
        <v>0</v>
      </c>
      <c r="H80485" s="2">
        <v>44381.523999999998</v>
      </c>
    </row>
    <row r="80486" spans="1:8" x14ac:dyDescent="0.25">
      <c r="A80486">
        <v>244325</v>
      </c>
      <c r="B80486" s="2">
        <v>44381.525268608413</v>
      </c>
      <c r="C80486">
        <v>227894</v>
      </c>
      <c r="D80486">
        <v>470762</v>
      </c>
      <c r="E80486" s="45">
        <v>14</v>
      </c>
      <c r="F80486" s="44">
        <v>7</v>
      </c>
      <c r="G80486" s="45">
        <v>2</v>
      </c>
      <c r="H80486" s="2">
        <v>44381.608601941749</v>
      </c>
    </row>
    <row r="80487" spans="1:8" x14ac:dyDescent="0.25">
      <c r="A80487">
        <v>244329</v>
      </c>
      <c r="B80487" s="2">
        <v>44381.525673139164</v>
      </c>
      <c r="C80487">
        <v>310890</v>
      </c>
      <c r="D80487">
        <v>241927</v>
      </c>
      <c r="E80487" s="45">
        <v>19</v>
      </c>
      <c r="F80487" s="44">
        <v>7</v>
      </c>
      <c r="G80487" s="45">
        <v>7</v>
      </c>
      <c r="H80487" s="2">
        <v>44381.817339805828</v>
      </c>
    </row>
    <row r="80488" spans="1:8" x14ac:dyDescent="0.25">
      <c r="A80488">
        <v>244334</v>
      </c>
      <c r="B80488" s="2">
        <v>44381.52580339976</v>
      </c>
      <c r="C80488">
        <v>343836</v>
      </c>
      <c r="D80488">
        <v>274664</v>
      </c>
      <c r="E80488" s="45">
        <v>13</v>
      </c>
      <c r="F80488" s="44">
        <v>7</v>
      </c>
      <c r="G80488" s="45">
        <v>1</v>
      </c>
      <c r="H80488" s="2">
        <v>44381.567470066424</v>
      </c>
    </row>
    <row r="80489" spans="1:8" x14ac:dyDescent="0.25">
      <c r="A80489">
        <v>244336</v>
      </c>
      <c r="B80489" s="2">
        <v>44381.527291262137</v>
      </c>
      <c r="C80489">
        <v>179107</v>
      </c>
      <c r="D80489">
        <v>411922</v>
      </c>
      <c r="E80489" s="45">
        <v>15</v>
      </c>
      <c r="F80489" s="44">
        <v>7</v>
      </c>
      <c r="G80489" s="45">
        <v>3</v>
      </c>
      <c r="H80489" s="2">
        <v>44381.652291262137</v>
      </c>
    </row>
    <row r="80490" spans="1:8" x14ac:dyDescent="0.25">
      <c r="A80490">
        <v>244340</v>
      </c>
      <c r="B80490" s="2">
        <v>44381.52810032363</v>
      </c>
      <c r="C80490">
        <v>158271</v>
      </c>
      <c r="D80490">
        <v>251152</v>
      </c>
      <c r="E80490" s="45">
        <v>13</v>
      </c>
      <c r="F80490" s="44">
        <v>7</v>
      </c>
      <c r="G80490" s="45">
        <v>1</v>
      </c>
      <c r="H80490" s="2">
        <v>44381.569766990295</v>
      </c>
    </row>
    <row r="80491" spans="1:8" x14ac:dyDescent="0.25">
      <c r="A80491">
        <v>244344</v>
      </c>
      <c r="B80491" s="2">
        <v>44381.529587694939</v>
      </c>
      <c r="C80491">
        <v>97352</v>
      </c>
      <c r="D80491">
        <v>439981</v>
      </c>
      <c r="E80491" s="45">
        <v>9</v>
      </c>
      <c r="F80491" s="44">
        <v>7</v>
      </c>
      <c r="G80491" s="45">
        <v>-3</v>
      </c>
      <c r="H80491" s="2">
        <v>44381.404587694939</v>
      </c>
    </row>
    <row r="80492" spans="1:8" x14ac:dyDescent="0.25">
      <c r="A80492">
        <v>244349</v>
      </c>
      <c r="B80492" s="2">
        <v>44381.529862361524</v>
      </c>
      <c r="C80492">
        <v>238840</v>
      </c>
      <c r="D80492">
        <v>241927</v>
      </c>
      <c r="E80492" s="45">
        <v>12</v>
      </c>
      <c r="F80492" s="44">
        <v>7</v>
      </c>
      <c r="G80492" s="45">
        <v>0</v>
      </c>
      <c r="H80492" s="2">
        <v>44381.529862361524</v>
      </c>
    </row>
    <row r="80493" spans="1:8" x14ac:dyDescent="0.25">
      <c r="A80493">
        <v>244351</v>
      </c>
      <c r="B80493" s="2">
        <v>44381.530122977347</v>
      </c>
      <c r="C80493">
        <v>38832</v>
      </c>
      <c r="D80493">
        <v>118549</v>
      </c>
      <c r="E80493" s="45">
        <v>18</v>
      </c>
      <c r="F80493" s="44">
        <v>7</v>
      </c>
      <c r="G80493" s="45">
        <v>6</v>
      </c>
      <c r="H80493" s="2">
        <v>44381.780122977347</v>
      </c>
    </row>
    <row r="80494" spans="1:8" x14ac:dyDescent="0.25">
      <c r="A80494">
        <v>244354</v>
      </c>
      <c r="B80494" s="2">
        <v>44381.531449324015</v>
      </c>
      <c r="C80494">
        <v>14906</v>
      </c>
      <c r="D80494">
        <v>123844</v>
      </c>
      <c r="E80494" s="45">
        <v>15</v>
      </c>
      <c r="F80494" s="44">
        <v>7</v>
      </c>
      <c r="G80494" s="45">
        <v>3</v>
      </c>
      <c r="H80494" s="2">
        <v>44381.656449324015</v>
      </c>
    </row>
    <row r="80495" spans="1:8" x14ac:dyDescent="0.25">
      <c r="A80495">
        <v>244355</v>
      </c>
      <c r="B80495" s="2">
        <v>44381.53214563107</v>
      </c>
      <c r="C80495">
        <v>212069</v>
      </c>
      <c r="D80495">
        <v>240646</v>
      </c>
      <c r="E80495" s="45">
        <v>19</v>
      </c>
      <c r="F80495" s="44">
        <v>7</v>
      </c>
      <c r="G80495" s="45">
        <v>7</v>
      </c>
      <c r="H80495" s="2">
        <v>44381.823812297735</v>
      </c>
    </row>
    <row r="80496" spans="1:8" x14ac:dyDescent="0.25">
      <c r="A80496">
        <v>244360</v>
      </c>
      <c r="B80496" s="2">
        <v>44381.532666666666</v>
      </c>
      <c r="C80496">
        <v>323817</v>
      </c>
      <c r="D80496">
        <v>258219</v>
      </c>
      <c r="E80496" s="45">
        <v>14</v>
      </c>
      <c r="F80496" s="44">
        <v>7</v>
      </c>
      <c r="G80496" s="45">
        <v>2</v>
      </c>
      <c r="H80496" s="2">
        <v>44381.616000000002</v>
      </c>
    </row>
    <row r="80497" spans="1:8" x14ac:dyDescent="0.25">
      <c r="A80497">
        <v>244362</v>
      </c>
      <c r="B80497" s="2">
        <v>44381.532761619921</v>
      </c>
      <c r="C80497">
        <v>75778</v>
      </c>
      <c r="D80497">
        <v>108961</v>
      </c>
      <c r="E80497" s="45">
        <v>15</v>
      </c>
      <c r="F80497" s="44">
        <v>7</v>
      </c>
      <c r="G80497" s="45">
        <v>3</v>
      </c>
      <c r="H80497" s="2">
        <v>44381.657761619921</v>
      </c>
    </row>
    <row r="80498" spans="1:8" x14ac:dyDescent="0.25">
      <c r="A80498">
        <v>244365</v>
      </c>
      <c r="B80498" s="2">
        <v>44381.532954692557</v>
      </c>
      <c r="C80498">
        <v>166123</v>
      </c>
      <c r="D80498">
        <v>396601</v>
      </c>
      <c r="E80498" s="45">
        <v>21</v>
      </c>
      <c r="F80498" s="44">
        <v>7</v>
      </c>
      <c r="G80498" s="45">
        <v>9</v>
      </c>
      <c r="H80498" s="2">
        <v>44381.907954692557</v>
      </c>
    </row>
    <row r="80499" spans="1:8" x14ac:dyDescent="0.25">
      <c r="A80499">
        <v>244368</v>
      </c>
      <c r="B80499" s="2">
        <v>44381.532954692557</v>
      </c>
      <c r="C80499">
        <v>338285</v>
      </c>
      <c r="D80499">
        <v>238800</v>
      </c>
      <c r="E80499" s="45">
        <v>17</v>
      </c>
      <c r="F80499" s="44">
        <v>7</v>
      </c>
      <c r="G80499" s="45">
        <v>5</v>
      </c>
      <c r="H80499" s="2">
        <v>44381.741288025893</v>
      </c>
    </row>
    <row r="80500" spans="1:8" x14ac:dyDescent="0.25">
      <c r="A80500">
        <v>244369</v>
      </c>
      <c r="B80500" s="2">
        <v>44381.533763754043</v>
      </c>
      <c r="C80500">
        <v>119053</v>
      </c>
      <c r="D80500">
        <v>250679</v>
      </c>
      <c r="E80500" s="45">
        <v>15</v>
      </c>
      <c r="F80500" s="44">
        <v>7</v>
      </c>
      <c r="G80500" s="45">
        <v>3</v>
      </c>
      <c r="H80500" s="2">
        <v>44381.658763754043</v>
      </c>
    </row>
    <row r="80501" spans="1:8" x14ac:dyDescent="0.25">
      <c r="A80501">
        <v>244374</v>
      </c>
      <c r="B80501" s="2">
        <v>44381.534977346273</v>
      </c>
      <c r="C80501">
        <v>345313</v>
      </c>
      <c r="D80501">
        <v>217754</v>
      </c>
      <c r="E80501" s="45">
        <v>14</v>
      </c>
      <c r="F80501" s="44">
        <v>7</v>
      </c>
      <c r="G80501" s="45">
        <v>2</v>
      </c>
      <c r="H80501" s="2">
        <v>44381.618310679609</v>
      </c>
    </row>
    <row r="80502" spans="1:8" x14ac:dyDescent="0.25">
      <c r="A80502">
        <v>244379</v>
      </c>
      <c r="B80502" s="2">
        <v>44381.535381877024</v>
      </c>
      <c r="C80502">
        <v>72531</v>
      </c>
      <c r="D80502">
        <v>347008</v>
      </c>
      <c r="E80502" s="45">
        <v>15</v>
      </c>
      <c r="F80502" s="44">
        <v>7</v>
      </c>
      <c r="G80502" s="45">
        <v>3</v>
      </c>
      <c r="H80502" s="2">
        <v>44381.660381877024</v>
      </c>
    </row>
    <row r="80503" spans="1:8" x14ac:dyDescent="0.25">
      <c r="A80503">
        <v>244383</v>
      </c>
      <c r="B80503" s="2">
        <v>44381.535752433854</v>
      </c>
      <c r="C80503">
        <v>72887</v>
      </c>
      <c r="D80503">
        <v>411922</v>
      </c>
      <c r="E80503" s="45">
        <v>13</v>
      </c>
      <c r="F80503" s="44">
        <v>7</v>
      </c>
      <c r="G80503" s="45">
        <v>1</v>
      </c>
      <c r="H80503" s="2">
        <v>44381.577419100518</v>
      </c>
    </row>
    <row r="80504" spans="1:8" x14ac:dyDescent="0.25">
      <c r="A80504">
        <v>244387</v>
      </c>
      <c r="B80504" s="2">
        <v>44381.535752433854</v>
      </c>
      <c r="C80504">
        <v>177681</v>
      </c>
      <c r="D80504">
        <v>367087</v>
      </c>
      <c r="E80504" s="45">
        <v>13</v>
      </c>
      <c r="F80504" s="44">
        <v>7</v>
      </c>
      <c r="G80504" s="45">
        <v>1</v>
      </c>
      <c r="H80504" s="2">
        <v>44381.577419100518</v>
      </c>
    </row>
    <row r="80505" spans="1:8" x14ac:dyDescent="0.25">
      <c r="A80505">
        <v>244391</v>
      </c>
      <c r="B80505" s="2">
        <v>44381.535786407767</v>
      </c>
      <c r="C80505">
        <v>146158</v>
      </c>
      <c r="D80505">
        <v>446536</v>
      </c>
      <c r="E80505" s="45">
        <v>12</v>
      </c>
      <c r="F80505" s="44">
        <v>7</v>
      </c>
      <c r="G80505" s="45">
        <v>0</v>
      </c>
      <c r="H80505" s="2">
        <v>44381.535786407767</v>
      </c>
    </row>
    <row r="80506" spans="1:8" x14ac:dyDescent="0.25">
      <c r="A80506">
        <v>244393</v>
      </c>
      <c r="B80506" s="2">
        <v>44381.536</v>
      </c>
      <c r="C80506">
        <v>191525</v>
      </c>
      <c r="D80506">
        <v>374837</v>
      </c>
      <c r="E80506" s="45">
        <v>12</v>
      </c>
      <c r="F80506" s="44">
        <v>7</v>
      </c>
      <c r="G80506" s="45">
        <v>0</v>
      </c>
      <c r="H80506" s="2">
        <v>44381.536</v>
      </c>
    </row>
    <row r="80507" spans="1:8" x14ac:dyDescent="0.25">
      <c r="A80507">
        <v>244395</v>
      </c>
      <c r="B80507" s="2">
        <v>44381.536027100439</v>
      </c>
      <c r="C80507">
        <v>194574</v>
      </c>
      <c r="D80507">
        <v>351192</v>
      </c>
      <c r="E80507" s="45">
        <v>12</v>
      </c>
      <c r="F80507" s="44">
        <v>7</v>
      </c>
      <c r="G80507" s="45">
        <v>0</v>
      </c>
      <c r="H80507" s="2">
        <v>44381.536027100439</v>
      </c>
    </row>
    <row r="80508" spans="1:8" x14ac:dyDescent="0.25">
      <c r="A80508">
        <v>244400</v>
      </c>
      <c r="B80508" s="2">
        <v>44381.536362804043</v>
      </c>
      <c r="C80508">
        <v>223523</v>
      </c>
      <c r="D80508">
        <v>438887</v>
      </c>
      <c r="E80508" s="45">
        <v>23</v>
      </c>
      <c r="F80508" s="44">
        <v>7</v>
      </c>
      <c r="G80508" s="45">
        <v>11</v>
      </c>
      <c r="H80508" s="2">
        <v>44381.994696137379</v>
      </c>
    </row>
    <row r="80509" spans="1:8" x14ac:dyDescent="0.25">
      <c r="A80509">
        <v>244403</v>
      </c>
      <c r="B80509" s="2">
        <v>44381.537034211251</v>
      </c>
      <c r="C80509">
        <v>33401</v>
      </c>
      <c r="D80509">
        <v>168838</v>
      </c>
      <c r="E80509" s="45">
        <v>13</v>
      </c>
      <c r="F80509" s="44">
        <v>7</v>
      </c>
      <c r="G80509" s="45">
        <v>1</v>
      </c>
      <c r="H80509" s="2">
        <v>44381.578700877915</v>
      </c>
    </row>
    <row r="80510" spans="1:8" x14ac:dyDescent="0.25">
      <c r="A80510">
        <v>244404</v>
      </c>
      <c r="B80510" s="2">
        <v>44381.537858211006</v>
      </c>
      <c r="C80510">
        <v>276125</v>
      </c>
      <c r="D80510">
        <v>411922</v>
      </c>
      <c r="E80510" s="45">
        <v>13</v>
      </c>
      <c r="F80510" s="44">
        <v>7</v>
      </c>
      <c r="G80510" s="45">
        <v>1</v>
      </c>
      <c r="H80510" s="2">
        <v>44381.57952487767</v>
      </c>
    </row>
    <row r="80511" spans="1:8" x14ac:dyDescent="0.25">
      <c r="A80511">
        <v>244408</v>
      </c>
      <c r="B80511" s="2">
        <v>44381.538</v>
      </c>
      <c r="C80511">
        <v>46768</v>
      </c>
      <c r="D80511">
        <v>473323</v>
      </c>
      <c r="E80511" s="45">
        <v>12</v>
      </c>
      <c r="F80511" s="44">
        <v>7</v>
      </c>
      <c r="G80511" s="45">
        <v>0</v>
      </c>
      <c r="H80511" s="2">
        <v>44381.538</v>
      </c>
    </row>
    <row r="80512" spans="1:8" x14ac:dyDescent="0.25">
      <c r="A80512">
        <v>244409</v>
      </c>
      <c r="B80512" s="2">
        <v>44381.539427184463</v>
      </c>
      <c r="C80512">
        <v>41984</v>
      </c>
      <c r="D80512">
        <v>12149</v>
      </c>
      <c r="E80512" s="45">
        <v>21</v>
      </c>
      <c r="F80512" s="44">
        <v>7</v>
      </c>
      <c r="G80512" s="45">
        <v>9</v>
      </c>
      <c r="H80512" s="2">
        <v>44381.914427184463</v>
      </c>
    </row>
    <row r="80513" spans="1:8" x14ac:dyDescent="0.25">
      <c r="A80513">
        <v>244412</v>
      </c>
      <c r="B80513" s="2">
        <v>44381.539427184463</v>
      </c>
      <c r="C80513">
        <v>278651</v>
      </c>
      <c r="D80513">
        <v>158978</v>
      </c>
      <c r="E80513" s="45">
        <v>17</v>
      </c>
      <c r="F80513" s="44">
        <v>7</v>
      </c>
      <c r="G80513" s="45">
        <v>5</v>
      </c>
      <c r="H80513" s="2">
        <v>44381.747760517799</v>
      </c>
    </row>
    <row r="80514" spans="1:8" x14ac:dyDescent="0.25">
      <c r="A80514">
        <v>244417</v>
      </c>
      <c r="B80514" s="2">
        <v>44381.540116580705</v>
      </c>
      <c r="C80514">
        <v>17340</v>
      </c>
      <c r="D80514">
        <v>411922</v>
      </c>
      <c r="E80514" s="45">
        <v>15</v>
      </c>
      <c r="F80514" s="44">
        <v>7</v>
      </c>
      <c r="G80514" s="45">
        <v>3</v>
      </c>
      <c r="H80514" s="2">
        <v>44381.665116580705</v>
      </c>
    </row>
    <row r="80515" spans="1:8" x14ac:dyDescent="0.25">
      <c r="A80515">
        <v>244419</v>
      </c>
      <c r="B80515" s="2">
        <v>44381.541428876611</v>
      </c>
      <c r="C80515">
        <v>111843</v>
      </c>
      <c r="D80515">
        <v>88863</v>
      </c>
      <c r="E80515" s="45">
        <v>12</v>
      </c>
      <c r="F80515" s="44">
        <v>7</v>
      </c>
      <c r="G80515" s="45">
        <v>0</v>
      </c>
      <c r="H80515" s="2">
        <v>44381.541428876611</v>
      </c>
    </row>
    <row r="80516" spans="1:8" x14ac:dyDescent="0.25">
      <c r="A80516">
        <v>244421</v>
      </c>
      <c r="B80516" s="2">
        <v>44381.541449838187</v>
      </c>
      <c r="C80516">
        <v>40659</v>
      </c>
      <c r="D80516">
        <v>305363</v>
      </c>
      <c r="E80516" s="45">
        <v>14</v>
      </c>
      <c r="F80516" s="44">
        <v>7</v>
      </c>
      <c r="G80516" s="45">
        <v>2</v>
      </c>
      <c r="H80516" s="2">
        <v>44381.624783171523</v>
      </c>
    </row>
    <row r="80517" spans="1:8" x14ac:dyDescent="0.25">
      <c r="A80517">
        <v>244423</v>
      </c>
      <c r="B80517" s="2">
        <v>44381.541854368937</v>
      </c>
      <c r="C80517">
        <v>68026</v>
      </c>
      <c r="D80517">
        <v>169563</v>
      </c>
      <c r="E80517" s="45">
        <v>20</v>
      </c>
      <c r="F80517" s="44">
        <v>7</v>
      </c>
      <c r="G80517" s="45">
        <v>7</v>
      </c>
      <c r="H80517" s="2">
        <v>44381.833521035602</v>
      </c>
    </row>
    <row r="80518" spans="1:8" x14ac:dyDescent="0.25">
      <c r="A80518">
        <v>244427</v>
      </c>
      <c r="B80518" s="2">
        <v>44381.542666666661</v>
      </c>
      <c r="C80518">
        <v>154037</v>
      </c>
      <c r="D80518">
        <v>472060</v>
      </c>
      <c r="E80518" s="45">
        <v>15</v>
      </c>
      <c r="F80518" s="44">
        <v>7</v>
      </c>
      <c r="G80518" s="45">
        <v>2</v>
      </c>
      <c r="H80518" s="2">
        <v>44381.625999999997</v>
      </c>
    </row>
    <row r="80519" spans="1:8" x14ac:dyDescent="0.25">
      <c r="A80519">
        <v>244431</v>
      </c>
      <c r="B80519" s="2">
        <v>44381.543717764827</v>
      </c>
      <c r="C80519">
        <v>243314</v>
      </c>
      <c r="D80519">
        <v>119030</v>
      </c>
      <c r="E80519" s="45">
        <v>16</v>
      </c>
      <c r="F80519" s="44">
        <v>7</v>
      </c>
      <c r="G80519" s="45">
        <v>3</v>
      </c>
      <c r="H80519" s="2">
        <v>44381.668717764827</v>
      </c>
    </row>
    <row r="80520" spans="1:8" x14ac:dyDescent="0.25">
      <c r="A80520">
        <v>244432</v>
      </c>
      <c r="B80520" s="2">
        <v>44381.543877022654</v>
      </c>
      <c r="C80520">
        <v>10410</v>
      </c>
      <c r="D80520">
        <v>122902</v>
      </c>
      <c r="E80520" s="45">
        <v>13</v>
      </c>
      <c r="F80520" s="44">
        <v>7</v>
      </c>
      <c r="G80520" s="45">
        <v>0</v>
      </c>
      <c r="H80520" s="2">
        <v>44381.543877022654</v>
      </c>
    </row>
    <row r="80521" spans="1:8" x14ac:dyDescent="0.25">
      <c r="A80521">
        <v>244435</v>
      </c>
      <c r="B80521" s="2">
        <v>44381.544633320111</v>
      </c>
      <c r="C80521">
        <v>83171</v>
      </c>
      <c r="D80521">
        <v>95638</v>
      </c>
      <c r="E80521" s="45">
        <v>14</v>
      </c>
      <c r="F80521" s="44">
        <v>7</v>
      </c>
      <c r="G80521" s="45">
        <v>1</v>
      </c>
      <c r="H80521" s="2">
        <v>44381.586299986775</v>
      </c>
    </row>
    <row r="80522" spans="1:8" x14ac:dyDescent="0.25">
      <c r="A80522">
        <v>244440</v>
      </c>
      <c r="B80522" s="2">
        <v>44381.54468608414</v>
      </c>
      <c r="C80522">
        <v>192800</v>
      </c>
      <c r="D80522">
        <v>153893</v>
      </c>
      <c r="E80522" s="45">
        <v>19</v>
      </c>
      <c r="F80522" s="44">
        <v>7</v>
      </c>
      <c r="G80522" s="45">
        <v>6</v>
      </c>
      <c r="H80522" s="2">
        <v>44381.79468608414</v>
      </c>
    </row>
    <row r="80523" spans="1:8" x14ac:dyDescent="0.25">
      <c r="A80523">
        <v>244445</v>
      </c>
      <c r="B80523" s="2">
        <v>44381.546304207121</v>
      </c>
      <c r="C80523">
        <v>226892</v>
      </c>
      <c r="D80523">
        <v>153893</v>
      </c>
      <c r="E80523" s="45">
        <v>19</v>
      </c>
      <c r="F80523" s="44">
        <v>7</v>
      </c>
      <c r="G80523" s="45">
        <v>6</v>
      </c>
      <c r="H80523" s="2">
        <v>44381.796304207121</v>
      </c>
    </row>
    <row r="80524" spans="1:8" x14ac:dyDescent="0.25">
      <c r="A80524">
        <v>244448</v>
      </c>
      <c r="B80524" s="2">
        <v>44381.546304207121</v>
      </c>
      <c r="C80524">
        <v>345251</v>
      </c>
      <c r="D80524">
        <v>88863</v>
      </c>
      <c r="E80524" s="45">
        <v>19</v>
      </c>
      <c r="F80524" s="44">
        <v>7</v>
      </c>
      <c r="G80524" s="45">
        <v>6</v>
      </c>
      <c r="H80524" s="2">
        <v>44381.796304207121</v>
      </c>
    </row>
    <row r="80525" spans="1:8" x14ac:dyDescent="0.25">
      <c r="A80525">
        <v>244450</v>
      </c>
      <c r="B80525" s="2">
        <v>44381.546708737864</v>
      </c>
      <c r="C80525">
        <v>171605</v>
      </c>
      <c r="D80525">
        <v>266896</v>
      </c>
      <c r="E80525" s="45">
        <v>20</v>
      </c>
      <c r="F80525" s="44">
        <v>7</v>
      </c>
      <c r="G80525" s="45">
        <v>7</v>
      </c>
      <c r="H80525" s="2">
        <v>44381.838375404528</v>
      </c>
    </row>
    <row r="80526" spans="1:8" x14ac:dyDescent="0.25">
      <c r="A80526">
        <v>244453</v>
      </c>
      <c r="B80526" s="2">
        <v>44381.548295541244</v>
      </c>
      <c r="C80526">
        <v>72434</v>
      </c>
      <c r="D80526">
        <v>378218</v>
      </c>
      <c r="E80526" s="45">
        <v>9</v>
      </c>
      <c r="F80526" s="44">
        <v>7</v>
      </c>
      <c r="G80526" s="45">
        <v>-4</v>
      </c>
      <c r="H80526" s="2">
        <v>44381.38162887458</v>
      </c>
    </row>
    <row r="80527" spans="1:8" x14ac:dyDescent="0.25">
      <c r="A80527">
        <v>244456</v>
      </c>
      <c r="B80527" s="2">
        <v>44381.548999999999</v>
      </c>
      <c r="C80527">
        <v>83968</v>
      </c>
      <c r="D80527">
        <v>476288</v>
      </c>
      <c r="E80527" s="45">
        <v>13</v>
      </c>
      <c r="F80527" s="44">
        <v>7</v>
      </c>
      <c r="G80527" s="45">
        <v>0</v>
      </c>
      <c r="H80527" s="2">
        <v>44381.548999999999</v>
      </c>
    </row>
    <row r="80528" spans="1:8" x14ac:dyDescent="0.25">
      <c r="A80528">
        <v>244461</v>
      </c>
      <c r="B80528" s="2">
        <v>44381.552776699027</v>
      </c>
      <c r="C80528">
        <v>110934</v>
      </c>
      <c r="D80528">
        <v>86587</v>
      </c>
      <c r="E80528" s="45">
        <v>19</v>
      </c>
      <c r="F80528" s="44">
        <v>7</v>
      </c>
      <c r="G80528" s="45">
        <v>6</v>
      </c>
      <c r="H80528" s="2">
        <v>44381.802776699027</v>
      </c>
    </row>
    <row r="80529" spans="1:8" x14ac:dyDescent="0.25">
      <c r="A80529">
        <v>244462</v>
      </c>
      <c r="B80529" s="2">
        <v>44381.55318122977</v>
      </c>
      <c r="C80529">
        <v>225478</v>
      </c>
      <c r="D80529">
        <v>230507</v>
      </c>
      <c r="E80529" s="45">
        <v>16</v>
      </c>
      <c r="F80529" s="44">
        <v>7</v>
      </c>
      <c r="G80529" s="45">
        <v>3</v>
      </c>
      <c r="H80529" s="2">
        <v>44381.67818122977</v>
      </c>
    </row>
    <row r="80530" spans="1:8" x14ac:dyDescent="0.25">
      <c r="A80530">
        <v>244467</v>
      </c>
      <c r="B80530" s="2">
        <v>44381.553181229778</v>
      </c>
      <c r="C80530">
        <v>71004</v>
      </c>
      <c r="D80530">
        <v>112334</v>
      </c>
      <c r="E80530" s="45">
        <v>20</v>
      </c>
      <c r="F80530" s="44">
        <v>7</v>
      </c>
      <c r="G80530" s="45">
        <v>7</v>
      </c>
      <c r="H80530" s="2">
        <v>44381.844847896442</v>
      </c>
    </row>
    <row r="80531" spans="1:8" x14ac:dyDescent="0.25">
      <c r="A80531">
        <v>244471</v>
      </c>
      <c r="B80531" s="2">
        <v>44381.554033021028</v>
      </c>
      <c r="C80531">
        <v>116688</v>
      </c>
      <c r="D80531">
        <v>180863</v>
      </c>
      <c r="E80531" s="45">
        <v>14</v>
      </c>
      <c r="F80531" s="44">
        <v>7</v>
      </c>
      <c r="G80531" s="45">
        <v>1</v>
      </c>
      <c r="H80531" s="2">
        <v>44381.595699687692</v>
      </c>
    </row>
    <row r="80532" spans="1:8" x14ac:dyDescent="0.25">
      <c r="A80532">
        <v>244473</v>
      </c>
      <c r="B80532" s="2">
        <v>44381.554394822007</v>
      </c>
      <c r="C80532">
        <v>208801</v>
      </c>
      <c r="D80532">
        <v>447933</v>
      </c>
      <c r="E80532" s="45">
        <v>15</v>
      </c>
      <c r="F80532" s="44">
        <v>7</v>
      </c>
      <c r="G80532" s="45">
        <v>2</v>
      </c>
      <c r="H80532" s="2">
        <v>44381.637728155343</v>
      </c>
    </row>
    <row r="80533" spans="1:8" x14ac:dyDescent="0.25">
      <c r="A80533">
        <v>244478</v>
      </c>
      <c r="B80533" s="2">
        <v>44381.555203883494</v>
      </c>
      <c r="C80533">
        <v>211537</v>
      </c>
      <c r="D80533">
        <v>471823</v>
      </c>
      <c r="E80533" s="45">
        <v>17</v>
      </c>
      <c r="F80533" s="44">
        <v>7</v>
      </c>
      <c r="G80533" s="45">
        <v>4</v>
      </c>
      <c r="H80533" s="2">
        <v>44381.721870550158</v>
      </c>
    </row>
    <row r="80534" spans="1:8" x14ac:dyDescent="0.25">
      <c r="A80534">
        <v>244483</v>
      </c>
      <c r="B80534" s="2">
        <v>44381.555608414244</v>
      </c>
      <c r="C80534">
        <v>114946</v>
      </c>
      <c r="D80534">
        <v>43842</v>
      </c>
      <c r="E80534" s="45">
        <v>14</v>
      </c>
      <c r="F80534" s="44">
        <v>7</v>
      </c>
      <c r="G80534" s="45">
        <v>1</v>
      </c>
      <c r="H80534" s="2">
        <v>44381.597275080909</v>
      </c>
    </row>
    <row r="80535" spans="1:8" x14ac:dyDescent="0.25">
      <c r="A80535">
        <v>244484</v>
      </c>
      <c r="B80535" s="2">
        <v>44381.555681020538</v>
      </c>
      <c r="C80535">
        <v>163445</v>
      </c>
      <c r="D80535">
        <v>411922</v>
      </c>
      <c r="E80535" s="45">
        <v>14</v>
      </c>
      <c r="F80535" s="44">
        <v>7</v>
      </c>
      <c r="G80535" s="45">
        <v>1</v>
      </c>
      <c r="H80535" s="2">
        <v>44381.597347687202</v>
      </c>
    </row>
    <row r="80536" spans="1:8" x14ac:dyDescent="0.25">
      <c r="A80536">
        <v>244488</v>
      </c>
      <c r="B80536" s="2">
        <v>44381.55601294498</v>
      </c>
      <c r="C80536">
        <v>115730</v>
      </c>
      <c r="D80536">
        <v>411922</v>
      </c>
      <c r="E80536" s="45">
        <v>15</v>
      </c>
      <c r="F80536" s="44">
        <v>7</v>
      </c>
      <c r="G80536" s="45">
        <v>2</v>
      </c>
      <c r="H80536" s="2">
        <v>44381.639346278316</v>
      </c>
    </row>
    <row r="80537" spans="1:8" x14ac:dyDescent="0.25">
      <c r="A80537">
        <v>244491</v>
      </c>
      <c r="B80537" s="2">
        <v>44381.55601294498</v>
      </c>
      <c r="C80537">
        <v>214118</v>
      </c>
      <c r="D80537">
        <v>351192</v>
      </c>
      <c r="E80537" s="45">
        <v>15</v>
      </c>
      <c r="F80537" s="44">
        <v>7</v>
      </c>
      <c r="G80537" s="45">
        <v>2</v>
      </c>
      <c r="H80537" s="2">
        <v>44381.639346278316</v>
      </c>
    </row>
    <row r="80538" spans="1:8" x14ac:dyDescent="0.25">
      <c r="A80538">
        <v>244492</v>
      </c>
      <c r="B80538" s="2">
        <v>44381.556417475731</v>
      </c>
      <c r="C80538">
        <v>120208</v>
      </c>
      <c r="D80538">
        <v>260812</v>
      </c>
      <c r="E80538" s="45">
        <v>16</v>
      </c>
      <c r="F80538" s="44">
        <v>7</v>
      </c>
      <c r="G80538" s="45">
        <v>3</v>
      </c>
      <c r="H80538" s="2">
        <v>44381.681417475731</v>
      </c>
    </row>
    <row r="80539" spans="1:8" x14ac:dyDescent="0.25">
      <c r="A80539">
        <v>244493</v>
      </c>
      <c r="B80539" s="2">
        <v>44381.556417475731</v>
      </c>
      <c r="C80539">
        <v>146371</v>
      </c>
      <c r="D80539">
        <v>75550</v>
      </c>
      <c r="E80539" s="45">
        <v>16</v>
      </c>
      <c r="F80539" s="44">
        <v>7</v>
      </c>
      <c r="G80539" s="45">
        <v>3</v>
      </c>
      <c r="H80539" s="2">
        <v>44381.681417475731</v>
      </c>
    </row>
    <row r="80540" spans="1:8" x14ac:dyDescent="0.25">
      <c r="A80540">
        <v>244494</v>
      </c>
      <c r="B80540" s="2">
        <v>44381.557333333338</v>
      </c>
      <c r="C80540">
        <v>161569</v>
      </c>
      <c r="D80540">
        <v>472908</v>
      </c>
      <c r="E80540" s="45">
        <v>17</v>
      </c>
      <c r="F80540" s="44">
        <v>7</v>
      </c>
      <c r="G80540" s="45">
        <v>4</v>
      </c>
      <c r="H80540" s="2">
        <v>44381.724000000002</v>
      </c>
    </row>
    <row r="80541" spans="1:8" x14ac:dyDescent="0.25">
      <c r="A80541">
        <v>244495</v>
      </c>
      <c r="B80541" s="2">
        <v>44381.558488723407</v>
      </c>
      <c r="C80541">
        <v>100172</v>
      </c>
      <c r="D80541">
        <v>158978</v>
      </c>
      <c r="E80541" s="45">
        <v>16</v>
      </c>
      <c r="F80541" s="44">
        <v>7</v>
      </c>
      <c r="G80541" s="45">
        <v>3</v>
      </c>
      <c r="H80541" s="2">
        <v>44381.683488723407</v>
      </c>
    </row>
    <row r="80542" spans="1:8" x14ac:dyDescent="0.25">
      <c r="A80542">
        <v>244499</v>
      </c>
      <c r="B80542" s="2">
        <v>44381.560075685906</v>
      </c>
      <c r="C80542">
        <v>212980</v>
      </c>
      <c r="D80542">
        <v>347393</v>
      </c>
      <c r="E80542" s="45">
        <v>13</v>
      </c>
      <c r="F80542" s="44">
        <v>7</v>
      </c>
      <c r="G80542" s="45">
        <v>0</v>
      </c>
      <c r="H80542" s="2">
        <v>44381.560075685906</v>
      </c>
    </row>
    <row r="80543" spans="1:8" x14ac:dyDescent="0.25">
      <c r="A80543">
        <v>244501</v>
      </c>
      <c r="B80543" s="2">
        <v>44381.562080906151</v>
      </c>
      <c r="C80543">
        <v>8450</v>
      </c>
      <c r="D80543">
        <v>436247</v>
      </c>
      <c r="E80543" s="45">
        <v>22</v>
      </c>
      <c r="F80543" s="44">
        <v>7</v>
      </c>
      <c r="G80543" s="45">
        <v>9</v>
      </c>
      <c r="H80543" s="2">
        <v>44381.937080906151</v>
      </c>
    </row>
    <row r="80544" spans="1:8" x14ac:dyDescent="0.25">
      <c r="A80544">
        <v>244502</v>
      </c>
      <c r="B80544" s="2">
        <v>44381.562120426039</v>
      </c>
      <c r="C80544">
        <v>273706</v>
      </c>
      <c r="D80544">
        <v>411922</v>
      </c>
      <c r="E80544" s="45">
        <v>16</v>
      </c>
      <c r="F80544" s="44">
        <v>7</v>
      </c>
      <c r="G80544" s="45">
        <v>3</v>
      </c>
      <c r="H80544" s="2">
        <v>44381.687120426039</v>
      </c>
    </row>
    <row r="80545" spans="1:8" x14ac:dyDescent="0.25">
      <c r="A80545">
        <v>244507</v>
      </c>
      <c r="B80545" s="2">
        <v>44381.562889967638</v>
      </c>
      <c r="C80545">
        <v>31504</v>
      </c>
      <c r="D80545">
        <v>250679</v>
      </c>
      <c r="E80545" s="45">
        <v>16</v>
      </c>
      <c r="F80545" s="44">
        <v>7</v>
      </c>
      <c r="G80545" s="45">
        <v>3</v>
      </c>
      <c r="H80545" s="2">
        <v>44381.687889967638</v>
      </c>
    </row>
    <row r="80546" spans="1:8" x14ac:dyDescent="0.25">
      <c r="A80546">
        <v>244511</v>
      </c>
      <c r="B80546" s="2">
        <v>44381.563294498381</v>
      </c>
      <c r="C80546">
        <v>27668</v>
      </c>
      <c r="D80546">
        <v>158978</v>
      </c>
      <c r="E80546" s="45">
        <v>17</v>
      </c>
      <c r="F80546" s="44">
        <v>7</v>
      </c>
      <c r="G80546" s="45">
        <v>4</v>
      </c>
      <c r="H80546" s="2">
        <v>44381.729961165045</v>
      </c>
    </row>
    <row r="80547" spans="1:8" x14ac:dyDescent="0.25">
      <c r="A80547">
        <v>244516</v>
      </c>
      <c r="B80547" s="2">
        <v>44381.563294498381</v>
      </c>
      <c r="C80547">
        <v>231166</v>
      </c>
      <c r="D80547">
        <v>105352</v>
      </c>
      <c r="E80547" s="45">
        <v>13</v>
      </c>
      <c r="F80547" s="44">
        <v>7</v>
      </c>
      <c r="G80547" s="45">
        <v>0</v>
      </c>
      <c r="H80547" s="2">
        <v>44381.563294498381</v>
      </c>
    </row>
    <row r="80548" spans="1:8" x14ac:dyDescent="0.25">
      <c r="A80548">
        <v>244520</v>
      </c>
      <c r="B80548" s="2">
        <v>44381.564103559867</v>
      </c>
      <c r="C80548">
        <v>134084</v>
      </c>
      <c r="D80548">
        <v>328371</v>
      </c>
      <c r="E80548" s="45">
        <v>15</v>
      </c>
      <c r="F80548" s="44">
        <v>7</v>
      </c>
      <c r="G80548" s="45">
        <v>2</v>
      </c>
      <c r="H80548" s="2">
        <v>44381.647436893203</v>
      </c>
    </row>
    <row r="80549" spans="1:8" x14ac:dyDescent="0.25">
      <c r="A80549">
        <v>244521</v>
      </c>
      <c r="B80549" s="2">
        <v>44381.564103559867</v>
      </c>
      <c r="C80549">
        <v>136914</v>
      </c>
      <c r="D80549">
        <v>251574</v>
      </c>
      <c r="E80549" s="45">
        <v>19</v>
      </c>
      <c r="F80549" s="44">
        <v>7</v>
      </c>
      <c r="G80549" s="45">
        <v>6</v>
      </c>
      <c r="H80549" s="2">
        <v>44381.814103559867</v>
      </c>
    </row>
    <row r="80550" spans="1:8" x14ac:dyDescent="0.25">
      <c r="A80550">
        <v>244522</v>
      </c>
      <c r="B80550" s="2">
        <v>44381.564103559867</v>
      </c>
      <c r="C80550">
        <v>265201</v>
      </c>
      <c r="D80550">
        <v>101979</v>
      </c>
      <c r="E80550" s="45">
        <v>15</v>
      </c>
      <c r="F80550" s="44">
        <v>7</v>
      </c>
      <c r="G80550" s="45">
        <v>2</v>
      </c>
      <c r="H80550" s="2">
        <v>44381.647436893203</v>
      </c>
    </row>
    <row r="80551" spans="1:8" x14ac:dyDescent="0.25">
      <c r="A80551">
        <v>244523</v>
      </c>
      <c r="B80551" s="2">
        <v>44381.564103559867</v>
      </c>
      <c r="C80551">
        <v>282869</v>
      </c>
      <c r="D80551">
        <v>312954</v>
      </c>
      <c r="E80551" s="45">
        <v>15</v>
      </c>
      <c r="F80551" s="44">
        <v>7</v>
      </c>
      <c r="G80551" s="45">
        <v>2</v>
      </c>
      <c r="H80551" s="2">
        <v>44381.647436893203</v>
      </c>
    </row>
    <row r="80552" spans="1:8" x14ac:dyDescent="0.25">
      <c r="A80552">
        <v>244528</v>
      </c>
      <c r="B80552" s="2">
        <v>44381.564333333336</v>
      </c>
      <c r="C80552">
        <v>171402</v>
      </c>
      <c r="D80552">
        <v>208672</v>
      </c>
      <c r="E80552" s="45">
        <v>14</v>
      </c>
      <c r="F80552" s="44">
        <v>7</v>
      </c>
      <c r="G80552" s="45">
        <v>1</v>
      </c>
      <c r="H80552" s="2">
        <v>44381.606</v>
      </c>
    </row>
    <row r="80553" spans="1:8" x14ac:dyDescent="0.25">
      <c r="A80553">
        <v>244533</v>
      </c>
      <c r="B80553" s="2">
        <v>44381.564775536361</v>
      </c>
      <c r="C80553">
        <v>123470</v>
      </c>
      <c r="D80553">
        <v>347008</v>
      </c>
      <c r="E80553" s="45">
        <v>6</v>
      </c>
      <c r="F80553" s="44">
        <v>7</v>
      </c>
      <c r="G80553" s="45">
        <v>-7</v>
      </c>
      <c r="H80553" s="2">
        <v>44381.273108869696</v>
      </c>
    </row>
    <row r="80554" spans="1:8" x14ac:dyDescent="0.25">
      <c r="A80554">
        <v>244537</v>
      </c>
      <c r="B80554" s="2">
        <v>44381.564989165927</v>
      </c>
      <c r="C80554">
        <v>141203</v>
      </c>
      <c r="D80554">
        <v>374837</v>
      </c>
      <c r="E80554" s="45">
        <v>15</v>
      </c>
      <c r="F80554" s="44">
        <v>7</v>
      </c>
      <c r="G80554" s="45">
        <v>2</v>
      </c>
      <c r="H80554" s="2">
        <v>44381.648322499263</v>
      </c>
    </row>
    <row r="80555" spans="1:8" x14ac:dyDescent="0.25">
      <c r="A80555">
        <v>244541</v>
      </c>
      <c r="B80555" s="2">
        <v>44381.567744336571</v>
      </c>
      <c r="C80555">
        <v>213551</v>
      </c>
      <c r="D80555">
        <v>250771</v>
      </c>
      <c r="E80555" s="45">
        <v>16</v>
      </c>
      <c r="F80555" s="44">
        <v>7</v>
      </c>
      <c r="G80555" s="45">
        <v>3</v>
      </c>
      <c r="H80555" s="2">
        <v>44381.692744336571</v>
      </c>
    </row>
    <row r="80556" spans="1:8" x14ac:dyDescent="0.25">
      <c r="A80556">
        <v>244546</v>
      </c>
      <c r="B80556" s="2">
        <v>44381.568553398058</v>
      </c>
      <c r="C80556">
        <v>64867</v>
      </c>
      <c r="D80556">
        <v>158978</v>
      </c>
      <c r="E80556" s="45">
        <v>14</v>
      </c>
      <c r="F80556" s="44">
        <v>7</v>
      </c>
      <c r="G80556" s="45">
        <v>1</v>
      </c>
      <c r="H80556" s="2">
        <v>44381.610220064722</v>
      </c>
    </row>
    <row r="80557" spans="1:8" x14ac:dyDescent="0.25">
      <c r="A80557">
        <v>244547</v>
      </c>
      <c r="B80557" s="2">
        <v>44381.568957928801</v>
      </c>
      <c r="C80557">
        <v>118392</v>
      </c>
      <c r="D80557">
        <v>250679</v>
      </c>
      <c r="E80557" s="45">
        <v>15</v>
      </c>
      <c r="F80557" s="44">
        <v>7</v>
      </c>
      <c r="G80557" s="45">
        <v>2</v>
      </c>
      <c r="H80557" s="2">
        <v>44381.652291262137</v>
      </c>
    </row>
    <row r="80558" spans="1:8" x14ac:dyDescent="0.25">
      <c r="A80558">
        <v>244548</v>
      </c>
      <c r="B80558" s="2">
        <v>44381.568957928801</v>
      </c>
      <c r="C80558">
        <v>250563</v>
      </c>
      <c r="D80558">
        <v>230507</v>
      </c>
      <c r="E80558" s="45">
        <v>15</v>
      </c>
      <c r="F80558" s="44">
        <v>7</v>
      </c>
      <c r="G80558" s="45">
        <v>2</v>
      </c>
      <c r="H80558" s="2">
        <v>44381.652291262137</v>
      </c>
    </row>
    <row r="80559" spans="1:8" x14ac:dyDescent="0.25">
      <c r="A80559">
        <v>244553</v>
      </c>
      <c r="B80559" s="2">
        <v>44381.569231238747</v>
      </c>
      <c r="C80559">
        <v>25505</v>
      </c>
      <c r="D80559">
        <v>250679</v>
      </c>
      <c r="E80559" s="45">
        <v>13</v>
      </c>
      <c r="F80559" s="44">
        <v>7</v>
      </c>
      <c r="G80559" s="45">
        <v>0</v>
      </c>
      <c r="H80559" s="2">
        <v>44381.569231238747</v>
      </c>
    </row>
    <row r="80560" spans="1:8" x14ac:dyDescent="0.25">
      <c r="A80560">
        <v>244555</v>
      </c>
      <c r="B80560" s="2">
        <v>44381.56965849788</v>
      </c>
      <c r="C80560">
        <v>80072</v>
      </c>
      <c r="D80560">
        <v>227775</v>
      </c>
      <c r="E80560" s="45">
        <v>13</v>
      </c>
      <c r="F80560" s="44">
        <v>7</v>
      </c>
      <c r="G80560" s="45">
        <v>0</v>
      </c>
      <c r="H80560" s="2">
        <v>44381.56965849788</v>
      </c>
    </row>
    <row r="80561" spans="1:8" x14ac:dyDescent="0.25">
      <c r="A80561">
        <v>244558</v>
      </c>
      <c r="B80561" s="2">
        <v>44381.570171521038</v>
      </c>
      <c r="C80561">
        <v>183942</v>
      </c>
      <c r="D80561">
        <v>139889</v>
      </c>
      <c r="E80561" s="45">
        <v>14</v>
      </c>
      <c r="F80561" s="44">
        <v>7</v>
      </c>
      <c r="G80561" s="45">
        <v>1</v>
      </c>
      <c r="H80561" s="2">
        <v>44381.611838187702</v>
      </c>
    </row>
    <row r="80562" spans="1:8" x14ac:dyDescent="0.25">
      <c r="A80562">
        <v>244560</v>
      </c>
      <c r="B80562" s="2">
        <v>44381.570171521038</v>
      </c>
      <c r="C80562">
        <v>214101</v>
      </c>
      <c r="D80562">
        <v>454895</v>
      </c>
      <c r="E80562" s="45">
        <v>14</v>
      </c>
      <c r="F80562" s="44">
        <v>7</v>
      </c>
      <c r="G80562" s="45">
        <v>1</v>
      </c>
      <c r="H80562" s="2">
        <v>44381.611838187702</v>
      </c>
    </row>
    <row r="80563" spans="1:8" x14ac:dyDescent="0.25">
      <c r="A80563">
        <v>244564</v>
      </c>
      <c r="B80563" s="2">
        <v>44381.571385113268</v>
      </c>
      <c r="C80563">
        <v>271247</v>
      </c>
      <c r="D80563">
        <v>227775</v>
      </c>
      <c r="E80563" s="45">
        <v>17</v>
      </c>
      <c r="F80563" s="44">
        <v>7</v>
      </c>
      <c r="G80563" s="45">
        <v>4</v>
      </c>
      <c r="H80563" s="2">
        <v>44381.738051779932</v>
      </c>
    </row>
    <row r="80564" spans="1:8" x14ac:dyDescent="0.25">
      <c r="A80564">
        <v>244566</v>
      </c>
      <c r="B80564" s="2">
        <v>44381.571764275031</v>
      </c>
      <c r="C80564">
        <v>135563</v>
      </c>
      <c r="D80564">
        <v>74456</v>
      </c>
      <c r="E80564" s="45">
        <v>21</v>
      </c>
      <c r="F80564" s="44">
        <v>7</v>
      </c>
      <c r="G80564" s="45">
        <v>8</v>
      </c>
      <c r="H80564" s="2">
        <v>44381.905097608367</v>
      </c>
    </row>
    <row r="80565" spans="1:8" x14ac:dyDescent="0.25">
      <c r="A80565">
        <v>244569</v>
      </c>
      <c r="B80565" s="2">
        <v>44381.571789644018</v>
      </c>
      <c r="C80565">
        <v>127391</v>
      </c>
      <c r="D80565">
        <v>285253</v>
      </c>
      <c r="E80565" s="45">
        <v>14</v>
      </c>
      <c r="F80565" s="44">
        <v>7</v>
      </c>
      <c r="G80565" s="45">
        <v>1</v>
      </c>
      <c r="H80565" s="2">
        <v>44381.613456310683</v>
      </c>
    </row>
    <row r="80566" spans="1:8" x14ac:dyDescent="0.25">
      <c r="A80566">
        <v>244572</v>
      </c>
      <c r="B80566" s="2">
        <v>44381.574022644731</v>
      </c>
      <c r="C80566">
        <v>30937</v>
      </c>
      <c r="D80566">
        <v>137327</v>
      </c>
      <c r="E80566" s="45">
        <v>14</v>
      </c>
      <c r="F80566" s="44">
        <v>7</v>
      </c>
      <c r="G80566" s="45">
        <v>1</v>
      </c>
      <c r="H80566" s="2">
        <v>44381.615689311395</v>
      </c>
    </row>
    <row r="80567" spans="1:8" x14ac:dyDescent="0.25">
      <c r="A80567">
        <v>244575</v>
      </c>
      <c r="B80567" s="2">
        <v>44381.574358348342</v>
      </c>
      <c r="C80567">
        <v>157696</v>
      </c>
      <c r="D80567">
        <v>19714</v>
      </c>
      <c r="E80567" s="45">
        <v>13</v>
      </c>
      <c r="F80567" s="44">
        <v>7</v>
      </c>
      <c r="G80567" s="45">
        <v>0</v>
      </c>
      <c r="H80567" s="2">
        <v>44381.574358348342</v>
      </c>
    </row>
    <row r="80568" spans="1:8" x14ac:dyDescent="0.25">
      <c r="A80568">
        <v>244577</v>
      </c>
      <c r="B80568" s="2">
        <v>44381.575834951458</v>
      </c>
      <c r="C80568">
        <v>90331</v>
      </c>
      <c r="D80568">
        <v>189009</v>
      </c>
      <c r="E80568" s="45">
        <v>16</v>
      </c>
      <c r="F80568" s="44">
        <v>7</v>
      </c>
      <c r="G80568" s="45">
        <v>3</v>
      </c>
      <c r="H80568" s="2">
        <v>44381.700834951458</v>
      </c>
    </row>
    <row r="80569" spans="1:8" x14ac:dyDescent="0.25">
      <c r="A80569">
        <v>244582</v>
      </c>
      <c r="B80569" s="2">
        <v>44381.576239482201</v>
      </c>
      <c r="C80569">
        <v>25022</v>
      </c>
      <c r="D80569">
        <v>35004</v>
      </c>
      <c r="E80569" s="45">
        <v>13</v>
      </c>
      <c r="F80569" s="44">
        <v>7</v>
      </c>
      <c r="G80569" s="45">
        <v>0</v>
      </c>
      <c r="H80569" s="2">
        <v>44381.576239482201</v>
      </c>
    </row>
    <row r="80570" spans="1:8" x14ac:dyDescent="0.25">
      <c r="A80570">
        <v>244583</v>
      </c>
      <c r="B80570" s="2">
        <v>44381.576311532946</v>
      </c>
      <c r="C80570">
        <v>9286</v>
      </c>
      <c r="D80570">
        <v>78451</v>
      </c>
      <c r="E80570" s="45">
        <v>13</v>
      </c>
      <c r="F80570" s="44">
        <v>7</v>
      </c>
      <c r="G80570" s="45">
        <v>0</v>
      </c>
      <c r="H80570" s="2">
        <v>44381.576311532946</v>
      </c>
    </row>
    <row r="80571" spans="1:8" x14ac:dyDescent="0.25">
      <c r="A80571">
        <v>244587</v>
      </c>
      <c r="B80571" s="2">
        <v>44381.576644012945</v>
      </c>
      <c r="C80571">
        <v>190787</v>
      </c>
      <c r="D80571">
        <v>82901</v>
      </c>
      <c r="E80571" s="45">
        <v>14</v>
      </c>
      <c r="F80571" s="44">
        <v>7</v>
      </c>
      <c r="G80571" s="45">
        <v>1</v>
      </c>
      <c r="H80571" s="2">
        <v>44381.618310679609</v>
      </c>
    </row>
    <row r="80572" spans="1:8" x14ac:dyDescent="0.25">
      <c r="A80572">
        <v>244590</v>
      </c>
      <c r="B80572" s="2">
        <v>44381.580284789641</v>
      </c>
      <c r="C80572">
        <v>107651</v>
      </c>
      <c r="D80572">
        <v>238989</v>
      </c>
      <c r="E80572" s="45">
        <v>15</v>
      </c>
      <c r="F80572" s="44">
        <v>7</v>
      </c>
      <c r="G80572" s="45">
        <v>2</v>
      </c>
      <c r="H80572" s="2">
        <v>44381.663618122977</v>
      </c>
    </row>
    <row r="80573" spans="1:8" x14ac:dyDescent="0.25">
      <c r="A80573">
        <v>244591</v>
      </c>
      <c r="B80573" s="2">
        <v>44381.581902912621</v>
      </c>
      <c r="C80573">
        <v>115888</v>
      </c>
      <c r="D80573">
        <v>401945</v>
      </c>
      <c r="E80573" s="45">
        <v>15</v>
      </c>
      <c r="F80573" s="44">
        <v>7</v>
      </c>
      <c r="G80573" s="45">
        <v>2</v>
      </c>
      <c r="H80573" s="2">
        <v>44381.665236245957</v>
      </c>
    </row>
    <row r="80574" spans="1:8" x14ac:dyDescent="0.25">
      <c r="A80574">
        <v>244593</v>
      </c>
      <c r="B80574" s="2">
        <v>44381.583521035594</v>
      </c>
      <c r="C80574">
        <v>28107</v>
      </c>
      <c r="D80574">
        <v>43842</v>
      </c>
      <c r="E80574" s="45">
        <v>16</v>
      </c>
      <c r="F80574" s="44">
        <v>7</v>
      </c>
      <c r="G80574" s="45">
        <v>2</v>
      </c>
      <c r="H80574" s="2">
        <v>44381.66685436893</v>
      </c>
    </row>
    <row r="80575" spans="1:8" x14ac:dyDescent="0.25">
      <c r="A80575">
        <v>244597</v>
      </c>
      <c r="B80575" s="2">
        <v>44381.583521035594</v>
      </c>
      <c r="C80575">
        <v>206539</v>
      </c>
      <c r="D80575">
        <v>230507</v>
      </c>
      <c r="E80575" s="45">
        <v>16</v>
      </c>
      <c r="F80575" s="44">
        <v>7</v>
      </c>
      <c r="G80575" s="45">
        <v>2</v>
      </c>
      <c r="H80575" s="2">
        <v>44381.66685436893</v>
      </c>
    </row>
    <row r="80576" spans="1:8" x14ac:dyDescent="0.25">
      <c r="A80576">
        <v>244601</v>
      </c>
      <c r="B80576" s="2">
        <v>44381.584734627831</v>
      </c>
      <c r="C80576">
        <v>306754</v>
      </c>
      <c r="D80576">
        <v>138209</v>
      </c>
      <c r="E80576" s="45">
        <v>15</v>
      </c>
      <c r="F80576" s="44">
        <v>7</v>
      </c>
      <c r="G80576" s="45">
        <v>1</v>
      </c>
      <c r="H80576" s="2">
        <v>44381.626401294496</v>
      </c>
    </row>
    <row r="80577" spans="1:8" x14ac:dyDescent="0.25">
      <c r="A80577">
        <v>244605</v>
      </c>
      <c r="B80577" s="2">
        <v>44381.584999999999</v>
      </c>
      <c r="C80577">
        <v>254220</v>
      </c>
      <c r="D80577">
        <v>140147</v>
      </c>
      <c r="E80577" s="45">
        <v>17</v>
      </c>
      <c r="F80577" s="44">
        <v>7</v>
      </c>
      <c r="G80577" s="45">
        <v>3</v>
      </c>
      <c r="H80577" s="2">
        <v>44381.71</v>
      </c>
    </row>
    <row r="80578" spans="1:8" x14ac:dyDescent="0.25">
      <c r="A80578">
        <v>244609</v>
      </c>
      <c r="B80578" s="2">
        <v>44381.585543689318</v>
      </c>
      <c r="C80578">
        <v>55671</v>
      </c>
      <c r="D80578">
        <v>57209</v>
      </c>
      <c r="E80578" s="45">
        <v>17</v>
      </c>
      <c r="F80578" s="44">
        <v>7</v>
      </c>
      <c r="G80578" s="45">
        <v>3</v>
      </c>
      <c r="H80578" s="2">
        <v>44381.710543689318</v>
      </c>
    </row>
    <row r="80579" spans="1:8" x14ac:dyDescent="0.25">
      <c r="A80579">
        <v>244612</v>
      </c>
      <c r="B80579" s="2">
        <v>44381.586352750805</v>
      </c>
      <c r="C80579">
        <v>91949</v>
      </c>
      <c r="D80579">
        <v>230507</v>
      </c>
      <c r="E80579" s="45">
        <v>19</v>
      </c>
      <c r="F80579" s="44">
        <v>7</v>
      </c>
      <c r="G80579" s="45">
        <v>5</v>
      </c>
      <c r="H80579" s="2">
        <v>44381.79468608414</v>
      </c>
    </row>
    <row r="80580" spans="1:8" x14ac:dyDescent="0.25">
      <c r="A80580">
        <v>244615</v>
      </c>
      <c r="B80580" s="2">
        <v>44381.586657307656</v>
      </c>
      <c r="C80580">
        <v>190633</v>
      </c>
      <c r="D80580">
        <v>200335</v>
      </c>
      <c r="E80580" s="45">
        <v>15</v>
      </c>
      <c r="F80580" s="44">
        <v>7</v>
      </c>
      <c r="G80580" s="45">
        <v>1</v>
      </c>
      <c r="H80580" s="2">
        <v>44381.628323974321</v>
      </c>
    </row>
    <row r="80581" spans="1:8" x14ac:dyDescent="0.25">
      <c r="A80581">
        <v>244617</v>
      </c>
      <c r="B80581" s="2">
        <v>44381.588641010771</v>
      </c>
      <c r="C80581">
        <v>251835</v>
      </c>
      <c r="D80581">
        <v>473327</v>
      </c>
      <c r="E80581" s="45">
        <v>14</v>
      </c>
      <c r="F80581" s="44">
        <v>7</v>
      </c>
      <c r="G80581" s="45">
        <v>0</v>
      </c>
      <c r="H80581" s="2">
        <v>44381.588641010771</v>
      </c>
    </row>
    <row r="80582" spans="1:8" x14ac:dyDescent="0.25">
      <c r="A80582">
        <v>244620</v>
      </c>
      <c r="B80582" s="2">
        <v>44381.589709158601</v>
      </c>
      <c r="C80582">
        <v>342103</v>
      </c>
      <c r="D80582">
        <v>363079</v>
      </c>
      <c r="E80582" s="45">
        <v>14</v>
      </c>
      <c r="F80582" s="44">
        <v>7</v>
      </c>
      <c r="G80582" s="45">
        <v>0</v>
      </c>
      <c r="H80582" s="2">
        <v>44381.589709158601</v>
      </c>
    </row>
    <row r="80583" spans="1:8" x14ac:dyDescent="0.25">
      <c r="A80583">
        <v>244623</v>
      </c>
      <c r="B80583" s="2">
        <v>44381.589993527508</v>
      </c>
      <c r="C80583">
        <v>66232</v>
      </c>
      <c r="D80583">
        <v>380636</v>
      </c>
      <c r="E80583" s="45">
        <v>16</v>
      </c>
      <c r="F80583" s="44">
        <v>7</v>
      </c>
      <c r="G80583" s="45">
        <v>2</v>
      </c>
      <c r="H80583" s="2">
        <v>44381.673326860844</v>
      </c>
    </row>
    <row r="80584" spans="1:8" x14ac:dyDescent="0.25">
      <c r="A80584">
        <v>244624</v>
      </c>
      <c r="B80584" s="2">
        <v>44381.59</v>
      </c>
      <c r="C80584">
        <v>57370</v>
      </c>
      <c r="D80584">
        <v>250679</v>
      </c>
      <c r="E80584" s="45">
        <v>14</v>
      </c>
      <c r="F80584" s="44">
        <v>7</v>
      </c>
      <c r="G80584" s="45">
        <v>0</v>
      </c>
      <c r="H80584" s="2">
        <v>44381.59</v>
      </c>
    </row>
    <row r="80585" spans="1:8" x14ac:dyDescent="0.25">
      <c r="A80585">
        <v>244626</v>
      </c>
      <c r="B80585" s="2">
        <v>44381.590441602835</v>
      </c>
      <c r="C80585">
        <v>68099</v>
      </c>
      <c r="D80585">
        <v>248599</v>
      </c>
      <c r="E80585" s="45">
        <v>14</v>
      </c>
      <c r="F80585" s="44">
        <v>7</v>
      </c>
      <c r="G80585" s="45">
        <v>0</v>
      </c>
      <c r="H80585" s="2">
        <v>44381.590441602835</v>
      </c>
    </row>
    <row r="80586" spans="1:8" x14ac:dyDescent="0.25">
      <c r="A80586">
        <v>244627</v>
      </c>
      <c r="B80586" s="2">
        <v>44381.592016181232</v>
      </c>
      <c r="C80586">
        <v>42867</v>
      </c>
      <c r="D80586">
        <v>75550</v>
      </c>
      <c r="E80586" s="45">
        <v>17</v>
      </c>
      <c r="F80586" s="44">
        <v>7</v>
      </c>
      <c r="G80586" s="45">
        <v>3</v>
      </c>
      <c r="H80586" s="2">
        <v>44381.717016181232</v>
      </c>
    </row>
    <row r="80587" spans="1:8" x14ac:dyDescent="0.25">
      <c r="A80587">
        <v>244628</v>
      </c>
      <c r="B80587" s="2">
        <v>44381.592016181232</v>
      </c>
      <c r="C80587">
        <v>106270</v>
      </c>
      <c r="D80587">
        <v>244574</v>
      </c>
      <c r="E80587" s="45">
        <v>17</v>
      </c>
      <c r="F80587" s="44">
        <v>7</v>
      </c>
      <c r="G80587" s="45">
        <v>3</v>
      </c>
      <c r="H80587" s="2">
        <v>44381.717016181232</v>
      </c>
    </row>
    <row r="80588" spans="1:8" x14ac:dyDescent="0.25">
      <c r="A80588">
        <v>244632</v>
      </c>
      <c r="B80588" s="2">
        <v>44381.592420711975</v>
      </c>
      <c r="C80588">
        <v>88256</v>
      </c>
      <c r="D80588">
        <v>104958</v>
      </c>
      <c r="E80588" s="45">
        <v>14</v>
      </c>
      <c r="F80588" s="44">
        <v>7</v>
      </c>
      <c r="G80588" s="45">
        <v>0</v>
      </c>
      <c r="H80588" s="2">
        <v>44381.592420711975</v>
      </c>
    </row>
    <row r="80589" spans="1:8" x14ac:dyDescent="0.25">
      <c r="A80589">
        <v>244637</v>
      </c>
      <c r="B80589" s="2">
        <v>44381.593229773462</v>
      </c>
      <c r="C80589">
        <v>94360</v>
      </c>
      <c r="D80589">
        <v>252370</v>
      </c>
      <c r="E80589" s="45">
        <v>16</v>
      </c>
      <c r="F80589" s="44">
        <v>7</v>
      </c>
      <c r="G80589" s="45">
        <v>2</v>
      </c>
      <c r="H80589" s="2">
        <v>44381.676563106797</v>
      </c>
    </row>
    <row r="80590" spans="1:8" x14ac:dyDescent="0.25">
      <c r="A80590">
        <v>244639</v>
      </c>
      <c r="B80590" s="2">
        <v>44381.593229773462</v>
      </c>
      <c r="C80590">
        <v>108660</v>
      </c>
      <c r="D80590">
        <v>411922</v>
      </c>
      <c r="E80590" s="45">
        <v>20</v>
      </c>
      <c r="F80590" s="44">
        <v>7</v>
      </c>
      <c r="G80590" s="45">
        <v>6</v>
      </c>
      <c r="H80590" s="2">
        <v>44381.843229773462</v>
      </c>
    </row>
    <row r="80591" spans="1:8" x14ac:dyDescent="0.25">
      <c r="A80591">
        <v>244643</v>
      </c>
      <c r="B80591" s="2">
        <v>44381.595202490309</v>
      </c>
      <c r="C80591">
        <v>17117</v>
      </c>
      <c r="D80591">
        <v>426180</v>
      </c>
      <c r="E80591" s="45">
        <v>16</v>
      </c>
      <c r="F80591" s="44">
        <v>7</v>
      </c>
      <c r="G80591" s="45">
        <v>2</v>
      </c>
      <c r="H80591" s="2">
        <v>44381.678535823645</v>
      </c>
    </row>
    <row r="80592" spans="1:8" x14ac:dyDescent="0.25">
      <c r="A80592">
        <v>244647</v>
      </c>
      <c r="B80592" s="2">
        <v>44381.596061488672</v>
      </c>
      <c r="C80592">
        <v>254604</v>
      </c>
      <c r="D80592">
        <v>361821</v>
      </c>
      <c r="E80592" s="45">
        <v>19</v>
      </c>
      <c r="F80592" s="44">
        <v>7</v>
      </c>
      <c r="G80592" s="45">
        <v>5</v>
      </c>
      <c r="H80592" s="2">
        <v>44381.804394822007</v>
      </c>
    </row>
    <row r="80593" spans="1:8" x14ac:dyDescent="0.25">
      <c r="A80593">
        <v>244652</v>
      </c>
      <c r="B80593" s="2">
        <v>44381.596118045592</v>
      </c>
      <c r="C80593">
        <v>303740</v>
      </c>
      <c r="D80593">
        <v>470762</v>
      </c>
      <c r="E80593" s="45">
        <v>15</v>
      </c>
      <c r="F80593" s="44">
        <v>7</v>
      </c>
      <c r="G80593" s="45">
        <v>1</v>
      </c>
      <c r="H80593" s="2">
        <v>44381.637784712257</v>
      </c>
    </row>
    <row r="80594" spans="1:8" x14ac:dyDescent="0.25">
      <c r="A80594">
        <v>244655</v>
      </c>
      <c r="B80594" s="2">
        <v>44381.596466019415</v>
      </c>
      <c r="C80594">
        <v>173102</v>
      </c>
      <c r="D80594">
        <v>250679</v>
      </c>
      <c r="E80594" s="45">
        <v>16</v>
      </c>
      <c r="F80594" s="44">
        <v>7</v>
      </c>
      <c r="G80594" s="45">
        <v>2</v>
      </c>
      <c r="H80594" s="2">
        <v>44381.679799352751</v>
      </c>
    </row>
    <row r="80595" spans="1:8" x14ac:dyDescent="0.25">
      <c r="A80595">
        <v>244658</v>
      </c>
      <c r="B80595" s="2">
        <v>44381.597705008091</v>
      </c>
      <c r="C80595">
        <v>52891</v>
      </c>
      <c r="D80595">
        <v>153893</v>
      </c>
      <c r="E80595" s="45">
        <v>6</v>
      </c>
      <c r="F80595" s="44">
        <v>7</v>
      </c>
      <c r="G80595" s="45">
        <v>-8</v>
      </c>
      <c r="H80595" s="2">
        <v>44381.264371674755</v>
      </c>
    </row>
    <row r="80596" spans="1:8" x14ac:dyDescent="0.25">
      <c r="A80596">
        <v>244659</v>
      </c>
      <c r="B80596" s="2">
        <v>44381.598488673138</v>
      </c>
      <c r="C80596">
        <v>151870</v>
      </c>
      <c r="D80596">
        <v>436459</v>
      </c>
      <c r="E80596" s="45">
        <v>21</v>
      </c>
      <c r="F80596" s="44">
        <v>7</v>
      </c>
      <c r="G80596" s="45">
        <v>7</v>
      </c>
      <c r="H80596" s="2">
        <v>44381.890155339803</v>
      </c>
    </row>
    <row r="80597" spans="1:8" x14ac:dyDescent="0.25">
      <c r="A80597">
        <v>244660</v>
      </c>
      <c r="B80597" s="2">
        <v>44381.598712118903</v>
      </c>
      <c r="C80597">
        <v>277463</v>
      </c>
      <c r="D80597">
        <v>21760</v>
      </c>
      <c r="E80597" s="45">
        <v>15</v>
      </c>
      <c r="F80597" s="44">
        <v>7</v>
      </c>
      <c r="G80597" s="45">
        <v>1</v>
      </c>
      <c r="H80597" s="2">
        <v>44381.640378785567</v>
      </c>
    </row>
    <row r="80598" spans="1:8" x14ac:dyDescent="0.25">
      <c r="A80598">
        <v>244661</v>
      </c>
      <c r="B80598" s="2">
        <v>44381.599297734625</v>
      </c>
      <c r="C80598">
        <v>286008</v>
      </c>
      <c r="D80598">
        <v>191893</v>
      </c>
      <c r="E80598" s="45">
        <v>19</v>
      </c>
      <c r="F80598" s="44">
        <v>7</v>
      </c>
      <c r="G80598" s="45">
        <v>5</v>
      </c>
      <c r="H80598" s="2">
        <v>44381.807631067961</v>
      </c>
    </row>
    <row r="80599" spans="1:8" x14ac:dyDescent="0.25">
      <c r="A80599">
        <v>244666</v>
      </c>
      <c r="B80599" s="2">
        <v>44381.599536118658</v>
      </c>
      <c r="C80599">
        <v>35195</v>
      </c>
      <c r="D80599">
        <v>351192</v>
      </c>
      <c r="E80599" s="45">
        <v>15</v>
      </c>
      <c r="F80599" s="44">
        <v>7</v>
      </c>
      <c r="G80599" s="45">
        <v>1</v>
      </c>
      <c r="H80599" s="2">
        <v>44381.641202785322</v>
      </c>
    </row>
    <row r="80600" spans="1:8" x14ac:dyDescent="0.25">
      <c r="A80600">
        <v>244670</v>
      </c>
      <c r="B80600" s="2">
        <v>44381.599702265368</v>
      </c>
      <c r="C80600">
        <v>19618</v>
      </c>
      <c r="D80600">
        <v>230507</v>
      </c>
      <c r="E80600" s="45">
        <v>16</v>
      </c>
      <c r="F80600" s="44">
        <v>7</v>
      </c>
      <c r="G80600" s="45">
        <v>2</v>
      </c>
      <c r="H80600" s="2">
        <v>44381.683035598704</v>
      </c>
    </row>
    <row r="80601" spans="1:8" x14ac:dyDescent="0.25">
      <c r="A80601">
        <v>244671</v>
      </c>
      <c r="B80601" s="2">
        <v>44381.599702265368</v>
      </c>
      <c r="C80601">
        <v>207871</v>
      </c>
      <c r="D80601">
        <v>411922</v>
      </c>
      <c r="E80601" s="45">
        <v>16</v>
      </c>
      <c r="F80601" s="44">
        <v>7</v>
      </c>
      <c r="G80601" s="45">
        <v>2</v>
      </c>
      <c r="H80601" s="2">
        <v>44381.683035598704</v>
      </c>
    </row>
    <row r="80602" spans="1:8" x14ac:dyDescent="0.25">
      <c r="A80602">
        <v>244675</v>
      </c>
      <c r="B80602" s="2">
        <v>44381.599702265376</v>
      </c>
      <c r="C80602">
        <v>193724</v>
      </c>
      <c r="D80602">
        <v>336205</v>
      </c>
      <c r="E80602" s="45">
        <v>20</v>
      </c>
      <c r="F80602" s="44">
        <v>7</v>
      </c>
      <c r="G80602" s="45">
        <v>6</v>
      </c>
      <c r="H80602" s="2">
        <v>44381.849702265376</v>
      </c>
    </row>
    <row r="80603" spans="1:8" x14ac:dyDescent="0.25">
      <c r="A80603">
        <v>244678</v>
      </c>
      <c r="B80603" s="2">
        <v>44381.599780266733</v>
      </c>
      <c r="C80603">
        <v>278722</v>
      </c>
      <c r="D80603">
        <v>230507</v>
      </c>
      <c r="E80603" s="45">
        <v>21</v>
      </c>
      <c r="F80603" s="44">
        <v>7</v>
      </c>
      <c r="G80603" s="45">
        <v>7</v>
      </c>
      <c r="H80603" s="2">
        <v>44381.891446933398</v>
      </c>
    </row>
    <row r="80604" spans="1:8" x14ac:dyDescent="0.25">
      <c r="A80604">
        <v>244683</v>
      </c>
      <c r="B80604" s="2">
        <v>44381.600085451828</v>
      </c>
      <c r="C80604">
        <v>56403</v>
      </c>
      <c r="D80604">
        <v>439981</v>
      </c>
      <c r="E80604" s="45">
        <v>16</v>
      </c>
      <c r="F80604" s="44">
        <v>7</v>
      </c>
      <c r="G80604" s="45">
        <v>2</v>
      </c>
      <c r="H80604" s="2">
        <v>44381.683418785164</v>
      </c>
    </row>
    <row r="80605" spans="1:8" x14ac:dyDescent="0.25">
      <c r="A80605">
        <v>244686</v>
      </c>
      <c r="B80605" s="2">
        <v>44381.600511326862</v>
      </c>
      <c r="C80605">
        <v>120453</v>
      </c>
      <c r="D80605">
        <v>471403</v>
      </c>
      <c r="E80605" s="45">
        <v>18</v>
      </c>
      <c r="F80605" s="44">
        <v>7</v>
      </c>
      <c r="G80605" s="45">
        <v>4</v>
      </c>
      <c r="H80605" s="2">
        <v>44381.767177993526</v>
      </c>
    </row>
    <row r="80606" spans="1:8" x14ac:dyDescent="0.25">
      <c r="A80606">
        <v>244687</v>
      </c>
      <c r="B80606" s="2">
        <v>44381.601724919092</v>
      </c>
      <c r="C80606">
        <v>59094</v>
      </c>
      <c r="D80606">
        <v>250679</v>
      </c>
      <c r="E80606" s="45">
        <v>17</v>
      </c>
      <c r="F80606" s="44">
        <v>7</v>
      </c>
      <c r="G80606" s="45">
        <v>3</v>
      </c>
      <c r="H80606" s="2">
        <v>44381.726724919092</v>
      </c>
    </row>
    <row r="80607" spans="1:8" x14ac:dyDescent="0.25">
      <c r="A80607">
        <v>244688</v>
      </c>
      <c r="B80607" s="2">
        <v>44381.603015228735</v>
      </c>
      <c r="C80607">
        <v>271050</v>
      </c>
      <c r="D80607">
        <v>122982</v>
      </c>
      <c r="E80607" s="45">
        <v>15</v>
      </c>
      <c r="F80607" s="44">
        <v>7</v>
      </c>
      <c r="G80607" s="45">
        <v>1</v>
      </c>
      <c r="H80607" s="2">
        <v>44381.644681895399</v>
      </c>
    </row>
    <row r="80608" spans="1:8" x14ac:dyDescent="0.25">
      <c r="A80608">
        <v>244692</v>
      </c>
      <c r="B80608" s="2">
        <v>44381.604152103559</v>
      </c>
      <c r="C80608">
        <v>56896</v>
      </c>
      <c r="D80608">
        <v>250679</v>
      </c>
      <c r="E80608" s="45">
        <v>19</v>
      </c>
      <c r="F80608" s="44">
        <v>7</v>
      </c>
      <c r="G80608" s="45">
        <v>5</v>
      </c>
      <c r="H80608" s="2">
        <v>44381.812485436894</v>
      </c>
    </row>
    <row r="80609" spans="1:8" x14ac:dyDescent="0.25">
      <c r="A80609">
        <v>244697</v>
      </c>
      <c r="B80609" s="2">
        <v>44381.604152103559</v>
      </c>
      <c r="C80609">
        <v>306237</v>
      </c>
      <c r="D80609">
        <v>339123</v>
      </c>
      <c r="E80609" s="45">
        <v>19</v>
      </c>
      <c r="F80609" s="44">
        <v>7</v>
      </c>
      <c r="G80609" s="45">
        <v>5</v>
      </c>
      <c r="H80609" s="2">
        <v>44381.812485436894</v>
      </c>
    </row>
    <row r="80610" spans="1:8" x14ac:dyDescent="0.25">
      <c r="A80610">
        <v>244702</v>
      </c>
      <c r="B80610" s="2">
        <v>44381.60493789483</v>
      </c>
      <c r="C80610">
        <v>292034</v>
      </c>
      <c r="D80610">
        <v>250679</v>
      </c>
      <c r="E80610" s="45">
        <v>16</v>
      </c>
      <c r="F80610" s="44">
        <v>7</v>
      </c>
      <c r="G80610" s="45">
        <v>2</v>
      </c>
      <c r="H80610" s="2">
        <v>44381.688271228166</v>
      </c>
    </row>
    <row r="80611" spans="1:8" x14ac:dyDescent="0.25">
      <c r="A80611">
        <v>244704</v>
      </c>
      <c r="B80611" s="2">
        <v>44381.605059968868</v>
      </c>
      <c r="C80611">
        <v>41649</v>
      </c>
      <c r="D80611">
        <v>288320</v>
      </c>
      <c r="E80611" s="45">
        <v>14</v>
      </c>
      <c r="F80611" s="44">
        <v>7</v>
      </c>
      <c r="G80611" s="45">
        <v>0</v>
      </c>
      <c r="H80611" s="2">
        <v>44381.605059968868</v>
      </c>
    </row>
    <row r="80612" spans="1:8" x14ac:dyDescent="0.25">
      <c r="A80612">
        <v>244705</v>
      </c>
      <c r="B80612" s="2">
        <v>44381.605770226539</v>
      </c>
      <c r="C80612">
        <v>119377</v>
      </c>
      <c r="D80612">
        <v>327633</v>
      </c>
      <c r="E80612" s="45">
        <v>15</v>
      </c>
      <c r="F80612" s="44">
        <v>7</v>
      </c>
      <c r="G80612" s="45">
        <v>1</v>
      </c>
      <c r="H80612" s="2">
        <v>44381.647436893203</v>
      </c>
    </row>
    <row r="80613" spans="1:8" x14ac:dyDescent="0.25">
      <c r="A80613">
        <v>244709</v>
      </c>
      <c r="B80613" s="2">
        <v>44381.605770226539</v>
      </c>
      <c r="C80613">
        <v>166027</v>
      </c>
      <c r="D80613">
        <v>230507</v>
      </c>
      <c r="E80613" s="45">
        <v>15</v>
      </c>
      <c r="F80613" s="44">
        <v>7</v>
      </c>
      <c r="G80613" s="45">
        <v>1</v>
      </c>
      <c r="H80613" s="2">
        <v>44381.647436893203</v>
      </c>
    </row>
    <row r="80614" spans="1:8" x14ac:dyDescent="0.25">
      <c r="A80614">
        <v>244712</v>
      </c>
      <c r="B80614" s="2">
        <v>44381.605770226539</v>
      </c>
      <c r="C80614">
        <v>201133</v>
      </c>
      <c r="D80614">
        <v>430242</v>
      </c>
      <c r="E80614" s="45">
        <v>15</v>
      </c>
      <c r="F80614" s="44">
        <v>7</v>
      </c>
      <c r="G80614" s="45">
        <v>1</v>
      </c>
      <c r="H80614" s="2">
        <v>44381.647436893203</v>
      </c>
    </row>
    <row r="80615" spans="1:8" x14ac:dyDescent="0.25">
      <c r="A80615">
        <v>244713</v>
      </c>
      <c r="B80615" s="2">
        <v>44381.606174757282</v>
      </c>
      <c r="C80615">
        <v>190730</v>
      </c>
      <c r="D80615">
        <v>43842</v>
      </c>
      <c r="E80615" s="45">
        <v>16</v>
      </c>
      <c r="F80615" s="44">
        <v>7</v>
      </c>
      <c r="G80615" s="45">
        <v>2</v>
      </c>
      <c r="H80615" s="2">
        <v>44381.689508090618</v>
      </c>
    </row>
    <row r="80616" spans="1:8" x14ac:dyDescent="0.25">
      <c r="A80616">
        <v>244715</v>
      </c>
      <c r="B80616" s="2">
        <v>44381.606219672234</v>
      </c>
      <c r="C80616">
        <v>175118</v>
      </c>
      <c r="D80616">
        <v>411922</v>
      </c>
      <c r="E80616" s="45">
        <v>14</v>
      </c>
      <c r="F80616" s="44">
        <v>7</v>
      </c>
      <c r="G80616" s="45">
        <v>0</v>
      </c>
      <c r="H80616" s="2">
        <v>44381.606219672234</v>
      </c>
    </row>
    <row r="80617" spans="1:8" x14ac:dyDescent="0.25">
      <c r="A80617">
        <v>244716</v>
      </c>
      <c r="B80617" s="2">
        <v>44381.606983818769</v>
      </c>
      <c r="C80617">
        <v>341306</v>
      </c>
      <c r="D80617">
        <v>104958</v>
      </c>
      <c r="E80617" s="45">
        <v>22</v>
      </c>
      <c r="F80617" s="44">
        <v>7</v>
      </c>
      <c r="G80617" s="45">
        <v>8</v>
      </c>
      <c r="H80617" s="2">
        <v>44381.940317152104</v>
      </c>
    </row>
    <row r="80618" spans="1:8" x14ac:dyDescent="0.25">
      <c r="A80618">
        <v>244720</v>
      </c>
      <c r="B80618" s="2">
        <v>44381.607792880255</v>
      </c>
      <c r="C80618">
        <v>33482</v>
      </c>
      <c r="D80618">
        <v>471403</v>
      </c>
      <c r="E80618" s="45">
        <v>16</v>
      </c>
      <c r="F80618" s="44">
        <v>7</v>
      </c>
      <c r="G80618" s="45">
        <v>2</v>
      </c>
      <c r="H80618" s="2">
        <v>44381.691126213591</v>
      </c>
    </row>
    <row r="80619" spans="1:8" x14ac:dyDescent="0.25">
      <c r="A80619">
        <v>244721</v>
      </c>
      <c r="B80619" s="2">
        <v>44381.609332560198</v>
      </c>
      <c r="C80619">
        <v>158586</v>
      </c>
      <c r="D80619">
        <v>392434</v>
      </c>
      <c r="E80619" s="45">
        <v>8</v>
      </c>
      <c r="F80619" s="44">
        <v>7</v>
      </c>
      <c r="G80619" s="45">
        <v>-6</v>
      </c>
      <c r="H80619" s="2">
        <v>44381.359332560198</v>
      </c>
    </row>
    <row r="80620" spans="1:8" x14ac:dyDescent="0.25">
      <c r="A80620">
        <v>244726</v>
      </c>
      <c r="B80620" s="2">
        <v>44381.609411003235</v>
      </c>
      <c r="C80620">
        <v>104180</v>
      </c>
      <c r="D80620">
        <v>432277</v>
      </c>
      <c r="E80620" s="45">
        <v>16</v>
      </c>
      <c r="F80620" s="44">
        <v>7</v>
      </c>
      <c r="G80620" s="45">
        <v>2</v>
      </c>
      <c r="H80620" s="2">
        <v>44381.692744336571</v>
      </c>
    </row>
    <row r="80621" spans="1:8" x14ac:dyDescent="0.25">
      <c r="A80621">
        <v>244727</v>
      </c>
      <c r="B80621" s="2">
        <v>44381.609411003235</v>
      </c>
      <c r="C80621">
        <v>284653</v>
      </c>
      <c r="D80621">
        <v>189009</v>
      </c>
      <c r="E80621" s="45">
        <v>20</v>
      </c>
      <c r="F80621" s="44">
        <v>7</v>
      </c>
      <c r="G80621" s="45">
        <v>6</v>
      </c>
      <c r="H80621" s="2">
        <v>44381.859411003235</v>
      </c>
    </row>
    <row r="80622" spans="1:8" x14ac:dyDescent="0.25">
      <c r="A80622">
        <v>244729</v>
      </c>
      <c r="B80622" s="2">
        <v>44381.610220064722</v>
      </c>
      <c r="C80622">
        <v>270210</v>
      </c>
      <c r="D80622">
        <v>70091</v>
      </c>
      <c r="E80622" s="45">
        <v>14</v>
      </c>
      <c r="F80622" s="44">
        <v>7</v>
      </c>
      <c r="G80622" s="45">
        <v>0</v>
      </c>
      <c r="H80622" s="2">
        <v>44381.610220064722</v>
      </c>
    </row>
    <row r="80623" spans="1:8" x14ac:dyDescent="0.25">
      <c r="A80623">
        <v>244730</v>
      </c>
      <c r="B80623" s="2">
        <v>44381.611029126208</v>
      </c>
      <c r="C80623">
        <v>88050</v>
      </c>
      <c r="D80623">
        <v>343712</v>
      </c>
      <c r="E80623" s="45">
        <v>16</v>
      </c>
      <c r="F80623" s="44">
        <v>7</v>
      </c>
      <c r="G80623" s="45">
        <v>2</v>
      </c>
      <c r="H80623" s="2">
        <v>44381.694362459544</v>
      </c>
    </row>
    <row r="80624" spans="1:8" x14ac:dyDescent="0.25">
      <c r="A80624">
        <v>244733</v>
      </c>
      <c r="B80624" s="2">
        <v>44381.611194189274</v>
      </c>
      <c r="C80624">
        <v>151874</v>
      </c>
      <c r="D80624">
        <v>153893</v>
      </c>
      <c r="E80624" s="45">
        <v>15</v>
      </c>
      <c r="F80624" s="44">
        <v>7</v>
      </c>
      <c r="G80624" s="45">
        <v>1</v>
      </c>
      <c r="H80624" s="2">
        <v>44381.652860855938</v>
      </c>
    </row>
    <row r="80625" spans="1:8" x14ac:dyDescent="0.25">
      <c r="A80625">
        <v>244737</v>
      </c>
      <c r="B80625" s="2">
        <v>44381.611433656959</v>
      </c>
      <c r="C80625">
        <v>20570</v>
      </c>
      <c r="D80625">
        <v>241927</v>
      </c>
      <c r="E80625" s="45">
        <v>17</v>
      </c>
      <c r="F80625" s="44">
        <v>7</v>
      </c>
      <c r="G80625" s="45">
        <v>3</v>
      </c>
      <c r="H80625" s="2">
        <v>44381.736433656959</v>
      </c>
    </row>
    <row r="80626" spans="1:8" x14ac:dyDescent="0.25">
      <c r="A80626">
        <v>244738</v>
      </c>
      <c r="B80626" s="2">
        <v>44381.611433656959</v>
      </c>
      <c r="C80626">
        <v>31067</v>
      </c>
      <c r="D80626">
        <v>188004</v>
      </c>
      <c r="E80626" s="45">
        <v>17</v>
      </c>
      <c r="F80626" s="44">
        <v>7</v>
      </c>
      <c r="G80626" s="45">
        <v>3</v>
      </c>
      <c r="H80626" s="2">
        <v>44381.736433656959</v>
      </c>
    </row>
    <row r="80627" spans="1:8" x14ac:dyDescent="0.25">
      <c r="A80627">
        <v>244739</v>
      </c>
      <c r="B80627" s="2">
        <v>44381.611529892878</v>
      </c>
      <c r="C80627">
        <v>188381</v>
      </c>
      <c r="D80627">
        <v>96200</v>
      </c>
      <c r="E80627" s="45">
        <v>17</v>
      </c>
      <c r="F80627" s="44">
        <v>7</v>
      </c>
      <c r="G80627" s="45">
        <v>3</v>
      </c>
      <c r="H80627" s="2">
        <v>44381.736529892878</v>
      </c>
    </row>
    <row r="80628" spans="1:8" x14ac:dyDescent="0.25">
      <c r="A80628">
        <v>244742</v>
      </c>
      <c r="B80628" s="2">
        <v>44381.611743522444</v>
      </c>
      <c r="C80628">
        <v>110315</v>
      </c>
      <c r="D80628">
        <v>347393</v>
      </c>
      <c r="E80628" s="45">
        <v>17</v>
      </c>
      <c r="F80628" s="44">
        <v>7</v>
      </c>
      <c r="G80628" s="45">
        <v>3</v>
      </c>
      <c r="H80628" s="2">
        <v>44381.736743522444</v>
      </c>
    </row>
    <row r="80629" spans="1:8" x14ac:dyDescent="0.25">
      <c r="A80629">
        <v>244743</v>
      </c>
      <c r="B80629" s="2">
        <v>44381.612242718445</v>
      </c>
      <c r="C80629">
        <v>39293</v>
      </c>
      <c r="D80629">
        <v>180863</v>
      </c>
      <c r="E80629" s="45">
        <v>15</v>
      </c>
      <c r="F80629" s="44">
        <v>7</v>
      </c>
      <c r="G80629" s="45">
        <v>1</v>
      </c>
      <c r="H80629" s="2">
        <v>44381.65390938511</v>
      </c>
    </row>
    <row r="80630" spans="1:8" x14ac:dyDescent="0.25">
      <c r="A80630">
        <v>244747</v>
      </c>
      <c r="B80630" s="2">
        <v>44381.614265372169</v>
      </c>
      <c r="C80630">
        <v>57655</v>
      </c>
      <c r="D80630">
        <v>21760</v>
      </c>
      <c r="E80630" s="45">
        <v>16</v>
      </c>
      <c r="F80630" s="44">
        <v>7</v>
      </c>
      <c r="G80630" s="45">
        <v>2</v>
      </c>
      <c r="H80630" s="2">
        <v>44381.697598705505</v>
      </c>
    </row>
    <row r="80631" spans="1:8" x14ac:dyDescent="0.25">
      <c r="A80631">
        <v>244748</v>
      </c>
      <c r="B80631" s="2">
        <v>44381.614669902912</v>
      </c>
      <c r="C80631">
        <v>49382</v>
      </c>
      <c r="D80631">
        <v>250679</v>
      </c>
      <c r="E80631" s="45">
        <v>17</v>
      </c>
      <c r="F80631" s="44">
        <v>7</v>
      </c>
      <c r="G80631" s="45">
        <v>3</v>
      </c>
      <c r="H80631" s="2">
        <v>44381.739669902912</v>
      </c>
    </row>
    <row r="80632" spans="1:8" x14ac:dyDescent="0.25">
      <c r="A80632">
        <v>244750</v>
      </c>
      <c r="B80632" s="2">
        <v>44381.616692556636</v>
      </c>
      <c r="C80632">
        <v>261004</v>
      </c>
      <c r="D80632">
        <v>401945</v>
      </c>
      <c r="E80632" s="45">
        <v>14</v>
      </c>
      <c r="F80632" s="44">
        <v>7</v>
      </c>
      <c r="G80632" s="45">
        <v>0</v>
      </c>
      <c r="H80632" s="2">
        <v>44381.616692556636</v>
      </c>
    </row>
    <row r="80633" spans="1:8" x14ac:dyDescent="0.25">
      <c r="A80633">
        <v>244754</v>
      </c>
      <c r="B80633" s="2">
        <v>44381.617097087379</v>
      </c>
      <c r="C80633">
        <v>199876</v>
      </c>
      <c r="D80633">
        <v>436070</v>
      </c>
      <c r="E80633" s="45">
        <v>15</v>
      </c>
      <c r="F80633" s="44">
        <v>7</v>
      </c>
      <c r="G80633" s="45">
        <v>1</v>
      </c>
      <c r="H80633" s="2">
        <v>44381.658763754043</v>
      </c>
    </row>
    <row r="80634" spans="1:8" x14ac:dyDescent="0.25">
      <c r="A80634">
        <v>244759</v>
      </c>
      <c r="B80634" s="2">
        <v>44381.617906148873</v>
      </c>
      <c r="C80634">
        <v>348094</v>
      </c>
      <c r="D80634">
        <v>301748</v>
      </c>
      <c r="E80634" s="45">
        <v>21</v>
      </c>
      <c r="F80634" s="44">
        <v>7</v>
      </c>
      <c r="G80634" s="45">
        <v>7</v>
      </c>
      <c r="H80634" s="2">
        <v>44381.909572815537</v>
      </c>
    </row>
    <row r="80635" spans="1:8" x14ac:dyDescent="0.25">
      <c r="A80635">
        <v>244764</v>
      </c>
      <c r="B80635" s="2">
        <v>44381.618310679616</v>
      </c>
      <c r="C80635">
        <v>118167</v>
      </c>
      <c r="D80635">
        <v>179296</v>
      </c>
      <c r="E80635" s="45">
        <v>18</v>
      </c>
      <c r="F80635" s="44">
        <v>7</v>
      </c>
      <c r="G80635" s="45">
        <v>4</v>
      </c>
      <c r="H80635" s="2">
        <v>44381.78497734628</v>
      </c>
    </row>
    <row r="80636" spans="1:8" x14ac:dyDescent="0.25">
      <c r="A80636">
        <v>244768</v>
      </c>
      <c r="B80636" s="2">
        <v>44381.618715210359</v>
      </c>
      <c r="C80636">
        <v>211930</v>
      </c>
      <c r="D80636">
        <v>250679</v>
      </c>
      <c r="E80636" s="45">
        <v>15</v>
      </c>
      <c r="F80636" s="44">
        <v>7</v>
      </c>
      <c r="G80636" s="45">
        <v>1</v>
      </c>
      <c r="H80636" s="2">
        <v>44381.660381877024</v>
      </c>
    </row>
    <row r="80637" spans="1:8" x14ac:dyDescent="0.25">
      <c r="A80637">
        <v>244771</v>
      </c>
      <c r="B80637" s="2">
        <v>44381.618715210359</v>
      </c>
      <c r="C80637">
        <v>226426</v>
      </c>
      <c r="D80637">
        <v>296118</v>
      </c>
      <c r="E80637" s="45">
        <v>15</v>
      </c>
      <c r="F80637" s="44">
        <v>7</v>
      </c>
      <c r="G80637" s="45">
        <v>1</v>
      </c>
      <c r="H80637" s="2">
        <v>44381.660381877024</v>
      </c>
    </row>
    <row r="80638" spans="1:8" x14ac:dyDescent="0.25">
      <c r="A80638">
        <v>244773</v>
      </c>
      <c r="B80638" s="2">
        <v>44381.618715210359</v>
      </c>
      <c r="C80638">
        <v>272079</v>
      </c>
      <c r="D80638">
        <v>25268</v>
      </c>
      <c r="E80638" s="45">
        <v>15</v>
      </c>
      <c r="F80638" s="44">
        <v>7</v>
      </c>
      <c r="G80638" s="45">
        <v>1</v>
      </c>
      <c r="H80638" s="2">
        <v>44381.660381877024</v>
      </c>
    </row>
    <row r="80639" spans="1:8" x14ac:dyDescent="0.25">
      <c r="A80639">
        <v>244777</v>
      </c>
      <c r="B80639" s="2">
        <v>44381.619373149813</v>
      </c>
      <c r="C80639">
        <v>182712</v>
      </c>
      <c r="D80639">
        <v>411922</v>
      </c>
      <c r="E80639" s="45">
        <v>10</v>
      </c>
      <c r="F80639" s="44">
        <v>7</v>
      </c>
      <c r="G80639" s="45">
        <v>-4</v>
      </c>
      <c r="H80639" s="2">
        <v>44381.452706483149</v>
      </c>
    </row>
    <row r="80640" spans="1:8" x14ac:dyDescent="0.25">
      <c r="A80640">
        <v>244782</v>
      </c>
      <c r="B80640" s="2">
        <v>44381.619928802589</v>
      </c>
      <c r="C80640">
        <v>295617</v>
      </c>
      <c r="D80640">
        <v>226626</v>
      </c>
      <c r="E80640" s="45">
        <v>14</v>
      </c>
      <c r="F80640" s="44">
        <v>7</v>
      </c>
      <c r="G80640" s="45">
        <v>0</v>
      </c>
      <c r="H80640" s="2">
        <v>44381.619928802589</v>
      </c>
    </row>
    <row r="80641" spans="1:8" x14ac:dyDescent="0.25">
      <c r="A80641">
        <v>244785</v>
      </c>
      <c r="B80641" s="2">
        <v>44381.620333333332</v>
      </c>
      <c r="C80641">
        <v>16802</v>
      </c>
      <c r="D80641">
        <v>158978</v>
      </c>
      <c r="E80641" s="45">
        <v>15</v>
      </c>
      <c r="F80641" s="44">
        <v>7</v>
      </c>
      <c r="G80641" s="45">
        <v>1</v>
      </c>
      <c r="H80641" s="2">
        <v>44381.661999999997</v>
      </c>
    </row>
    <row r="80642" spans="1:8" x14ac:dyDescent="0.25">
      <c r="A80642">
        <v>244786</v>
      </c>
      <c r="B80642" s="2">
        <v>44381.620737864076</v>
      </c>
      <c r="C80642">
        <v>55305</v>
      </c>
      <c r="D80642">
        <v>254150</v>
      </c>
      <c r="E80642" s="45">
        <v>16</v>
      </c>
      <c r="F80642" s="44">
        <v>7</v>
      </c>
      <c r="G80642" s="45">
        <v>2</v>
      </c>
      <c r="H80642" s="2">
        <v>44381.704071197411</v>
      </c>
    </row>
    <row r="80643" spans="1:8" x14ac:dyDescent="0.25">
      <c r="A80643">
        <v>244789</v>
      </c>
      <c r="B80643" s="2">
        <v>44381.621204260387</v>
      </c>
      <c r="C80643">
        <v>13998</v>
      </c>
      <c r="D80643">
        <v>298909</v>
      </c>
      <c r="E80643" s="45">
        <v>17</v>
      </c>
      <c r="F80643" s="44">
        <v>7</v>
      </c>
      <c r="G80643" s="45">
        <v>3</v>
      </c>
      <c r="H80643" s="2">
        <v>44381.746204260387</v>
      </c>
    </row>
    <row r="80644" spans="1:8" x14ac:dyDescent="0.25">
      <c r="A80644">
        <v>244792</v>
      </c>
      <c r="B80644" s="2">
        <v>44381.621906186105</v>
      </c>
      <c r="C80644">
        <v>330745</v>
      </c>
      <c r="D80644">
        <v>80850</v>
      </c>
      <c r="E80644" s="45">
        <v>14</v>
      </c>
      <c r="F80644" s="44">
        <v>7</v>
      </c>
      <c r="G80644" s="45">
        <v>0</v>
      </c>
      <c r="H80644" s="2">
        <v>44381.621906186105</v>
      </c>
    </row>
    <row r="80645" spans="1:8" x14ac:dyDescent="0.25">
      <c r="A80645">
        <v>244794</v>
      </c>
      <c r="B80645" s="2">
        <v>44381.622760517799</v>
      </c>
      <c r="C80645">
        <v>291336</v>
      </c>
      <c r="D80645">
        <v>154256</v>
      </c>
      <c r="E80645" s="45">
        <v>17</v>
      </c>
      <c r="F80645" s="44">
        <v>7</v>
      </c>
      <c r="G80645" s="45">
        <v>3</v>
      </c>
      <c r="H80645" s="2">
        <v>44381.747760517799</v>
      </c>
    </row>
    <row r="80646" spans="1:8" x14ac:dyDescent="0.25">
      <c r="A80646">
        <v>244796</v>
      </c>
      <c r="B80646" s="2">
        <v>44381.623</v>
      </c>
      <c r="C80646">
        <v>255777</v>
      </c>
      <c r="D80646">
        <v>230507</v>
      </c>
      <c r="E80646" s="45">
        <v>17</v>
      </c>
      <c r="F80646" s="44">
        <v>7</v>
      </c>
      <c r="G80646" s="45">
        <v>3</v>
      </c>
      <c r="H80646" s="2">
        <v>44381.748</v>
      </c>
    </row>
    <row r="80647" spans="1:8" x14ac:dyDescent="0.25">
      <c r="A80647">
        <v>244798</v>
      </c>
      <c r="B80647" s="2">
        <v>44381.623666666666</v>
      </c>
      <c r="C80647">
        <v>20081</v>
      </c>
      <c r="D80647">
        <v>288567</v>
      </c>
      <c r="E80647" s="45">
        <v>16</v>
      </c>
      <c r="F80647" s="44">
        <v>7</v>
      </c>
      <c r="G80647" s="45">
        <v>2</v>
      </c>
      <c r="H80647" s="2">
        <v>44381.707000000002</v>
      </c>
    </row>
    <row r="80648" spans="1:8" x14ac:dyDescent="0.25">
      <c r="A80648">
        <v>244803</v>
      </c>
      <c r="B80648" s="2">
        <v>44381.624805444502</v>
      </c>
      <c r="C80648">
        <v>340845</v>
      </c>
      <c r="D80648">
        <v>454890</v>
      </c>
      <c r="E80648" s="45">
        <v>14</v>
      </c>
      <c r="F80648" s="44">
        <v>7</v>
      </c>
      <c r="G80648" s="45">
        <v>0</v>
      </c>
      <c r="H80648" s="2">
        <v>44381.624805444502</v>
      </c>
    </row>
    <row r="80649" spans="1:8" x14ac:dyDescent="0.25">
      <c r="A80649">
        <v>244808</v>
      </c>
      <c r="B80649" s="2">
        <v>44381.625592233009</v>
      </c>
      <c r="C80649">
        <v>233579</v>
      </c>
      <c r="D80649">
        <v>127233</v>
      </c>
      <c r="E80649" s="45">
        <v>17</v>
      </c>
      <c r="F80649" s="44">
        <v>7</v>
      </c>
      <c r="G80649" s="45">
        <v>2</v>
      </c>
      <c r="H80649" s="2">
        <v>44381.708925566345</v>
      </c>
    </row>
    <row r="80650" spans="1:8" x14ac:dyDescent="0.25">
      <c r="A80650">
        <v>244809</v>
      </c>
      <c r="B80650" s="2">
        <v>44381.626805825246</v>
      </c>
      <c r="C80650">
        <v>34773</v>
      </c>
      <c r="D80650">
        <v>411922</v>
      </c>
      <c r="E80650" s="45">
        <v>16</v>
      </c>
      <c r="F80650" s="44">
        <v>7</v>
      </c>
      <c r="G80650" s="45">
        <v>1</v>
      </c>
      <c r="H80650" s="2">
        <v>44381.668472491911</v>
      </c>
    </row>
    <row r="80651" spans="1:8" x14ac:dyDescent="0.25">
      <c r="A80651">
        <v>244813</v>
      </c>
      <c r="B80651" s="2">
        <v>44381.626805825246</v>
      </c>
      <c r="C80651">
        <v>90528</v>
      </c>
      <c r="D80651">
        <v>411922</v>
      </c>
      <c r="E80651" s="45">
        <v>16</v>
      </c>
      <c r="F80651" s="44">
        <v>7</v>
      </c>
      <c r="G80651" s="45">
        <v>1</v>
      </c>
      <c r="H80651" s="2">
        <v>44381.668472491911</v>
      </c>
    </row>
    <row r="80652" spans="1:8" x14ac:dyDescent="0.25">
      <c r="A80652">
        <v>244816</v>
      </c>
      <c r="B80652" s="2">
        <v>44381.627614886733</v>
      </c>
      <c r="C80652">
        <v>195519</v>
      </c>
      <c r="D80652">
        <v>228461</v>
      </c>
      <c r="E80652" s="45">
        <v>18</v>
      </c>
      <c r="F80652" s="44">
        <v>7</v>
      </c>
      <c r="G80652" s="45">
        <v>3</v>
      </c>
      <c r="H80652" s="2">
        <v>44381.752614886733</v>
      </c>
    </row>
    <row r="80653" spans="1:8" x14ac:dyDescent="0.25">
      <c r="A80653">
        <v>244821</v>
      </c>
      <c r="B80653" s="2">
        <v>44381.628019417476</v>
      </c>
      <c r="C80653">
        <v>263789</v>
      </c>
      <c r="D80653">
        <v>250679</v>
      </c>
      <c r="E80653" s="45">
        <v>19</v>
      </c>
      <c r="F80653" s="44">
        <v>7</v>
      </c>
      <c r="G80653" s="45">
        <v>4</v>
      </c>
      <c r="H80653" s="2">
        <v>44381.79468608414</v>
      </c>
    </row>
    <row r="80654" spans="1:8" x14ac:dyDescent="0.25">
      <c r="A80654">
        <v>244824</v>
      </c>
      <c r="B80654" s="2">
        <v>44381.628498184145</v>
      </c>
      <c r="C80654">
        <v>179149</v>
      </c>
      <c r="D80654">
        <v>322273</v>
      </c>
      <c r="E80654" s="45">
        <v>16</v>
      </c>
      <c r="F80654" s="44">
        <v>7</v>
      </c>
      <c r="G80654" s="45">
        <v>1</v>
      </c>
      <c r="H80654" s="2">
        <v>44381.67016485081</v>
      </c>
    </row>
    <row r="80655" spans="1:8" x14ac:dyDescent="0.25">
      <c r="A80655">
        <v>244828</v>
      </c>
      <c r="B80655" s="2">
        <v>44381.628828478963</v>
      </c>
      <c r="C80655">
        <v>87879</v>
      </c>
      <c r="D80655">
        <v>477742</v>
      </c>
      <c r="E80655" s="45">
        <v>21</v>
      </c>
      <c r="F80655" s="44">
        <v>7</v>
      </c>
      <c r="G80655" s="45">
        <v>6</v>
      </c>
      <c r="H80655" s="2">
        <v>44381.878828478963</v>
      </c>
    </row>
    <row r="80656" spans="1:8" x14ac:dyDescent="0.25">
      <c r="A80656">
        <v>244831</v>
      </c>
      <c r="B80656" s="2">
        <v>44381.629000000001</v>
      </c>
      <c r="C80656">
        <v>55497</v>
      </c>
      <c r="D80656">
        <v>258219</v>
      </c>
      <c r="E80656" s="45">
        <v>15</v>
      </c>
      <c r="F80656" s="44">
        <v>7</v>
      </c>
      <c r="G80656" s="45">
        <v>0</v>
      </c>
      <c r="H80656" s="2">
        <v>44381.629000000001</v>
      </c>
    </row>
    <row r="80657" spans="1:8" x14ac:dyDescent="0.25">
      <c r="A80657">
        <v>244836</v>
      </c>
      <c r="B80657" s="2">
        <v>44381.6300420712</v>
      </c>
      <c r="C80657">
        <v>14895</v>
      </c>
      <c r="D80657">
        <v>93842</v>
      </c>
      <c r="E80657" s="45">
        <v>16</v>
      </c>
      <c r="F80657" s="44">
        <v>7</v>
      </c>
      <c r="G80657" s="45">
        <v>1</v>
      </c>
      <c r="H80657" s="2">
        <v>44381.671708737864</v>
      </c>
    </row>
    <row r="80658" spans="1:8" x14ac:dyDescent="0.25">
      <c r="A80658">
        <v>244839</v>
      </c>
      <c r="B80658" s="2">
        <v>44381.630446601943</v>
      </c>
      <c r="C80658">
        <v>11036</v>
      </c>
      <c r="D80658">
        <v>111368</v>
      </c>
      <c r="E80658" s="45">
        <v>17</v>
      </c>
      <c r="F80658" s="44">
        <v>7</v>
      </c>
      <c r="G80658" s="45">
        <v>2</v>
      </c>
      <c r="H80658" s="2">
        <v>44381.713779935279</v>
      </c>
    </row>
    <row r="80659" spans="1:8" x14ac:dyDescent="0.25">
      <c r="A80659">
        <v>244844</v>
      </c>
      <c r="B80659" s="2">
        <v>44381.630446601943</v>
      </c>
      <c r="C80659">
        <v>250263</v>
      </c>
      <c r="D80659">
        <v>120557</v>
      </c>
      <c r="E80659" s="45">
        <v>21</v>
      </c>
      <c r="F80659" s="44">
        <v>7</v>
      </c>
      <c r="G80659" s="45">
        <v>6</v>
      </c>
      <c r="H80659" s="2">
        <v>44381.880446601943</v>
      </c>
    </row>
    <row r="80660" spans="1:8" x14ac:dyDescent="0.25">
      <c r="A80660">
        <v>244848</v>
      </c>
      <c r="B80660" s="2">
        <v>44381.630446601943</v>
      </c>
      <c r="C80660">
        <v>277668</v>
      </c>
      <c r="D80660">
        <v>367087</v>
      </c>
      <c r="E80660" s="45">
        <v>17</v>
      </c>
      <c r="F80660" s="44">
        <v>7</v>
      </c>
      <c r="G80660" s="45">
        <v>2</v>
      </c>
      <c r="H80660" s="2">
        <v>44381.713779935279</v>
      </c>
    </row>
    <row r="80661" spans="1:8" x14ac:dyDescent="0.25">
      <c r="A80661">
        <v>244849</v>
      </c>
      <c r="B80661" s="2">
        <v>44381.630851132686</v>
      </c>
      <c r="C80661">
        <v>284644</v>
      </c>
      <c r="D80661">
        <v>396686</v>
      </c>
      <c r="E80661" s="45">
        <v>18</v>
      </c>
      <c r="F80661" s="44">
        <v>7</v>
      </c>
      <c r="G80661" s="45">
        <v>3</v>
      </c>
      <c r="H80661" s="2">
        <v>44381.755851132686</v>
      </c>
    </row>
    <row r="80662" spans="1:8" x14ac:dyDescent="0.25">
      <c r="A80662">
        <v>244854</v>
      </c>
      <c r="B80662" s="2">
        <v>44381.63087862789</v>
      </c>
      <c r="C80662">
        <v>300682</v>
      </c>
      <c r="D80662">
        <v>91120</v>
      </c>
      <c r="E80662" s="45">
        <v>19</v>
      </c>
      <c r="F80662" s="44">
        <v>7</v>
      </c>
      <c r="G80662" s="45">
        <v>4</v>
      </c>
      <c r="H80662" s="2">
        <v>44381.797545294554</v>
      </c>
    </row>
    <row r="80663" spans="1:8" x14ac:dyDescent="0.25">
      <c r="A80663">
        <v>244855</v>
      </c>
      <c r="B80663" s="2">
        <v>44381.63166019418</v>
      </c>
      <c r="C80663">
        <v>235584</v>
      </c>
      <c r="D80663">
        <v>445313</v>
      </c>
      <c r="E80663" s="45">
        <v>16</v>
      </c>
      <c r="F80663" s="44">
        <v>7</v>
      </c>
      <c r="G80663" s="45">
        <v>1</v>
      </c>
      <c r="H80663" s="2">
        <v>44381.673326860844</v>
      </c>
    </row>
    <row r="80664" spans="1:8" x14ac:dyDescent="0.25">
      <c r="A80664">
        <v>244856</v>
      </c>
      <c r="B80664" s="2">
        <v>44381.632064724916</v>
      </c>
      <c r="C80664">
        <v>211156</v>
      </c>
      <c r="D80664">
        <v>347008</v>
      </c>
      <c r="E80664" s="45">
        <v>17</v>
      </c>
      <c r="F80664" s="44">
        <v>7</v>
      </c>
      <c r="G80664" s="45">
        <v>2</v>
      </c>
      <c r="H80664" s="2">
        <v>44381.715398058252</v>
      </c>
    </row>
    <row r="80665" spans="1:8" x14ac:dyDescent="0.25">
      <c r="A80665">
        <v>244858</v>
      </c>
      <c r="B80665" s="2">
        <v>44381.632469255666</v>
      </c>
      <c r="C80665">
        <v>120007</v>
      </c>
      <c r="D80665">
        <v>155428</v>
      </c>
      <c r="E80665" s="45">
        <v>18</v>
      </c>
      <c r="F80665" s="44">
        <v>7</v>
      </c>
      <c r="G80665" s="45">
        <v>3</v>
      </c>
      <c r="H80665" s="2">
        <v>44381.757469255666</v>
      </c>
    </row>
    <row r="80666" spans="1:8" x14ac:dyDescent="0.25">
      <c r="A80666">
        <v>244863</v>
      </c>
      <c r="B80666" s="2">
        <v>44381.633320108645</v>
      </c>
      <c r="C80666">
        <v>239340</v>
      </c>
      <c r="D80666">
        <v>182191</v>
      </c>
      <c r="E80666" s="45">
        <v>15</v>
      </c>
      <c r="F80666" s="44">
        <v>7</v>
      </c>
      <c r="G80666" s="45">
        <v>0</v>
      </c>
      <c r="H80666" s="2">
        <v>44381.633320108645</v>
      </c>
    </row>
    <row r="80667" spans="1:8" x14ac:dyDescent="0.25">
      <c r="A80667">
        <v>244866</v>
      </c>
      <c r="B80667" s="2">
        <v>44381.633682847896</v>
      </c>
      <c r="C80667">
        <v>25524</v>
      </c>
      <c r="D80667">
        <v>179296</v>
      </c>
      <c r="E80667" s="45">
        <v>17</v>
      </c>
      <c r="F80667" s="44">
        <v>7</v>
      </c>
      <c r="G80667" s="45">
        <v>2</v>
      </c>
      <c r="H80667" s="2">
        <v>44381.717016181232</v>
      </c>
    </row>
    <row r="80668" spans="1:8" x14ac:dyDescent="0.25">
      <c r="A80668">
        <v>244870</v>
      </c>
      <c r="B80668" s="2">
        <v>44381.633682847896</v>
      </c>
      <c r="C80668">
        <v>246488</v>
      </c>
      <c r="D80668">
        <v>241927</v>
      </c>
      <c r="E80668" s="45">
        <v>17</v>
      </c>
      <c r="F80668" s="44">
        <v>7</v>
      </c>
      <c r="G80668" s="45">
        <v>2</v>
      </c>
      <c r="H80668" s="2">
        <v>44381.717016181232</v>
      </c>
    </row>
    <row r="80669" spans="1:8" x14ac:dyDescent="0.25">
      <c r="A80669">
        <v>244871</v>
      </c>
      <c r="B80669" s="2">
        <v>44381.634087378639</v>
      </c>
      <c r="C80669">
        <v>245575</v>
      </c>
      <c r="D80669">
        <v>294042</v>
      </c>
      <c r="E80669" s="45">
        <v>18</v>
      </c>
      <c r="F80669" s="44">
        <v>7</v>
      </c>
      <c r="G80669" s="45">
        <v>3</v>
      </c>
      <c r="H80669" s="2">
        <v>44381.759087378639</v>
      </c>
    </row>
    <row r="80670" spans="1:8" x14ac:dyDescent="0.25">
      <c r="A80670">
        <v>244876</v>
      </c>
      <c r="B80670" s="2">
        <v>44381.634327219457</v>
      </c>
      <c r="C80670">
        <v>31199</v>
      </c>
      <c r="D80670">
        <v>250679</v>
      </c>
      <c r="E80670" s="45">
        <v>16</v>
      </c>
      <c r="F80670" s="44">
        <v>7</v>
      </c>
      <c r="G80670" s="45">
        <v>1</v>
      </c>
      <c r="H80670" s="2">
        <v>44381.675993886121</v>
      </c>
    </row>
    <row r="80671" spans="1:8" x14ac:dyDescent="0.25">
      <c r="A80671">
        <v>244880</v>
      </c>
      <c r="B80671" s="2">
        <v>44381.634896440126</v>
      </c>
      <c r="C80671">
        <v>5410</v>
      </c>
      <c r="D80671">
        <v>158978</v>
      </c>
      <c r="E80671" s="45">
        <v>0</v>
      </c>
      <c r="F80671" s="44">
        <v>1</v>
      </c>
      <c r="G80671" s="45">
        <v>9</v>
      </c>
      <c r="H80671" s="2">
        <v>44382.009896440126</v>
      </c>
    </row>
    <row r="80672" spans="1:8" x14ac:dyDescent="0.25">
      <c r="A80672">
        <v>244881</v>
      </c>
      <c r="B80672" s="2">
        <v>44381.634896440133</v>
      </c>
      <c r="C80672">
        <v>171667</v>
      </c>
      <c r="D80672">
        <v>5151</v>
      </c>
      <c r="E80672" s="45">
        <v>16</v>
      </c>
      <c r="F80672" s="44">
        <v>7</v>
      </c>
      <c r="G80672" s="45">
        <v>1</v>
      </c>
      <c r="H80672" s="2">
        <v>44381.676563106797</v>
      </c>
    </row>
    <row r="80673" spans="1:8" x14ac:dyDescent="0.25">
      <c r="A80673">
        <v>244883</v>
      </c>
      <c r="B80673" s="2">
        <v>44381.635300970876</v>
      </c>
      <c r="C80673">
        <v>91926</v>
      </c>
      <c r="D80673">
        <v>149755</v>
      </c>
      <c r="E80673" s="45">
        <v>21</v>
      </c>
      <c r="F80673" s="44">
        <v>7</v>
      </c>
      <c r="G80673" s="45">
        <v>6</v>
      </c>
      <c r="H80673" s="2">
        <v>44381.885300970876</v>
      </c>
    </row>
    <row r="80674" spans="1:8" x14ac:dyDescent="0.25">
      <c r="A80674">
        <v>244886</v>
      </c>
      <c r="B80674" s="2">
        <v>44381.63570550162</v>
      </c>
      <c r="C80674">
        <v>285760</v>
      </c>
      <c r="D80674">
        <v>182191</v>
      </c>
      <c r="E80674" s="45">
        <v>18</v>
      </c>
      <c r="F80674" s="44">
        <v>7</v>
      </c>
      <c r="G80674" s="45">
        <v>3</v>
      </c>
      <c r="H80674" s="2">
        <v>44381.76070550162</v>
      </c>
    </row>
    <row r="80675" spans="1:8" x14ac:dyDescent="0.25">
      <c r="A80675">
        <v>244889</v>
      </c>
      <c r="B80675" s="2">
        <v>44381.635792107911</v>
      </c>
      <c r="C80675">
        <v>86329</v>
      </c>
      <c r="D80675">
        <v>474478</v>
      </c>
      <c r="E80675" s="45">
        <v>21</v>
      </c>
      <c r="F80675" s="44">
        <v>7</v>
      </c>
      <c r="G80675" s="45">
        <v>6</v>
      </c>
      <c r="H80675" s="2">
        <v>44381.885792107911</v>
      </c>
    </row>
    <row r="80676" spans="1:8" x14ac:dyDescent="0.25">
      <c r="A80676">
        <v>244894</v>
      </c>
      <c r="B80676" s="2">
        <v>44381.636110032363</v>
      </c>
      <c r="C80676">
        <v>146756</v>
      </c>
      <c r="D80676">
        <v>54565</v>
      </c>
      <c r="E80676" s="45">
        <v>19</v>
      </c>
      <c r="F80676" s="44">
        <v>7</v>
      </c>
      <c r="G80676" s="45">
        <v>4</v>
      </c>
      <c r="H80676" s="2">
        <v>44381.802776699027</v>
      </c>
    </row>
    <row r="80677" spans="1:8" x14ac:dyDescent="0.25">
      <c r="A80677">
        <v>244895</v>
      </c>
      <c r="B80677" s="2">
        <v>44381.636514563106</v>
      </c>
      <c r="C80677">
        <v>48392</v>
      </c>
      <c r="D80677">
        <v>242428</v>
      </c>
      <c r="E80677" s="45">
        <v>16</v>
      </c>
      <c r="F80677" s="44">
        <v>7</v>
      </c>
      <c r="G80677" s="45">
        <v>1</v>
      </c>
      <c r="H80677" s="2">
        <v>44381.67818122977</v>
      </c>
    </row>
    <row r="80678" spans="1:8" x14ac:dyDescent="0.25">
      <c r="A80678">
        <v>244897</v>
      </c>
      <c r="B80678" s="2">
        <v>44381.636514563106</v>
      </c>
      <c r="C80678">
        <v>197384</v>
      </c>
      <c r="D80678">
        <v>419184</v>
      </c>
      <c r="E80678" s="45">
        <v>16</v>
      </c>
      <c r="F80678" s="44">
        <v>7</v>
      </c>
      <c r="G80678" s="45">
        <v>1</v>
      </c>
      <c r="H80678" s="2">
        <v>44381.67818122977</v>
      </c>
    </row>
    <row r="80679" spans="1:8" x14ac:dyDescent="0.25">
      <c r="A80679">
        <v>244899</v>
      </c>
      <c r="B80679" s="2">
        <v>44381.636514563106</v>
      </c>
      <c r="C80679">
        <v>327581</v>
      </c>
      <c r="D80679">
        <v>222405</v>
      </c>
      <c r="E80679" s="45">
        <v>16</v>
      </c>
      <c r="F80679" s="44">
        <v>7</v>
      </c>
      <c r="G80679" s="45">
        <v>1</v>
      </c>
      <c r="H80679" s="2">
        <v>44381.67818122977</v>
      </c>
    </row>
    <row r="80680" spans="1:8" x14ac:dyDescent="0.25">
      <c r="A80680">
        <v>244903</v>
      </c>
      <c r="B80680" s="2">
        <v>44381.637165440843</v>
      </c>
      <c r="C80680">
        <v>61704</v>
      </c>
      <c r="D80680">
        <v>411922</v>
      </c>
      <c r="E80680" s="45">
        <v>15</v>
      </c>
      <c r="F80680" s="44">
        <v>7</v>
      </c>
      <c r="G80680" s="45">
        <v>0</v>
      </c>
      <c r="H80680" s="2">
        <v>44381.637165440843</v>
      </c>
    </row>
    <row r="80681" spans="1:8" x14ac:dyDescent="0.25">
      <c r="A80681">
        <v>244904</v>
      </c>
      <c r="B80681" s="2">
        <v>44381.637728155343</v>
      </c>
      <c r="C80681">
        <v>27969</v>
      </c>
      <c r="D80681">
        <v>86587</v>
      </c>
      <c r="E80681" s="45">
        <v>15</v>
      </c>
      <c r="F80681" s="44">
        <v>7</v>
      </c>
      <c r="G80681" s="45">
        <v>0</v>
      </c>
      <c r="H80681" s="2">
        <v>44381.637728155343</v>
      </c>
    </row>
    <row r="80682" spans="1:8" x14ac:dyDescent="0.25">
      <c r="A80682">
        <v>244905</v>
      </c>
      <c r="B80682" s="2">
        <v>44381.63789788507</v>
      </c>
      <c r="C80682">
        <v>188413</v>
      </c>
      <c r="D80682">
        <v>158978</v>
      </c>
      <c r="E80682" s="45">
        <v>15</v>
      </c>
      <c r="F80682" s="44">
        <v>7</v>
      </c>
      <c r="G80682" s="45">
        <v>0</v>
      </c>
      <c r="H80682" s="2">
        <v>44381.63789788507</v>
      </c>
    </row>
    <row r="80683" spans="1:8" x14ac:dyDescent="0.25">
      <c r="A80683">
        <v>244910</v>
      </c>
      <c r="B80683" s="2">
        <v>44381.638537216822</v>
      </c>
      <c r="C80683">
        <v>142191</v>
      </c>
      <c r="D80683">
        <v>140147</v>
      </c>
      <c r="E80683" s="45">
        <v>17</v>
      </c>
      <c r="F80683" s="44">
        <v>7</v>
      </c>
      <c r="G80683" s="45">
        <v>2</v>
      </c>
      <c r="H80683" s="2">
        <v>44381.721870550158</v>
      </c>
    </row>
    <row r="80684" spans="1:8" x14ac:dyDescent="0.25">
      <c r="A80684">
        <v>244915</v>
      </c>
      <c r="B80684" s="2">
        <v>44381.638537216822</v>
      </c>
      <c r="C80684">
        <v>289267</v>
      </c>
      <c r="D80684">
        <v>330333</v>
      </c>
      <c r="E80684" s="45">
        <v>17</v>
      </c>
      <c r="F80684" s="44">
        <v>7</v>
      </c>
      <c r="G80684" s="45">
        <v>2</v>
      </c>
      <c r="H80684" s="2">
        <v>44381.721870550158</v>
      </c>
    </row>
    <row r="80685" spans="1:8" x14ac:dyDescent="0.25">
      <c r="A80685">
        <v>244916</v>
      </c>
      <c r="B80685" s="2">
        <v>44381.639346278316</v>
      </c>
      <c r="C80685">
        <v>295662</v>
      </c>
      <c r="D80685">
        <v>230507</v>
      </c>
      <c r="E80685" s="45">
        <v>15</v>
      </c>
      <c r="F80685" s="44">
        <v>7</v>
      </c>
      <c r="G80685" s="45">
        <v>0</v>
      </c>
      <c r="H80685" s="2">
        <v>44381.639346278316</v>
      </c>
    </row>
    <row r="80686" spans="1:8" x14ac:dyDescent="0.25">
      <c r="A80686">
        <v>244919</v>
      </c>
      <c r="B80686" s="2">
        <v>44381.639750809067</v>
      </c>
      <c r="C80686">
        <v>100539</v>
      </c>
      <c r="D80686">
        <v>118549</v>
      </c>
      <c r="E80686" s="45">
        <v>16</v>
      </c>
      <c r="F80686" s="44">
        <v>7</v>
      </c>
      <c r="G80686" s="45">
        <v>1</v>
      </c>
      <c r="H80686" s="2">
        <v>44381.681417475731</v>
      </c>
    </row>
    <row r="80687" spans="1:8" x14ac:dyDescent="0.25">
      <c r="A80687">
        <v>244924</v>
      </c>
      <c r="B80687" s="2">
        <v>44381.639750809067</v>
      </c>
      <c r="C80687">
        <v>248190</v>
      </c>
      <c r="D80687">
        <v>396686</v>
      </c>
      <c r="E80687" s="45">
        <v>16</v>
      </c>
      <c r="F80687" s="44">
        <v>7</v>
      </c>
      <c r="G80687" s="45">
        <v>1</v>
      </c>
      <c r="H80687" s="2">
        <v>44381.681417475731</v>
      </c>
    </row>
    <row r="80688" spans="1:8" x14ac:dyDescent="0.25">
      <c r="A80688">
        <v>244929</v>
      </c>
      <c r="B80688" s="2">
        <v>44381.640964401297</v>
      </c>
      <c r="C80688">
        <v>199089</v>
      </c>
      <c r="D80688">
        <v>180863</v>
      </c>
      <c r="E80688" s="45">
        <v>19</v>
      </c>
      <c r="F80688" s="44">
        <v>7</v>
      </c>
      <c r="G80688" s="45">
        <v>4</v>
      </c>
      <c r="H80688" s="2">
        <v>44381.807631067961</v>
      </c>
    </row>
    <row r="80689" spans="1:8" x14ac:dyDescent="0.25">
      <c r="A80689">
        <v>244931</v>
      </c>
      <c r="B80689" s="2">
        <v>44381.641773462783</v>
      </c>
      <c r="C80689">
        <v>46061</v>
      </c>
      <c r="D80689">
        <v>118549</v>
      </c>
      <c r="E80689" s="45">
        <v>17</v>
      </c>
      <c r="F80689" s="44">
        <v>7</v>
      </c>
      <c r="G80689" s="45">
        <v>2</v>
      </c>
      <c r="H80689" s="2">
        <v>44381.725106796119</v>
      </c>
    </row>
    <row r="80690" spans="1:8" x14ac:dyDescent="0.25">
      <c r="A80690">
        <v>244935</v>
      </c>
      <c r="B80690" s="2">
        <v>44381.641773462783</v>
      </c>
      <c r="C80690">
        <v>141522</v>
      </c>
      <c r="D80690">
        <v>83655</v>
      </c>
      <c r="E80690" s="45">
        <v>21</v>
      </c>
      <c r="F80690" s="44">
        <v>7</v>
      </c>
      <c r="G80690" s="45">
        <v>6</v>
      </c>
      <c r="H80690" s="2">
        <v>44381.891773462783</v>
      </c>
    </row>
    <row r="80691" spans="1:8" x14ac:dyDescent="0.25">
      <c r="A80691">
        <v>244940</v>
      </c>
      <c r="B80691" s="2">
        <v>44381.641773462783</v>
      </c>
      <c r="C80691">
        <v>155606</v>
      </c>
      <c r="D80691">
        <v>230507</v>
      </c>
      <c r="E80691" s="45">
        <v>21</v>
      </c>
      <c r="F80691" s="44">
        <v>7</v>
      </c>
      <c r="G80691" s="45">
        <v>6</v>
      </c>
      <c r="H80691" s="2">
        <v>44381.891773462783</v>
      </c>
    </row>
    <row r="80692" spans="1:8" x14ac:dyDescent="0.25">
      <c r="A80692">
        <v>244944</v>
      </c>
      <c r="B80692" s="2">
        <v>44381.641773462783</v>
      </c>
      <c r="C80692">
        <v>204483</v>
      </c>
      <c r="D80692">
        <v>347393</v>
      </c>
      <c r="E80692" s="45">
        <v>17</v>
      </c>
      <c r="F80692" s="44">
        <v>7</v>
      </c>
      <c r="G80692" s="45">
        <v>2</v>
      </c>
      <c r="H80692" s="2">
        <v>44381.725106796119</v>
      </c>
    </row>
    <row r="80693" spans="1:8" x14ac:dyDescent="0.25">
      <c r="A80693">
        <v>244948</v>
      </c>
      <c r="B80693" s="2">
        <v>44381.642177993526</v>
      </c>
      <c r="C80693">
        <v>133845</v>
      </c>
      <c r="D80693">
        <v>411922</v>
      </c>
      <c r="E80693" s="45">
        <v>18</v>
      </c>
      <c r="F80693" s="44">
        <v>7</v>
      </c>
      <c r="G80693" s="45">
        <v>3</v>
      </c>
      <c r="H80693" s="2">
        <v>44381.767177993526</v>
      </c>
    </row>
    <row r="80694" spans="1:8" x14ac:dyDescent="0.25">
      <c r="A80694">
        <v>244953</v>
      </c>
      <c r="B80694" s="2">
        <v>44381.642200994902</v>
      </c>
      <c r="C80694">
        <v>32626</v>
      </c>
      <c r="D80694">
        <v>194335</v>
      </c>
      <c r="E80694" s="45">
        <v>16</v>
      </c>
      <c r="F80694" s="44">
        <v>7</v>
      </c>
      <c r="G80694" s="45">
        <v>1</v>
      </c>
      <c r="H80694" s="2">
        <v>44381.683867661566</v>
      </c>
    </row>
    <row r="80695" spans="1:8" x14ac:dyDescent="0.25">
      <c r="A80695">
        <v>244954</v>
      </c>
      <c r="B80695" s="2">
        <v>44381.64298705502</v>
      </c>
      <c r="C80695">
        <v>101055</v>
      </c>
      <c r="D80695">
        <v>14478</v>
      </c>
      <c r="E80695" s="45">
        <v>16</v>
      </c>
      <c r="F80695" s="44">
        <v>7</v>
      </c>
      <c r="G80695" s="45">
        <v>1</v>
      </c>
      <c r="H80695" s="2">
        <v>44381.684653721684</v>
      </c>
    </row>
    <row r="80696" spans="1:8" x14ac:dyDescent="0.25">
      <c r="A80696">
        <v>244955</v>
      </c>
      <c r="B80696" s="2">
        <v>44381.64298705502</v>
      </c>
      <c r="C80696">
        <v>224746</v>
      </c>
      <c r="D80696">
        <v>209666</v>
      </c>
      <c r="E80696" s="45">
        <v>16</v>
      </c>
      <c r="F80696" s="44">
        <v>7</v>
      </c>
      <c r="G80696" s="45">
        <v>1</v>
      </c>
      <c r="H80696" s="2">
        <v>44381.684653721684</v>
      </c>
    </row>
    <row r="80697" spans="1:8" x14ac:dyDescent="0.25">
      <c r="A80697">
        <v>244956</v>
      </c>
      <c r="B80697" s="2">
        <v>44381.64298705502</v>
      </c>
      <c r="C80697">
        <v>292037</v>
      </c>
      <c r="D80697">
        <v>148570</v>
      </c>
      <c r="E80697" s="45">
        <v>16</v>
      </c>
      <c r="F80697" s="44">
        <v>7</v>
      </c>
      <c r="G80697" s="45">
        <v>1</v>
      </c>
      <c r="H80697" s="2">
        <v>44381.684653721684</v>
      </c>
    </row>
    <row r="80698" spans="1:8" x14ac:dyDescent="0.25">
      <c r="A80698">
        <v>244958</v>
      </c>
      <c r="B80698" s="2">
        <v>44381.64420064725</v>
      </c>
      <c r="C80698">
        <v>7360</v>
      </c>
      <c r="D80698">
        <v>238134</v>
      </c>
      <c r="E80698" s="45">
        <v>15</v>
      </c>
      <c r="F80698" s="44">
        <v>7</v>
      </c>
      <c r="G80698" s="45">
        <v>0</v>
      </c>
      <c r="H80698" s="2">
        <v>44381.64420064725</v>
      </c>
    </row>
    <row r="80699" spans="1:8" x14ac:dyDescent="0.25">
      <c r="A80699">
        <v>244960</v>
      </c>
      <c r="B80699" s="2">
        <v>44381.644459364601</v>
      </c>
      <c r="C80699">
        <v>9408</v>
      </c>
      <c r="D80699">
        <v>411922</v>
      </c>
      <c r="E80699" s="45">
        <v>16</v>
      </c>
      <c r="F80699" s="44">
        <v>7</v>
      </c>
      <c r="G80699" s="45">
        <v>1</v>
      </c>
      <c r="H80699" s="2">
        <v>44381.686126031265</v>
      </c>
    </row>
    <row r="80700" spans="1:8" x14ac:dyDescent="0.25">
      <c r="A80700">
        <v>244962</v>
      </c>
      <c r="B80700" s="2">
        <v>44381.644605177993</v>
      </c>
      <c r="C80700">
        <v>207229</v>
      </c>
      <c r="D80700">
        <v>21760</v>
      </c>
      <c r="E80700" s="45">
        <v>16</v>
      </c>
      <c r="F80700" s="44">
        <v>7</v>
      </c>
      <c r="G80700" s="45">
        <v>1</v>
      </c>
      <c r="H80700" s="2">
        <v>44381.686271844657</v>
      </c>
    </row>
    <row r="80701" spans="1:8" x14ac:dyDescent="0.25">
      <c r="A80701">
        <v>244964</v>
      </c>
      <c r="B80701" s="2">
        <v>44381.645009708736</v>
      </c>
      <c r="C80701">
        <v>129259</v>
      </c>
      <c r="D80701">
        <v>327633</v>
      </c>
      <c r="E80701" s="45">
        <v>21</v>
      </c>
      <c r="F80701" s="44">
        <v>7</v>
      </c>
      <c r="G80701" s="45">
        <v>6</v>
      </c>
      <c r="H80701" s="2">
        <v>44381.895009708736</v>
      </c>
    </row>
    <row r="80702" spans="1:8" x14ac:dyDescent="0.25">
      <c r="A80702">
        <v>244967</v>
      </c>
      <c r="B80702" s="2">
        <v>44381.645009708736</v>
      </c>
      <c r="C80702">
        <v>340057</v>
      </c>
      <c r="D80702">
        <v>62570</v>
      </c>
      <c r="E80702" s="45">
        <v>17</v>
      </c>
      <c r="F80702" s="44">
        <v>7</v>
      </c>
      <c r="G80702" s="45">
        <v>2</v>
      </c>
      <c r="H80702" s="2">
        <v>44381.728343042072</v>
      </c>
    </row>
    <row r="80703" spans="1:8" x14ac:dyDescent="0.25">
      <c r="A80703">
        <v>244969</v>
      </c>
      <c r="B80703" s="2">
        <v>44381.64541423948</v>
      </c>
      <c r="C80703">
        <v>321397</v>
      </c>
      <c r="D80703">
        <v>477780</v>
      </c>
      <c r="E80703" s="45">
        <v>18</v>
      </c>
      <c r="F80703" s="44">
        <v>7</v>
      </c>
      <c r="G80703" s="45">
        <v>3</v>
      </c>
      <c r="H80703" s="2">
        <v>44381.77041423948</v>
      </c>
    </row>
    <row r="80704" spans="1:8" x14ac:dyDescent="0.25">
      <c r="A80704">
        <v>244974</v>
      </c>
      <c r="B80704" s="2">
        <v>44381.646000000001</v>
      </c>
      <c r="C80704">
        <v>21624</v>
      </c>
      <c r="D80704">
        <v>411922</v>
      </c>
      <c r="E80704" s="45">
        <v>18</v>
      </c>
      <c r="F80704" s="44">
        <v>7</v>
      </c>
      <c r="G80704" s="45">
        <v>3</v>
      </c>
      <c r="H80704" s="2">
        <v>44381.771000000001</v>
      </c>
    </row>
    <row r="80705" spans="1:8" x14ac:dyDescent="0.25">
      <c r="A80705">
        <v>244977</v>
      </c>
      <c r="B80705" s="2">
        <v>44381.646137882628</v>
      </c>
      <c r="C80705">
        <v>170315</v>
      </c>
      <c r="D80705">
        <v>439981</v>
      </c>
      <c r="E80705" s="45">
        <v>15</v>
      </c>
      <c r="F80705" s="44">
        <v>7</v>
      </c>
      <c r="G80705" s="45">
        <v>0</v>
      </c>
      <c r="H80705" s="2">
        <v>44381.646137882628</v>
      </c>
    </row>
    <row r="80706" spans="1:8" x14ac:dyDescent="0.25">
      <c r="A80706">
        <v>244981</v>
      </c>
      <c r="B80706" s="2">
        <v>44381.647333333334</v>
      </c>
      <c r="C80706">
        <v>37220</v>
      </c>
      <c r="D80706">
        <v>81550</v>
      </c>
      <c r="E80706" s="45">
        <v>16</v>
      </c>
      <c r="F80706" s="44">
        <v>7</v>
      </c>
      <c r="G80706" s="45">
        <v>1</v>
      </c>
      <c r="H80706" s="2">
        <v>44381.688999999998</v>
      </c>
    </row>
    <row r="80707" spans="1:8" x14ac:dyDescent="0.25">
      <c r="A80707">
        <v>244983</v>
      </c>
      <c r="B80707" s="2">
        <v>44381.647755363629</v>
      </c>
      <c r="C80707">
        <v>111799</v>
      </c>
      <c r="D80707">
        <v>4316</v>
      </c>
      <c r="E80707" s="45">
        <v>11</v>
      </c>
      <c r="F80707" s="44">
        <v>7</v>
      </c>
      <c r="G80707" s="45">
        <v>-4</v>
      </c>
      <c r="H80707" s="2">
        <v>44381.481088696964</v>
      </c>
    </row>
    <row r="80708" spans="1:8" x14ac:dyDescent="0.25">
      <c r="A80708">
        <v>244984</v>
      </c>
      <c r="B80708" s="2">
        <v>44381.64821314127</v>
      </c>
      <c r="C80708">
        <v>58723</v>
      </c>
      <c r="D80708">
        <v>347393</v>
      </c>
      <c r="E80708" s="45">
        <v>17</v>
      </c>
      <c r="F80708" s="44">
        <v>7</v>
      </c>
      <c r="G80708" s="45">
        <v>2</v>
      </c>
      <c r="H80708" s="2">
        <v>44381.731546474606</v>
      </c>
    </row>
    <row r="80709" spans="1:8" x14ac:dyDescent="0.25">
      <c r="A80709">
        <v>244989</v>
      </c>
      <c r="B80709" s="2">
        <v>44381.648426770837</v>
      </c>
      <c r="C80709">
        <v>92922</v>
      </c>
      <c r="D80709">
        <v>309079</v>
      </c>
      <c r="E80709" s="45">
        <v>16</v>
      </c>
      <c r="F80709" s="44">
        <v>7</v>
      </c>
      <c r="G80709" s="45">
        <v>1</v>
      </c>
      <c r="H80709" s="2">
        <v>44381.690093437501</v>
      </c>
    </row>
    <row r="80710" spans="1:8" x14ac:dyDescent="0.25">
      <c r="A80710">
        <v>244991</v>
      </c>
      <c r="B80710" s="2">
        <v>44381.64876247444</v>
      </c>
      <c r="C80710">
        <v>170155</v>
      </c>
      <c r="D80710">
        <v>19520</v>
      </c>
      <c r="E80710" s="45">
        <v>16</v>
      </c>
      <c r="F80710" s="44">
        <v>7</v>
      </c>
      <c r="G80710" s="45">
        <v>1</v>
      </c>
      <c r="H80710" s="2">
        <v>44381.690429141105</v>
      </c>
    </row>
    <row r="80711" spans="1:8" x14ac:dyDescent="0.25">
      <c r="A80711">
        <v>244994</v>
      </c>
      <c r="B80711" s="2">
        <v>44381.649067659535</v>
      </c>
      <c r="C80711">
        <v>188207</v>
      </c>
      <c r="D80711">
        <v>411922</v>
      </c>
      <c r="E80711" s="45">
        <v>16</v>
      </c>
      <c r="F80711" s="44">
        <v>7</v>
      </c>
      <c r="G80711" s="45">
        <v>1</v>
      </c>
      <c r="H80711" s="2">
        <v>44381.690734326199</v>
      </c>
    </row>
    <row r="80712" spans="1:8" x14ac:dyDescent="0.25">
      <c r="A80712">
        <v>244996</v>
      </c>
      <c r="B80712" s="2">
        <v>44381.649459546927</v>
      </c>
      <c r="C80712">
        <v>123347</v>
      </c>
      <c r="D80712">
        <v>168838</v>
      </c>
      <c r="E80712" s="45">
        <v>16</v>
      </c>
      <c r="F80712" s="44">
        <v>7</v>
      </c>
      <c r="G80712" s="45">
        <v>1</v>
      </c>
      <c r="H80712" s="2">
        <v>44381.691126213591</v>
      </c>
    </row>
    <row r="80713" spans="1:8" x14ac:dyDescent="0.25">
      <c r="A80713">
        <v>244998</v>
      </c>
      <c r="B80713" s="2">
        <v>44381.64986407767</v>
      </c>
      <c r="C80713">
        <v>309839</v>
      </c>
      <c r="D80713">
        <v>54565</v>
      </c>
      <c r="E80713" s="45">
        <v>17</v>
      </c>
      <c r="F80713" s="44">
        <v>7</v>
      </c>
      <c r="G80713" s="45">
        <v>2</v>
      </c>
      <c r="H80713" s="2">
        <v>44381.733197411006</v>
      </c>
    </row>
    <row r="80714" spans="1:8" x14ac:dyDescent="0.25">
      <c r="A80714">
        <v>245003</v>
      </c>
      <c r="B80714" s="2">
        <v>44381.650268608413</v>
      </c>
      <c r="C80714">
        <v>114474</v>
      </c>
      <c r="D80714">
        <v>112334</v>
      </c>
      <c r="E80714" s="45">
        <v>18</v>
      </c>
      <c r="F80714" s="44">
        <v>7</v>
      </c>
      <c r="G80714" s="45">
        <v>3</v>
      </c>
      <c r="H80714" s="2">
        <v>44381.775268608413</v>
      </c>
    </row>
    <row r="80715" spans="1:8" x14ac:dyDescent="0.25">
      <c r="A80715">
        <v>245004</v>
      </c>
      <c r="B80715" s="2">
        <v>44381.651142918177</v>
      </c>
      <c r="C80715">
        <v>171871</v>
      </c>
      <c r="D80715">
        <v>439981</v>
      </c>
      <c r="E80715" s="45">
        <v>16</v>
      </c>
      <c r="F80715" s="44">
        <v>7</v>
      </c>
      <c r="G80715" s="45">
        <v>1</v>
      </c>
      <c r="H80715" s="2">
        <v>44381.692809584842</v>
      </c>
    </row>
    <row r="80716" spans="1:8" x14ac:dyDescent="0.25">
      <c r="A80716">
        <v>245008</v>
      </c>
      <c r="B80716" s="2">
        <v>44381.652821436204</v>
      </c>
      <c r="C80716">
        <v>105303</v>
      </c>
      <c r="D80716">
        <v>304722</v>
      </c>
      <c r="E80716" s="45">
        <v>22</v>
      </c>
      <c r="F80716" s="44">
        <v>7</v>
      </c>
      <c r="G80716" s="45">
        <v>7</v>
      </c>
      <c r="H80716" s="2">
        <v>44381.944488102868</v>
      </c>
    </row>
    <row r="80717" spans="1:8" x14ac:dyDescent="0.25">
      <c r="A80717">
        <v>245012</v>
      </c>
      <c r="B80717" s="2">
        <v>44381.653100323623</v>
      </c>
      <c r="C80717">
        <v>134027</v>
      </c>
      <c r="D80717">
        <v>95024</v>
      </c>
      <c r="E80717" s="45">
        <v>17</v>
      </c>
      <c r="F80717" s="44">
        <v>7</v>
      </c>
      <c r="G80717" s="45">
        <v>2</v>
      </c>
      <c r="H80717" s="2">
        <v>44381.736433656959</v>
      </c>
    </row>
    <row r="80718" spans="1:8" x14ac:dyDescent="0.25">
      <c r="A80718">
        <v>245014</v>
      </c>
      <c r="B80718" s="2">
        <v>44381.653279213846</v>
      </c>
      <c r="C80718">
        <v>196922</v>
      </c>
      <c r="D80718">
        <v>343491</v>
      </c>
      <c r="E80718" s="45">
        <v>17</v>
      </c>
      <c r="F80718" s="44">
        <v>7</v>
      </c>
      <c r="G80718" s="45">
        <v>2</v>
      </c>
      <c r="H80718" s="2">
        <v>44381.736612547182</v>
      </c>
    </row>
    <row r="80719" spans="1:8" x14ac:dyDescent="0.25">
      <c r="A80719">
        <v>245016</v>
      </c>
      <c r="B80719" s="2">
        <v>44381.65431391586</v>
      </c>
      <c r="C80719">
        <v>221310</v>
      </c>
      <c r="D80719">
        <v>362672</v>
      </c>
      <c r="E80719" s="45">
        <v>16</v>
      </c>
      <c r="F80719" s="44">
        <v>7</v>
      </c>
      <c r="G80719" s="45">
        <v>1</v>
      </c>
      <c r="H80719" s="2">
        <v>44381.695980582524</v>
      </c>
    </row>
    <row r="80720" spans="1:8" x14ac:dyDescent="0.25">
      <c r="A80720">
        <v>245017</v>
      </c>
      <c r="B80720" s="2">
        <v>44381.654718446596</v>
      </c>
      <c r="C80720">
        <v>104760</v>
      </c>
      <c r="D80720">
        <v>301748</v>
      </c>
      <c r="E80720" s="45">
        <v>17</v>
      </c>
      <c r="F80720" s="44">
        <v>7</v>
      </c>
      <c r="G80720" s="45">
        <v>2</v>
      </c>
      <c r="H80720" s="2">
        <v>44381.738051779932</v>
      </c>
    </row>
    <row r="80721" spans="1:8" x14ac:dyDescent="0.25">
      <c r="A80721">
        <v>245021</v>
      </c>
      <c r="B80721" s="2">
        <v>44381.654718446596</v>
      </c>
      <c r="C80721">
        <v>188496</v>
      </c>
      <c r="D80721">
        <v>177624</v>
      </c>
      <c r="E80721" s="45">
        <v>17</v>
      </c>
      <c r="F80721" s="44">
        <v>7</v>
      </c>
      <c r="G80721" s="45">
        <v>2</v>
      </c>
      <c r="H80721" s="2">
        <v>44381.738051779932</v>
      </c>
    </row>
    <row r="80722" spans="1:8" x14ac:dyDescent="0.25">
      <c r="A80722">
        <v>245025</v>
      </c>
      <c r="B80722" s="2">
        <v>44381.656336569577</v>
      </c>
      <c r="C80722">
        <v>250821</v>
      </c>
      <c r="D80722">
        <v>226626</v>
      </c>
      <c r="E80722" s="45">
        <v>17</v>
      </c>
      <c r="F80722" s="44">
        <v>7</v>
      </c>
      <c r="G80722" s="45">
        <v>2</v>
      </c>
      <c r="H80722" s="2">
        <v>44381.739669902912</v>
      </c>
    </row>
    <row r="80723" spans="1:8" x14ac:dyDescent="0.25">
      <c r="A80723">
        <v>245028</v>
      </c>
      <c r="B80723" s="2">
        <v>44381.65714563107</v>
      </c>
      <c r="C80723">
        <v>49955</v>
      </c>
      <c r="D80723">
        <v>396686</v>
      </c>
      <c r="E80723" s="45">
        <v>19</v>
      </c>
      <c r="F80723" s="44">
        <v>7</v>
      </c>
      <c r="G80723" s="45">
        <v>4</v>
      </c>
      <c r="H80723" s="2">
        <v>44381.823812297735</v>
      </c>
    </row>
    <row r="80724" spans="1:8" x14ac:dyDescent="0.25">
      <c r="A80724">
        <v>245033</v>
      </c>
      <c r="B80724" s="2">
        <v>44381.65714563107</v>
      </c>
      <c r="C80724">
        <v>322457</v>
      </c>
      <c r="D80724">
        <v>154256</v>
      </c>
      <c r="E80724" s="45">
        <v>15</v>
      </c>
      <c r="F80724" s="44">
        <v>7</v>
      </c>
      <c r="G80724" s="45">
        <v>0</v>
      </c>
      <c r="H80724" s="2">
        <v>44381.65714563107</v>
      </c>
    </row>
    <row r="80725" spans="1:8" x14ac:dyDescent="0.25">
      <c r="A80725">
        <v>245034</v>
      </c>
      <c r="B80725" s="2">
        <v>44381.657550161814</v>
      </c>
      <c r="C80725">
        <v>2377</v>
      </c>
      <c r="D80725">
        <v>182984</v>
      </c>
      <c r="E80725" s="45">
        <v>16</v>
      </c>
      <c r="F80725" s="44">
        <v>7</v>
      </c>
      <c r="G80725" s="45">
        <v>1</v>
      </c>
      <c r="H80725" s="2">
        <v>44381.699216828478</v>
      </c>
    </row>
    <row r="80726" spans="1:8" x14ac:dyDescent="0.25">
      <c r="A80726">
        <v>245038</v>
      </c>
      <c r="B80726" s="2">
        <v>44381.657954692557</v>
      </c>
      <c r="C80726">
        <v>104192</v>
      </c>
      <c r="D80726">
        <v>351192</v>
      </c>
      <c r="E80726" s="45">
        <v>17</v>
      </c>
      <c r="F80726" s="44">
        <v>7</v>
      </c>
      <c r="G80726" s="45">
        <v>2</v>
      </c>
      <c r="H80726" s="2">
        <v>44381.741288025893</v>
      </c>
    </row>
    <row r="80727" spans="1:8" x14ac:dyDescent="0.25">
      <c r="A80727">
        <v>245040</v>
      </c>
      <c r="B80727" s="2">
        <v>44381.657954692557</v>
      </c>
      <c r="C80727">
        <v>302962</v>
      </c>
      <c r="D80727">
        <v>122982</v>
      </c>
      <c r="E80727" s="45">
        <v>17</v>
      </c>
      <c r="F80727" s="44">
        <v>7</v>
      </c>
      <c r="G80727" s="45">
        <v>2</v>
      </c>
      <c r="H80727" s="2">
        <v>44381.741288025893</v>
      </c>
    </row>
    <row r="80728" spans="1:8" x14ac:dyDescent="0.25">
      <c r="A80728">
        <v>245045</v>
      </c>
      <c r="B80728" s="2">
        <v>44381.658333333333</v>
      </c>
      <c r="C80728">
        <v>57446</v>
      </c>
      <c r="D80728">
        <v>321129</v>
      </c>
      <c r="E80728" s="45">
        <v>16</v>
      </c>
      <c r="F80728" s="44">
        <v>7</v>
      </c>
      <c r="G80728" s="45">
        <v>1</v>
      </c>
      <c r="H80728" s="2">
        <v>44381.7</v>
      </c>
    </row>
    <row r="80729" spans="1:8" x14ac:dyDescent="0.25">
      <c r="A80729">
        <v>245049</v>
      </c>
      <c r="B80729" s="2">
        <v>44381.6583592233</v>
      </c>
      <c r="C80729">
        <v>44348</v>
      </c>
      <c r="D80729">
        <v>13742</v>
      </c>
      <c r="E80729" s="45">
        <v>18</v>
      </c>
      <c r="F80729" s="44">
        <v>7</v>
      </c>
      <c r="G80729" s="45">
        <v>3</v>
      </c>
      <c r="H80729" s="2">
        <v>44381.7833592233</v>
      </c>
    </row>
    <row r="80730" spans="1:8" x14ac:dyDescent="0.25">
      <c r="A80730">
        <v>245050</v>
      </c>
      <c r="B80730" s="2">
        <v>44381.65957281553</v>
      </c>
      <c r="C80730">
        <v>294128</v>
      </c>
      <c r="D80730">
        <v>172207</v>
      </c>
      <c r="E80730" s="45">
        <v>17</v>
      </c>
      <c r="F80730" s="44">
        <v>7</v>
      </c>
      <c r="G80730" s="45">
        <v>2</v>
      </c>
      <c r="H80730" s="2">
        <v>44381.742906148866</v>
      </c>
    </row>
    <row r="80731" spans="1:8" x14ac:dyDescent="0.25">
      <c r="A80731">
        <v>245054</v>
      </c>
      <c r="B80731" s="2">
        <v>44381.659810174868</v>
      </c>
      <c r="C80731">
        <v>35331</v>
      </c>
      <c r="D80731">
        <v>368887</v>
      </c>
      <c r="E80731" s="45">
        <v>16</v>
      </c>
      <c r="F80731" s="44">
        <v>7</v>
      </c>
      <c r="G80731" s="45">
        <v>1</v>
      </c>
      <c r="H80731" s="2">
        <v>44381.701476841532</v>
      </c>
    </row>
    <row r="80732" spans="1:8" x14ac:dyDescent="0.25">
      <c r="A80732">
        <v>245059</v>
      </c>
      <c r="B80732" s="2">
        <v>44381.65997734628</v>
      </c>
      <c r="C80732">
        <v>63113</v>
      </c>
      <c r="D80732">
        <v>118549</v>
      </c>
      <c r="E80732" s="45">
        <v>18</v>
      </c>
      <c r="F80732" s="44">
        <v>7</v>
      </c>
      <c r="G80732" s="45">
        <v>3</v>
      </c>
      <c r="H80732" s="2">
        <v>44381.78497734628</v>
      </c>
    </row>
    <row r="80733" spans="1:8" x14ac:dyDescent="0.25">
      <c r="A80733">
        <v>245060</v>
      </c>
      <c r="B80733" s="2">
        <v>44381.660381877024</v>
      </c>
      <c r="C80733">
        <v>160947</v>
      </c>
      <c r="D80733">
        <v>88863</v>
      </c>
      <c r="E80733" s="45">
        <v>15</v>
      </c>
      <c r="F80733" s="44">
        <v>7</v>
      </c>
      <c r="G80733" s="45">
        <v>0</v>
      </c>
      <c r="H80733" s="2">
        <v>44381.660381877024</v>
      </c>
    </row>
    <row r="80734" spans="1:8" x14ac:dyDescent="0.25">
      <c r="A80734">
        <v>245063</v>
      </c>
      <c r="B80734" s="2">
        <v>44381.660786407767</v>
      </c>
      <c r="C80734">
        <v>42746</v>
      </c>
      <c r="D80734">
        <v>5151</v>
      </c>
      <c r="E80734" s="45">
        <v>16</v>
      </c>
      <c r="F80734" s="44">
        <v>7</v>
      </c>
      <c r="G80734" s="45">
        <v>1</v>
      </c>
      <c r="H80734" s="2">
        <v>44381.702453074431</v>
      </c>
    </row>
    <row r="80735" spans="1:8" x14ac:dyDescent="0.25">
      <c r="A80735">
        <v>245065</v>
      </c>
      <c r="B80735" s="2">
        <v>44381.66119093851</v>
      </c>
      <c r="C80735">
        <v>124057</v>
      </c>
      <c r="D80735">
        <v>81226</v>
      </c>
      <c r="E80735" s="45">
        <v>17</v>
      </c>
      <c r="F80735" s="44">
        <v>7</v>
      </c>
      <c r="G80735" s="45">
        <v>2</v>
      </c>
      <c r="H80735" s="2">
        <v>44381.744524271846</v>
      </c>
    </row>
    <row r="80736" spans="1:8" x14ac:dyDescent="0.25">
      <c r="A80736">
        <v>245066</v>
      </c>
      <c r="B80736" s="2">
        <v>44381.661999999997</v>
      </c>
      <c r="C80736">
        <v>111850</v>
      </c>
      <c r="D80736">
        <v>392434</v>
      </c>
      <c r="E80736" s="45">
        <v>15</v>
      </c>
      <c r="F80736" s="44">
        <v>7</v>
      </c>
      <c r="G80736" s="45">
        <v>0</v>
      </c>
      <c r="H80736" s="2">
        <v>44381.661999999997</v>
      </c>
    </row>
    <row r="80737" spans="1:8" x14ac:dyDescent="0.25">
      <c r="A80737">
        <v>245067</v>
      </c>
      <c r="B80737" s="2">
        <v>44381.661999999997</v>
      </c>
      <c r="C80737">
        <v>205014</v>
      </c>
      <c r="D80737">
        <v>230507</v>
      </c>
      <c r="E80737" s="45">
        <v>15</v>
      </c>
      <c r="F80737" s="44">
        <v>7</v>
      </c>
      <c r="G80737" s="45">
        <v>0</v>
      </c>
      <c r="H80737" s="2">
        <v>44381.661999999997</v>
      </c>
    </row>
    <row r="80738" spans="1:8" x14ac:dyDescent="0.25">
      <c r="A80738">
        <v>245068</v>
      </c>
      <c r="B80738" s="2">
        <v>44381.661999999997</v>
      </c>
      <c r="C80738">
        <v>315851</v>
      </c>
      <c r="D80738">
        <v>250679</v>
      </c>
      <c r="E80738" s="45">
        <v>15</v>
      </c>
      <c r="F80738" s="44">
        <v>7</v>
      </c>
      <c r="G80738" s="45">
        <v>0</v>
      </c>
      <c r="H80738" s="2">
        <v>44381.661999999997</v>
      </c>
    </row>
    <row r="80739" spans="1:8" x14ac:dyDescent="0.25">
      <c r="A80739">
        <v>245070</v>
      </c>
      <c r="B80739" s="2">
        <v>44381.663213592234</v>
      </c>
      <c r="C80739">
        <v>3260</v>
      </c>
      <c r="D80739">
        <v>189009</v>
      </c>
      <c r="E80739" s="45">
        <v>18</v>
      </c>
      <c r="F80739" s="44">
        <v>7</v>
      </c>
      <c r="G80739" s="45">
        <v>3</v>
      </c>
      <c r="H80739" s="2">
        <v>44381.788213592234</v>
      </c>
    </row>
    <row r="80740" spans="1:8" x14ac:dyDescent="0.25">
      <c r="A80740">
        <v>245071</v>
      </c>
      <c r="B80740" s="2">
        <v>44381.664022653727</v>
      </c>
      <c r="C80740">
        <v>260424</v>
      </c>
      <c r="D80740">
        <v>436459</v>
      </c>
      <c r="E80740" s="45">
        <v>16</v>
      </c>
      <c r="F80740" s="44">
        <v>7</v>
      </c>
      <c r="G80740" s="45">
        <v>1</v>
      </c>
      <c r="H80740" s="2">
        <v>44381.705689320392</v>
      </c>
    </row>
    <row r="80741" spans="1:8" x14ac:dyDescent="0.25">
      <c r="A80741">
        <v>245075</v>
      </c>
      <c r="B80741" s="2">
        <v>44381.664022653727</v>
      </c>
      <c r="C80741">
        <v>290595</v>
      </c>
      <c r="D80741">
        <v>389070</v>
      </c>
      <c r="E80741" s="45">
        <v>16</v>
      </c>
      <c r="F80741" s="44">
        <v>7</v>
      </c>
      <c r="G80741" s="45">
        <v>1</v>
      </c>
      <c r="H80741" s="2">
        <v>44381.705689320392</v>
      </c>
    </row>
    <row r="80742" spans="1:8" x14ac:dyDescent="0.25">
      <c r="A80742">
        <v>245079</v>
      </c>
      <c r="B80742" s="2">
        <v>44381.664427184463</v>
      </c>
      <c r="C80742">
        <v>61726</v>
      </c>
      <c r="D80742">
        <v>472330</v>
      </c>
      <c r="E80742" s="45">
        <v>17</v>
      </c>
      <c r="F80742" s="44">
        <v>7</v>
      </c>
      <c r="G80742" s="45">
        <v>2</v>
      </c>
      <c r="H80742" s="2">
        <v>44381.747760517799</v>
      </c>
    </row>
    <row r="80743" spans="1:8" x14ac:dyDescent="0.25">
      <c r="A80743">
        <v>245082</v>
      </c>
      <c r="B80743" s="2">
        <v>44381.664427184463</v>
      </c>
      <c r="C80743">
        <v>234274</v>
      </c>
      <c r="D80743">
        <v>347008</v>
      </c>
      <c r="E80743" s="45">
        <v>17</v>
      </c>
      <c r="F80743" s="44">
        <v>7</v>
      </c>
      <c r="G80743" s="45">
        <v>2</v>
      </c>
      <c r="H80743" s="2">
        <v>44381.747760517799</v>
      </c>
    </row>
    <row r="80744" spans="1:8" x14ac:dyDescent="0.25">
      <c r="A80744">
        <v>245087</v>
      </c>
      <c r="B80744" s="2">
        <v>44381.664427184463</v>
      </c>
      <c r="C80744">
        <v>284025</v>
      </c>
      <c r="D80744">
        <v>158978</v>
      </c>
      <c r="E80744" s="45">
        <v>17</v>
      </c>
      <c r="F80744" s="44">
        <v>7</v>
      </c>
      <c r="G80744" s="45">
        <v>2</v>
      </c>
      <c r="H80744" s="2">
        <v>44381.747760517799</v>
      </c>
    </row>
    <row r="80745" spans="1:8" x14ac:dyDescent="0.25">
      <c r="A80745">
        <v>245088</v>
      </c>
      <c r="B80745" s="2">
        <v>44381.664831715214</v>
      </c>
      <c r="C80745">
        <v>255324</v>
      </c>
      <c r="D80745">
        <v>351192</v>
      </c>
      <c r="E80745" s="45">
        <v>18</v>
      </c>
      <c r="F80745" s="44">
        <v>7</v>
      </c>
      <c r="G80745" s="45">
        <v>3</v>
      </c>
      <c r="H80745" s="2">
        <v>44381.789831715214</v>
      </c>
    </row>
    <row r="80746" spans="1:8" x14ac:dyDescent="0.25">
      <c r="A80746">
        <v>245090</v>
      </c>
      <c r="B80746" s="2">
        <v>44381.664937284462</v>
      </c>
      <c r="C80746">
        <v>56389</v>
      </c>
      <c r="D80746">
        <v>439981</v>
      </c>
      <c r="E80746" s="45">
        <v>17</v>
      </c>
      <c r="F80746" s="44">
        <v>7</v>
      </c>
      <c r="G80746" s="45">
        <v>2</v>
      </c>
      <c r="H80746" s="2">
        <v>44381.748270617798</v>
      </c>
    </row>
    <row r="80747" spans="1:8" x14ac:dyDescent="0.25">
      <c r="A80747">
        <v>245094</v>
      </c>
      <c r="B80747" s="2">
        <v>44381.6650593585</v>
      </c>
      <c r="C80747">
        <v>278816</v>
      </c>
      <c r="D80747">
        <v>158978</v>
      </c>
      <c r="E80747" s="45">
        <v>17</v>
      </c>
      <c r="F80747" s="44">
        <v>7</v>
      </c>
      <c r="G80747" s="45">
        <v>2</v>
      </c>
      <c r="H80747" s="2">
        <v>44381.748392691836</v>
      </c>
    </row>
    <row r="80748" spans="1:8" x14ac:dyDescent="0.25">
      <c r="A80748">
        <v>245096</v>
      </c>
      <c r="B80748" s="2">
        <v>44381.6656407767</v>
      </c>
      <c r="C80748">
        <v>311857</v>
      </c>
      <c r="D80748">
        <v>188971</v>
      </c>
      <c r="E80748" s="45">
        <v>16</v>
      </c>
      <c r="F80748" s="44">
        <v>7</v>
      </c>
      <c r="G80748" s="45">
        <v>1</v>
      </c>
      <c r="H80748" s="2">
        <v>44381.707307443365</v>
      </c>
    </row>
    <row r="80749" spans="1:8" x14ac:dyDescent="0.25">
      <c r="A80749">
        <v>245098</v>
      </c>
      <c r="B80749" s="2">
        <v>44381.665913876765</v>
      </c>
      <c r="C80749">
        <v>101540</v>
      </c>
      <c r="D80749">
        <v>341333</v>
      </c>
      <c r="E80749" s="45">
        <v>15</v>
      </c>
      <c r="F80749" s="44">
        <v>7</v>
      </c>
      <c r="G80749" s="45">
        <v>0</v>
      </c>
      <c r="H80749" s="2">
        <v>44381.665913876765</v>
      </c>
    </row>
    <row r="80750" spans="1:8" x14ac:dyDescent="0.25">
      <c r="A80750">
        <v>245099</v>
      </c>
      <c r="B80750" s="2">
        <v>44381.666035950802</v>
      </c>
      <c r="C80750">
        <v>278971</v>
      </c>
      <c r="D80750">
        <v>394819</v>
      </c>
      <c r="E80750" s="45">
        <v>0</v>
      </c>
      <c r="F80750" s="44">
        <v>1</v>
      </c>
      <c r="G80750" s="45">
        <v>9</v>
      </c>
      <c r="H80750" s="2">
        <v>44382.041035950802</v>
      </c>
    </row>
    <row r="80751" spans="1:8" x14ac:dyDescent="0.25">
      <c r="A80751">
        <v>245102</v>
      </c>
      <c r="B80751" s="2">
        <v>44381.666449838187</v>
      </c>
      <c r="C80751">
        <v>308496</v>
      </c>
      <c r="D80751">
        <v>472908</v>
      </c>
      <c r="E80751" s="45">
        <v>18</v>
      </c>
      <c r="F80751" s="44">
        <v>7</v>
      </c>
      <c r="G80751" s="45">
        <v>3</v>
      </c>
      <c r="H80751" s="2">
        <v>44381.791449838187</v>
      </c>
    </row>
    <row r="80752" spans="1:8" x14ac:dyDescent="0.25">
      <c r="A80752">
        <v>245103</v>
      </c>
      <c r="B80752" s="2">
        <v>44381.66685436893</v>
      </c>
      <c r="C80752">
        <v>41193</v>
      </c>
      <c r="D80752">
        <v>313853</v>
      </c>
      <c r="E80752" s="45">
        <v>16</v>
      </c>
      <c r="F80752" s="44">
        <v>7</v>
      </c>
      <c r="G80752" s="45">
        <v>0</v>
      </c>
      <c r="H80752" s="2">
        <v>44381.66685436893</v>
      </c>
    </row>
    <row r="80753" spans="1:8" x14ac:dyDescent="0.25">
      <c r="A80753">
        <v>245108</v>
      </c>
      <c r="B80753" s="2">
        <v>44381.66685436893</v>
      </c>
      <c r="C80753">
        <v>292535</v>
      </c>
      <c r="D80753">
        <v>21407</v>
      </c>
      <c r="E80753" s="45">
        <v>16</v>
      </c>
      <c r="F80753" s="44">
        <v>7</v>
      </c>
      <c r="G80753" s="45">
        <v>0</v>
      </c>
      <c r="H80753" s="2">
        <v>44381.66685436893</v>
      </c>
    </row>
    <row r="80754" spans="1:8" x14ac:dyDescent="0.25">
      <c r="A80754">
        <v>245110</v>
      </c>
      <c r="B80754" s="2">
        <v>44381.66685436893</v>
      </c>
      <c r="C80754">
        <v>314419</v>
      </c>
      <c r="D80754">
        <v>259049</v>
      </c>
      <c r="E80754" s="45">
        <v>16</v>
      </c>
      <c r="F80754" s="44">
        <v>7</v>
      </c>
      <c r="G80754" s="45">
        <v>0</v>
      </c>
      <c r="H80754" s="2">
        <v>44381.66685436893</v>
      </c>
    </row>
    <row r="80755" spans="1:8" x14ac:dyDescent="0.25">
      <c r="A80755">
        <v>245113</v>
      </c>
      <c r="B80755" s="2">
        <v>44381.667258899673</v>
      </c>
      <c r="C80755">
        <v>33561</v>
      </c>
      <c r="D80755">
        <v>88863</v>
      </c>
      <c r="E80755" s="45">
        <v>21</v>
      </c>
      <c r="F80755" s="44">
        <v>7</v>
      </c>
      <c r="G80755" s="45">
        <v>5</v>
      </c>
      <c r="H80755" s="2">
        <v>44381.875592233009</v>
      </c>
    </row>
    <row r="80756" spans="1:8" x14ac:dyDescent="0.25">
      <c r="A80756">
        <v>245118</v>
      </c>
      <c r="B80756" s="2">
        <v>44381.667258899681</v>
      </c>
      <c r="C80756">
        <v>23517</v>
      </c>
      <c r="D80756">
        <v>443594</v>
      </c>
      <c r="E80756" s="45">
        <v>17</v>
      </c>
      <c r="F80756" s="44">
        <v>7</v>
      </c>
      <c r="G80756" s="45">
        <v>1</v>
      </c>
      <c r="H80756" s="2">
        <v>44381.708925566345</v>
      </c>
    </row>
    <row r="80757" spans="1:8" x14ac:dyDescent="0.25">
      <c r="A80757">
        <v>245122</v>
      </c>
      <c r="B80757" s="2">
        <v>44381.668067961167</v>
      </c>
      <c r="C80757">
        <v>185386</v>
      </c>
      <c r="D80757">
        <v>409782</v>
      </c>
      <c r="E80757" s="45">
        <v>19</v>
      </c>
      <c r="F80757" s="44">
        <v>7</v>
      </c>
      <c r="G80757" s="45">
        <v>3</v>
      </c>
      <c r="H80757" s="2">
        <v>44381.793067961167</v>
      </c>
    </row>
    <row r="80758" spans="1:8" x14ac:dyDescent="0.25">
      <c r="A80758">
        <v>245123</v>
      </c>
      <c r="B80758" s="2">
        <v>44381.668877022654</v>
      </c>
      <c r="C80758">
        <v>281067</v>
      </c>
      <c r="D80758">
        <v>104958</v>
      </c>
      <c r="E80758" s="45">
        <v>17</v>
      </c>
      <c r="F80758" s="44">
        <v>7</v>
      </c>
      <c r="G80758" s="45">
        <v>1</v>
      </c>
      <c r="H80758" s="2">
        <v>44381.710543689318</v>
      </c>
    </row>
    <row r="80759" spans="1:8" x14ac:dyDescent="0.25">
      <c r="A80759">
        <v>245125</v>
      </c>
      <c r="B80759" s="2">
        <v>44381.669281553397</v>
      </c>
      <c r="C80759">
        <v>170168</v>
      </c>
      <c r="D80759">
        <v>88863</v>
      </c>
      <c r="E80759" s="45">
        <v>18</v>
      </c>
      <c r="F80759" s="44">
        <v>7</v>
      </c>
      <c r="G80759" s="45">
        <v>2</v>
      </c>
      <c r="H80759" s="2">
        <v>44381.752614886733</v>
      </c>
    </row>
    <row r="80760" spans="1:8" x14ac:dyDescent="0.25">
      <c r="A80760">
        <v>245129</v>
      </c>
      <c r="B80760" s="2">
        <v>44381.66968608414</v>
      </c>
      <c r="C80760">
        <v>323065</v>
      </c>
      <c r="D80760">
        <v>122902</v>
      </c>
      <c r="E80760" s="45">
        <v>19</v>
      </c>
      <c r="F80760" s="44">
        <v>7</v>
      </c>
      <c r="G80760" s="45">
        <v>3</v>
      </c>
      <c r="H80760" s="2">
        <v>44381.79468608414</v>
      </c>
    </row>
    <row r="80761" spans="1:8" x14ac:dyDescent="0.25">
      <c r="A80761">
        <v>245133</v>
      </c>
      <c r="B80761" s="2">
        <v>44381.67089967637</v>
      </c>
      <c r="C80761">
        <v>335649</v>
      </c>
      <c r="D80761">
        <v>38593</v>
      </c>
      <c r="E80761" s="45">
        <v>18</v>
      </c>
      <c r="F80761" s="44">
        <v>7</v>
      </c>
      <c r="G80761" s="45">
        <v>2</v>
      </c>
      <c r="H80761" s="2">
        <v>44381.754233009706</v>
      </c>
    </row>
    <row r="80762" spans="1:8" x14ac:dyDescent="0.25">
      <c r="A80762">
        <v>245137</v>
      </c>
      <c r="B80762" s="2">
        <v>44381.671304207121</v>
      </c>
      <c r="C80762">
        <v>247033</v>
      </c>
      <c r="D80762">
        <v>182191</v>
      </c>
      <c r="E80762" s="45">
        <v>19</v>
      </c>
      <c r="F80762" s="44">
        <v>7</v>
      </c>
      <c r="G80762" s="45">
        <v>3</v>
      </c>
      <c r="H80762" s="2">
        <v>44381.796304207121</v>
      </c>
    </row>
    <row r="80763" spans="1:8" x14ac:dyDescent="0.25">
      <c r="A80763">
        <v>245138</v>
      </c>
      <c r="B80763" s="2">
        <v>44381.671304207121</v>
      </c>
      <c r="C80763">
        <v>270672</v>
      </c>
      <c r="D80763">
        <v>414043</v>
      </c>
      <c r="E80763" s="45">
        <v>19</v>
      </c>
      <c r="F80763" s="44">
        <v>7</v>
      </c>
      <c r="G80763" s="45">
        <v>3</v>
      </c>
      <c r="H80763" s="2">
        <v>44381.796304207121</v>
      </c>
    </row>
    <row r="80764" spans="1:8" x14ac:dyDescent="0.25">
      <c r="A80764">
        <v>245141</v>
      </c>
      <c r="B80764" s="2">
        <v>44381.671304207121</v>
      </c>
      <c r="C80764">
        <v>290534</v>
      </c>
      <c r="D80764">
        <v>250679</v>
      </c>
      <c r="E80764" s="45">
        <v>19</v>
      </c>
      <c r="F80764" s="44">
        <v>7</v>
      </c>
      <c r="G80764" s="45">
        <v>3</v>
      </c>
      <c r="H80764" s="2">
        <v>44381.796304207121</v>
      </c>
    </row>
    <row r="80765" spans="1:8" x14ac:dyDescent="0.25">
      <c r="A80765">
        <v>245144</v>
      </c>
      <c r="B80765" s="2">
        <v>44381.671651356548</v>
      </c>
      <c r="C80765">
        <v>324127</v>
      </c>
      <c r="D80765">
        <v>370651</v>
      </c>
      <c r="E80765" s="45">
        <v>17</v>
      </c>
      <c r="F80765" s="44">
        <v>7</v>
      </c>
      <c r="G80765" s="45">
        <v>1</v>
      </c>
      <c r="H80765" s="2">
        <v>44381.713318023212</v>
      </c>
    </row>
    <row r="80766" spans="1:8" x14ac:dyDescent="0.25">
      <c r="A80766">
        <v>245146</v>
      </c>
      <c r="B80766" s="2">
        <v>44381.67251779935</v>
      </c>
      <c r="C80766">
        <v>174</v>
      </c>
      <c r="D80766">
        <v>177624</v>
      </c>
      <c r="E80766" s="45">
        <v>18</v>
      </c>
      <c r="F80766" s="44">
        <v>7</v>
      </c>
      <c r="G80766" s="45">
        <v>2</v>
      </c>
      <c r="H80766" s="2">
        <v>44381.755851132686</v>
      </c>
    </row>
    <row r="80767" spans="1:8" x14ac:dyDescent="0.25">
      <c r="A80767">
        <v>245148</v>
      </c>
      <c r="B80767" s="2">
        <v>44381.673326860844</v>
      </c>
      <c r="C80767">
        <v>144407</v>
      </c>
      <c r="D80767">
        <v>411922</v>
      </c>
      <c r="E80767" s="45">
        <v>20</v>
      </c>
      <c r="F80767" s="44">
        <v>7</v>
      </c>
      <c r="G80767" s="45">
        <v>4</v>
      </c>
      <c r="H80767" s="2">
        <v>44381.839993527508</v>
      </c>
    </row>
    <row r="80768" spans="1:8" x14ac:dyDescent="0.25">
      <c r="A80768">
        <v>245150</v>
      </c>
      <c r="B80768" s="2">
        <v>44381.674944983817</v>
      </c>
      <c r="C80768">
        <v>193473</v>
      </c>
      <c r="D80768">
        <v>230507</v>
      </c>
      <c r="E80768" s="45">
        <v>16</v>
      </c>
      <c r="F80768" s="44">
        <v>7</v>
      </c>
      <c r="G80768" s="45">
        <v>0</v>
      </c>
      <c r="H80768" s="2">
        <v>44381.674944983817</v>
      </c>
    </row>
    <row r="80769" spans="1:8" x14ac:dyDescent="0.25">
      <c r="A80769">
        <v>245155</v>
      </c>
      <c r="B80769" s="2">
        <v>44381.675527207248</v>
      </c>
      <c r="C80769">
        <v>135266</v>
      </c>
      <c r="D80769">
        <v>103560</v>
      </c>
      <c r="E80769" s="45">
        <v>17</v>
      </c>
      <c r="F80769" s="44">
        <v>7</v>
      </c>
      <c r="G80769" s="45">
        <v>1</v>
      </c>
      <c r="H80769" s="2">
        <v>44381.717193873912</v>
      </c>
    </row>
    <row r="80770" spans="1:8" x14ac:dyDescent="0.25">
      <c r="A80770">
        <v>245159</v>
      </c>
      <c r="B80770" s="2">
        <v>44381.675754045304</v>
      </c>
      <c r="C80770">
        <v>305082</v>
      </c>
      <c r="D80770">
        <v>77124</v>
      </c>
      <c r="E80770" s="45">
        <v>18</v>
      </c>
      <c r="F80770" s="44">
        <v>7</v>
      </c>
      <c r="G80770" s="45">
        <v>2</v>
      </c>
      <c r="H80770" s="2">
        <v>44381.759087378639</v>
      </c>
    </row>
    <row r="80771" spans="1:8" x14ac:dyDescent="0.25">
      <c r="A80771">
        <v>245163</v>
      </c>
      <c r="B80771" s="2">
        <v>44381.675754045304</v>
      </c>
      <c r="C80771">
        <v>339350</v>
      </c>
      <c r="D80771">
        <v>351192</v>
      </c>
      <c r="E80771" s="45">
        <v>18</v>
      </c>
      <c r="F80771" s="44">
        <v>7</v>
      </c>
      <c r="G80771" s="45">
        <v>2</v>
      </c>
      <c r="H80771" s="2">
        <v>44381.759087378639</v>
      </c>
    </row>
    <row r="80772" spans="1:8" x14ac:dyDescent="0.25">
      <c r="A80772">
        <v>245166</v>
      </c>
      <c r="B80772" s="2">
        <v>44381.676563106797</v>
      </c>
      <c r="C80772">
        <v>201585</v>
      </c>
      <c r="D80772">
        <v>345147</v>
      </c>
      <c r="E80772" s="45">
        <v>16</v>
      </c>
      <c r="F80772" s="44">
        <v>7</v>
      </c>
      <c r="G80772" s="45">
        <v>0</v>
      </c>
      <c r="H80772" s="2">
        <v>44381.676563106797</v>
      </c>
    </row>
    <row r="80773" spans="1:8" x14ac:dyDescent="0.25">
      <c r="A80773">
        <v>245168</v>
      </c>
      <c r="B80773" s="2">
        <v>44381.677358317822</v>
      </c>
      <c r="C80773">
        <v>9808</v>
      </c>
      <c r="D80773">
        <v>240442</v>
      </c>
      <c r="E80773" s="45">
        <v>19</v>
      </c>
      <c r="F80773" s="44">
        <v>7</v>
      </c>
      <c r="G80773" s="45">
        <v>3</v>
      </c>
      <c r="H80773" s="2">
        <v>44381.802358317822</v>
      </c>
    </row>
    <row r="80774" spans="1:8" x14ac:dyDescent="0.25">
      <c r="A80774">
        <v>245170</v>
      </c>
      <c r="B80774" s="2">
        <v>44381.677372168284</v>
      </c>
      <c r="C80774">
        <v>231563</v>
      </c>
      <c r="D80774">
        <v>158978</v>
      </c>
      <c r="E80774" s="45">
        <v>18</v>
      </c>
      <c r="F80774" s="44">
        <v>7</v>
      </c>
      <c r="G80774" s="45">
        <v>2</v>
      </c>
      <c r="H80774" s="2">
        <v>44381.76070550162</v>
      </c>
    </row>
    <row r="80775" spans="1:8" x14ac:dyDescent="0.25">
      <c r="A80775">
        <v>245174</v>
      </c>
      <c r="B80775" s="2">
        <v>44381.67818122977</v>
      </c>
      <c r="C80775">
        <v>110775</v>
      </c>
      <c r="D80775">
        <v>258219</v>
      </c>
      <c r="E80775" s="45">
        <v>16</v>
      </c>
      <c r="F80775" s="44">
        <v>7</v>
      </c>
      <c r="G80775" s="45">
        <v>0</v>
      </c>
      <c r="H80775" s="2">
        <v>44381.67818122977</v>
      </c>
    </row>
    <row r="80776" spans="1:8" x14ac:dyDescent="0.25">
      <c r="A80776">
        <v>245176</v>
      </c>
      <c r="B80776" s="2">
        <v>44381.67818122977</v>
      </c>
      <c r="C80776">
        <v>261099</v>
      </c>
      <c r="D80776">
        <v>100412</v>
      </c>
      <c r="E80776" s="45">
        <v>16</v>
      </c>
      <c r="F80776" s="44">
        <v>7</v>
      </c>
      <c r="G80776" s="45">
        <v>0</v>
      </c>
      <c r="H80776" s="2">
        <v>44381.67818122977</v>
      </c>
    </row>
    <row r="80777" spans="1:8" x14ac:dyDescent="0.25">
      <c r="A80777">
        <v>245180</v>
      </c>
      <c r="B80777" s="2">
        <v>44381.67818122977</v>
      </c>
      <c r="C80777">
        <v>324668</v>
      </c>
      <c r="D80777">
        <v>51668</v>
      </c>
      <c r="E80777" s="45">
        <v>16</v>
      </c>
      <c r="F80777" s="44">
        <v>7</v>
      </c>
      <c r="G80777" s="45">
        <v>0</v>
      </c>
      <c r="H80777" s="2">
        <v>44381.67818122977</v>
      </c>
    </row>
    <row r="80778" spans="1:8" x14ac:dyDescent="0.25">
      <c r="A80778">
        <v>245183</v>
      </c>
      <c r="B80778" s="2">
        <v>44381.678640095219</v>
      </c>
      <c r="C80778">
        <v>204807</v>
      </c>
      <c r="D80778">
        <v>437309</v>
      </c>
      <c r="E80778" s="45">
        <v>13</v>
      </c>
      <c r="F80778" s="44">
        <v>7</v>
      </c>
      <c r="G80778" s="45">
        <v>-3</v>
      </c>
      <c r="H80778" s="2">
        <v>44381.553640095219</v>
      </c>
    </row>
    <row r="80779" spans="1:8" x14ac:dyDescent="0.25">
      <c r="A80779">
        <v>245187</v>
      </c>
      <c r="B80779" s="2">
        <v>44381.678990291257</v>
      </c>
      <c r="C80779">
        <v>134084</v>
      </c>
      <c r="D80779">
        <v>351192</v>
      </c>
      <c r="E80779" s="45">
        <v>18</v>
      </c>
      <c r="F80779" s="44">
        <v>7</v>
      </c>
      <c r="G80779" s="45">
        <v>2</v>
      </c>
      <c r="H80779" s="2">
        <v>44381.762323624593</v>
      </c>
    </row>
    <row r="80780" spans="1:8" x14ac:dyDescent="0.25">
      <c r="A80780">
        <v>245192</v>
      </c>
      <c r="B80780" s="2">
        <v>44381.679799352751</v>
      </c>
      <c r="C80780">
        <v>38987</v>
      </c>
      <c r="D80780">
        <v>88008</v>
      </c>
      <c r="E80780" s="45">
        <v>16</v>
      </c>
      <c r="F80780" s="44">
        <v>7</v>
      </c>
      <c r="G80780" s="45">
        <v>0</v>
      </c>
      <c r="H80780" s="2">
        <v>44381.679799352751</v>
      </c>
    </row>
    <row r="80781" spans="1:8" x14ac:dyDescent="0.25">
      <c r="A80781">
        <v>245195</v>
      </c>
      <c r="B80781" s="2">
        <v>44381.679799352751</v>
      </c>
      <c r="C80781">
        <v>253235</v>
      </c>
      <c r="D80781">
        <v>389195</v>
      </c>
      <c r="E80781" s="45">
        <v>16</v>
      </c>
      <c r="F80781" s="44">
        <v>7</v>
      </c>
      <c r="G80781" s="45">
        <v>0</v>
      </c>
      <c r="H80781" s="2">
        <v>44381.679799352751</v>
      </c>
    </row>
    <row r="80782" spans="1:8" x14ac:dyDescent="0.25">
      <c r="A80782">
        <v>245197</v>
      </c>
      <c r="B80782" s="2">
        <v>44381.68022705771</v>
      </c>
      <c r="C80782">
        <v>267402</v>
      </c>
      <c r="D80782">
        <v>394154</v>
      </c>
      <c r="E80782" s="45">
        <v>19</v>
      </c>
      <c r="F80782" s="44">
        <v>7</v>
      </c>
      <c r="G80782" s="45">
        <v>3</v>
      </c>
      <c r="H80782" s="2">
        <v>44381.80522705771</v>
      </c>
    </row>
    <row r="80783" spans="1:8" x14ac:dyDescent="0.25">
      <c r="A80783">
        <v>245198</v>
      </c>
      <c r="B80783" s="2">
        <v>44381.680608414237</v>
      </c>
      <c r="C80783">
        <v>181079</v>
      </c>
      <c r="D80783">
        <v>177551</v>
      </c>
      <c r="E80783" s="45">
        <v>18</v>
      </c>
      <c r="F80783" s="44">
        <v>7</v>
      </c>
      <c r="G80783" s="45">
        <v>2</v>
      </c>
      <c r="H80783" s="2">
        <v>44381.763941747573</v>
      </c>
    </row>
    <row r="80784" spans="1:8" x14ac:dyDescent="0.25">
      <c r="A80784">
        <v>245203</v>
      </c>
      <c r="B80784" s="2">
        <v>44381.68101294498</v>
      </c>
      <c r="C80784">
        <v>100686</v>
      </c>
      <c r="D80784">
        <v>214661</v>
      </c>
      <c r="E80784" s="45">
        <v>19</v>
      </c>
      <c r="F80784" s="44">
        <v>7</v>
      </c>
      <c r="G80784" s="45">
        <v>3</v>
      </c>
      <c r="H80784" s="2">
        <v>44381.80601294498</v>
      </c>
    </row>
    <row r="80785" spans="1:8" x14ac:dyDescent="0.25">
      <c r="A80785">
        <v>245204</v>
      </c>
      <c r="B80785" s="2">
        <v>44381.681081575975</v>
      </c>
      <c r="C80785">
        <v>108226</v>
      </c>
      <c r="D80785">
        <v>397815</v>
      </c>
      <c r="E80785" s="45">
        <v>17</v>
      </c>
      <c r="F80785" s="44">
        <v>7</v>
      </c>
      <c r="G80785" s="45">
        <v>1</v>
      </c>
      <c r="H80785" s="2">
        <v>44381.722748242639</v>
      </c>
    </row>
    <row r="80786" spans="1:8" x14ac:dyDescent="0.25">
      <c r="A80786">
        <v>245209</v>
      </c>
      <c r="B80786" s="2">
        <v>44381.681417475731</v>
      </c>
      <c r="C80786">
        <v>313730</v>
      </c>
      <c r="D80786">
        <v>76405</v>
      </c>
      <c r="E80786" s="45">
        <v>16</v>
      </c>
      <c r="F80786" s="44">
        <v>7</v>
      </c>
      <c r="G80786" s="45">
        <v>0</v>
      </c>
      <c r="H80786" s="2">
        <v>44381.681417475731</v>
      </c>
    </row>
    <row r="80787" spans="1:8" x14ac:dyDescent="0.25">
      <c r="A80787">
        <v>245211</v>
      </c>
      <c r="B80787" s="2">
        <v>44381.681691946163</v>
      </c>
      <c r="C80787">
        <v>80465</v>
      </c>
      <c r="D80787">
        <v>304128</v>
      </c>
      <c r="E80787" s="45">
        <v>16</v>
      </c>
      <c r="F80787" s="44">
        <v>7</v>
      </c>
      <c r="G80787" s="45">
        <v>0</v>
      </c>
      <c r="H80787" s="2">
        <v>44381.681691946163</v>
      </c>
    </row>
    <row r="80788" spans="1:8" x14ac:dyDescent="0.25">
      <c r="A80788">
        <v>245213</v>
      </c>
      <c r="B80788" s="2">
        <v>44381.683035598704</v>
      </c>
      <c r="C80788">
        <v>66085</v>
      </c>
      <c r="D80788">
        <v>404226</v>
      </c>
      <c r="E80788" s="45">
        <v>16</v>
      </c>
      <c r="F80788" s="44">
        <v>7</v>
      </c>
      <c r="G80788" s="45">
        <v>0</v>
      </c>
      <c r="H80788" s="2">
        <v>44381.683035598704</v>
      </c>
    </row>
    <row r="80789" spans="1:8" x14ac:dyDescent="0.25">
      <c r="A80789">
        <v>245215</v>
      </c>
      <c r="B80789" s="2">
        <v>44381.68352305673</v>
      </c>
      <c r="C80789">
        <v>87607</v>
      </c>
      <c r="D80789">
        <v>227775</v>
      </c>
      <c r="E80789" s="45">
        <v>19</v>
      </c>
      <c r="F80789" s="44">
        <v>7</v>
      </c>
      <c r="G80789" s="45">
        <v>3</v>
      </c>
      <c r="H80789" s="2">
        <v>44381.80852305673</v>
      </c>
    </row>
    <row r="80790" spans="1:8" x14ac:dyDescent="0.25">
      <c r="A80790">
        <v>245220</v>
      </c>
      <c r="B80790" s="2">
        <v>44381.683706167794</v>
      </c>
      <c r="C80790">
        <v>309746</v>
      </c>
      <c r="D80790">
        <v>242428</v>
      </c>
      <c r="E80790" s="45">
        <v>18</v>
      </c>
      <c r="F80790" s="44">
        <v>7</v>
      </c>
      <c r="G80790" s="45">
        <v>2</v>
      </c>
      <c r="H80790" s="2">
        <v>44381.76703950113</v>
      </c>
    </row>
    <row r="80791" spans="1:8" x14ac:dyDescent="0.25">
      <c r="A80791">
        <v>245223</v>
      </c>
      <c r="B80791" s="2">
        <v>44381.683844660191</v>
      </c>
      <c r="C80791">
        <v>103338</v>
      </c>
      <c r="D80791">
        <v>471403</v>
      </c>
      <c r="E80791" s="45">
        <v>18</v>
      </c>
      <c r="F80791" s="44">
        <v>7</v>
      </c>
      <c r="G80791" s="45">
        <v>2</v>
      </c>
      <c r="H80791" s="2">
        <v>44381.767177993526</v>
      </c>
    </row>
    <row r="80792" spans="1:8" x14ac:dyDescent="0.25">
      <c r="A80792">
        <v>245228</v>
      </c>
      <c r="B80792" s="2">
        <v>44381.684926908172</v>
      </c>
      <c r="C80792">
        <v>155447</v>
      </c>
      <c r="D80792">
        <v>439981</v>
      </c>
      <c r="E80792" s="45">
        <v>17</v>
      </c>
      <c r="F80792" s="44">
        <v>7</v>
      </c>
      <c r="G80792" s="45">
        <v>1</v>
      </c>
      <c r="H80792" s="2">
        <v>44381.726593574836</v>
      </c>
    </row>
    <row r="80793" spans="1:8" x14ac:dyDescent="0.25">
      <c r="A80793">
        <v>245230</v>
      </c>
      <c r="B80793" s="2">
        <v>44381.684987945191</v>
      </c>
      <c r="C80793">
        <v>312132</v>
      </c>
      <c r="D80793">
        <v>182984</v>
      </c>
      <c r="E80793" s="45">
        <v>18</v>
      </c>
      <c r="F80793" s="44">
        <v>7</v>
      </c>
      <c r="G80793" s="45">
        <v>2</v>
      </c>
      <c r="H80793" s="2">
        <v>44381.768321278527</v>
      </c>
    </row>
    <row r="80794" spans="1:8" x14ac:dyDescent="0.25">
      <c r="A80794">
        <v>245232</v>
      </c>
      <c r="B80794" s="2">
        <v>44381.685058252428</v>
      </c>
      <c r="C80794">
        <v>234844</v>
      </c>
      <c r="D80794">
        <v>181651</v>
      </c>
      <c r="E80794" s="45">
        <v>17</v>
      </c>
      <c r="F80794" s="44">
        <v>7</v>
      </c>
      <c r="G80794" s="45">
        <v>1</v>
      </c>
      <c r="H80794" s="2">
        <v>44381.726724919092</v>
      </c>
    </row>
    <row r="80795" spans="1:8" x14ac:dyDescent="0.25">
      <c r="A80795">
        <v>245236</v>
      </c>
      <c r="B80795" s="2">
        <v>44381.686271844657</v>
      </c>
      <c r="C80795">
        <v>52025</v>
      </c>
      <c r="D80795">
        <v>158978</v>
      </c>
      <c r="E80795" s="45">
        <v>16</v>
      </c>
      <c r="F80795" s="44">
        <v>7</v>
      </c>
      <c r="G80795" s="45">
        <v>0</v>
      </c>
      <c r="H80795" s="2">
        <v>44381.686271844657</v>
      </c>
    </row>
    <row r="80796" spans="1:8" x14ac:dyDescent="0.25">
      <c r="A80796">
        <v>245238</v>
      </c>
      <c r="B80796" s="2">
        <v>44381.686544389173</v>
      </c>
      <c r="C80796">
        <v>202195</v>
      </c>
      <c r="D80796">
        <v>58674</v>
      </c>
      <c r="E80796" s="45">
        <v>16</v>
      </c>
      <c r="F80796" s="44">
        <v>7</v>
      </c>
      <c r="G80796" s="45">
        <v>0</v>
      </c>
      <c r="H80796" s="2">
        <v>44381.686544389173</v>
      </c>
    </row>
    <row r="80797" spans="1:8" x14ac:dyDescent="0.25">
      <c r="A80797">
        <v>245241</v>
      </c>
      <c r="B80797" s="2">
        <v>44381.686676375408</v>
      </c>
      <c r="C80797">
        <v>172028</v>
      </c>
      <c r="D80797">
        <v>112334</v>
      </c>
      <c r="E80797" s="45">
        <v>17</v>
      </c>
      <c r="F80797" s="44">
        <v>7</v>
      </c>
      <c r="G80797" s="45">
        <v>1</v>
      </c>
      <c r="H80797" s="2">
        <v>44381.728343042072</v>
      </c>
    </row>
    <row r="80798" spans="1:8" x14ac:dyDescent="0.25">
      <c r="A80798">
        <v>245242</v>
      </c>
      <c r="B80798" s="2">
        <v>44381.686676375408</v>
      </c>
      <c r="C80798">
        <v>229296</v>
      </c>
      <c r="D80798">
        <v>182191</v>
      </c>
      <c r="E80798" s="45">
        <v>17</v>
      </c>
      <c r="F80798" s="44">
        <v>7</v>
      </c>
      <c r="G80798" s="45">
        <v>1</v>
      </c>
      <c r="H80798" s="2">
        <v>44381.728343042072</v>
      </c>
    </row>
    <row r="80799" spans="1:8" x14ac:dyDescent="0.25">
      <c r="A80799">
        <v>245246</v>
      </c>
      <c r="B80799" s="2">
        <v>44381.687080906144</v>
      </c>
      <c r="C80799">
        <v>315262</v>
      </c>
      <c r="D80799">
        <v>134973</v>
      </c>
      <c r="E80799" s="45">
        <v>18</v>
      </c>
      <c r="F80799" s="44">
        <v>7</v>
      </c>
      <c r="G80799" s="45">
        <v>2</v>
      </c>
      <c r="H80799" s="2">
        <v>44381.77041423948</v>
      </c>
    </row>
    <row r="80800" spans="1:8" x14ac:dyDescent="0.25">
      <c r="A80800">
        <v>245250</v>
      </c>
      <c r="B80800" s="2">
        <v>44381.687080906151</v>
      </c>
      <c r="C80800">
        <v>182119</v>
      </c>
      <c r="D80800">
        <v>349014</v>
      </c>
      <c r="E80800" s="45">
        <v>22</v>
      </c>
      <c r="F80800" s="44">
        <v>7</v>
      </c>
      <c r="G80800" s="45">
        <v>6</v>
      </c>
      <c r="H80800" s="2">
        <v>44381.937080906151</v>
      </c>
    </row>
    <row r="80801" spans="1:8" x14ac:dyDescent="0.25">
      <c r="A80801">
        <v>245254</v>
      </c>
      <c r="B80801" s="2">
        <v>44381.687485436894</v>
      </c>
      <c r="C80801">
        <v>21309</v>
      </c>
      <c r="D80801">
        <v>243858</v>
      </c>
      <c r="E80801" s="45">
        <v>19</v>
      </c>
      <c r="F80801" s="44">
        <v>7</v>
      </c>
      <c r="G80801" s="45">
        <v>3</v>
      </c>
      <c r="H80801" s="2">
        <v>44381.812485436894</v>
      </c>
    </row>
    <row r="80802" spans="1:8" x14ac:dyDescent="0.25">
      <c r="A80802">
        <v>245256</v>
      </c>
      <c r="B80802" s="2">
        <v>44381.687485436894</v>
      </c>
      <c r="C80802">
        <v>189411</v>
      </c>
      <c r="D80802">
        <v>246093</v>
      </c>
      <c r="E80802" s="45">
        <v>19</v>
      </c>
      <c r="F80802" s="44">
        <v>7</v>
      </c>
      <c r="G80802" s="45">
        <v>3</v>
      </c>
      <c r="H80802" s="2">
        <v>44381.812485436894</v>
      </c>
    </row>
    <row r="80803" spans="1:8" x14ac:dyDescent="0.25">
      <c r="A80803">
        <v>245259</v>
      </c>
      <c r="B80803" s="2">
        <v>44381.687485436894</v>
      </c>
      <c r="C80803">
        <v>284690</v>
      </c>
      <c r="D80803">
        <v>347008</v>
      </c>
      <c r="E80803" s="45">
        <v>19</v>
      </c>
      <c r="F80803" s="44">
        <v>7</v>
      </c>
      <c r="G80803" s="45">
        <v>3</v>
      </c>
      <c r="H80803" s="2">
        <v>44381.812485436894</v>
      </c>
    </row>
    <row r="80804" spans="1:8" x14ac:dyDescent="0.25">
      <c r="A80804">
        <v>245263</v>
      </c>
      <c r="B80804" s="2">
        <v>44381.687889967638</v>
      </c>
      <c r="C80804">
        <v>104057</v>
      </c>
      <c r="D80804">
        <v>347393</v>
      </c>
      <c r="E80804" s="45">
        <v>16</v>
      </c>
      <c r="F80804" s="44">
        <v>7</v>
      </c>
      <c r="G80804" s="45">
        <v>0</v>
      </c>
      <c r="H80804" s="2">
        <v>44381.687889967638</v>
      </c>
    </row>
    <row r="80805" spans="1:8" x14ac:dyDescent="0.25">
      <c r="A80805">
        <v>245264</v>
      </c>
      <c r="B80805" s="2">
        <v>44381.687889967638</v>
      </c>
      <c r="C80805">
        <v>298295</v>
      </c>
      <c r="D80805">
        <v>158978</v>
      </c>
      <c r="E80805" s="45">
        <v>16</v>
      </c>
      <c r="F80805" s="44">
        <v>7</v>
      </c>
      <c r="G80805" s="45">
        <v>0</v>
      </c>
      <c r="H80805" s="2">
        <v>44381.687889967638</v>
      </c>
    </row>
    <row r="80806" spans="1:8" x14ac:dyDescent="0.25">
      <c r="A80806">
        <v>245265</v>
      </c>
      <c r="B80806" s="2">
        <v>44381.688699029124</v>
      </c>
      <c r="C80806">
        <v>30087</v>
      </c>
      <c r="D80806">
        <v>351192</v>
      </c>
      <c r="E80806" s="45">
        <v>18</v>
      </c>
      <c r="F80806" s="44">
        <v>7</v>
      </c>
      <c r="G80806" s="45">
        <v>2</v>
      </c>
      <c r="H80806" s="2">
        <v>44381.77203236246</v>
      </c>
    </row>
    <row r="80807" spans="1:8" x14ac:dyDescent="0.25">
      <c r="A80807">
        <v>245270</v>
      </c>
      <c r="B80807" s="2">
        <v>44381.689103559867</v>
      </c>
      <c r="C80807">
        <v>302358</v>
      </c>
      <c r="D80807">
        <v>149755</v>
      </c>
      <c r="E80807" s="45">
        <v>19</v>
      </c>
      <c r="F80807" s="44">
        <v>7</v>
      </c>
      <c r="G80807" s="45">
        <v>3</v>
      </c>
      <c r="H80807" s="2">
        <v>44381.814103559867</v>
      </c>
    </row>
    <row r="80808" spans="1:8" x14ac:dyDescent="0.25">
      <c r="A80808">
        <v>245271</v>
      </c>
      <c r="B80808" s="2">
        <v>44381.689912621361</v>
      </c>
      <c r="C80808">
        <v>136466</v>
      </c>
      <c r="D80808">
        <v>133619</v>
      </c>
      <c r="E80808" s="45">
        <v>17</v>
      </c>
      <c r="F80808" s="44">
        <v>7</v>
      </c>
      <c r="G80808" s="45">
        <v>1</v>
      </c>
      <c r="H80808" s="2">
        <v>44381.731579288025</v>
      </c>
    </row>
    <row r="80809" spans="1:8" x14ac:dyDescent="0.25">
      <c r="A80809">
        <v>245272</v>
      </c>
      <c r="B80809" s="2">
        <v>44381.690317152104</v>
      </c>
      <c r="C80809">
        <v>195137</v>
      </c>
      <c r="D80809">
        <v>351192</v>
      </c>
      <c r="E80809" s="45">
        <v>18</v>
      </c>
      <c r="F80809" s="44">
        <v>7</v>
      </c>
      <c r="G80809" s="45">
        <v>2</v>
      </c>
      <c r="H80809" s="2">
        <v>44381.77365048544</v>
      </c>
    </row>
    <row r="80810" spans="1:8" x14ac:dyDescent="0.25">
      <c r="A80810">
        <v>245273</v>
      </c>
      <c r="B80810" s="2">
        <v>44381.690878017514</v>
      </c>
      <c r="C80810">
        <v>318358</v>
      </c>
      <c r="D80810">
        <v>473327</v>
      </c>
      <c r="E80810" s="45">
        <v>17</v>
      </c>
      <c r="F80810" s="44">
        <v>7</v>
      </c>
      <c r="G80810" s="45">
        <v>1</v>
      </c>
      <c r="H80810" s="2">
        <v>44381.732544684179</v>
      </c>
    </row>
    <row r="80811" spans="1:8" x14ac:dyDescent="0.25">
      <c r="A80811">
        <v>245275</v>
      </c>
      <c r="B80811" s="2">
        <v>44381.69112216559</v>
      </c>
      <c r="C80811">
        <v>301269</v>
      </c>
      <c r="D80811">
        <v>250679</v>
      </c>
      <c r="E80811" s="45">
        <v>21</v>
      </c>
      <c r="F80811" s="44">
        <v>7</v>
      </c>
      <c r="G80811" s="45">
        <v>5</v>
      </c>
      <c r="H80811" s="2">
        <v>44381.899455498926</v>
      </c>
    </row>
    <row r="80812" spans="1:8" x14ac:dyDescent="0.25">
      <c r="A80812">
        <v>245277</v>
      </c>
      <c r="B80812" s="2">
        <v>44381.691126213591</v>
      </c>
      <c r="C80812">
        <v>291499</v>
      </c>
      <c r="D80812">
        <v>70091</v>
      </c>
      <c r="E80812" s="45">
        <v>16</v>
      </c>
      <c r="F80812" s="44">
        <v>7</v>
      </c>
      <c r="G80812" s="45">
        <v>0</v>
      </c>
      <c r="H80812" s="2">
        <v>44381.691126213591</v>
      </c>
    </row>
    <row r="80813" spans="1:8" x14ac:dyDescent="0.25">
      <c r="A80813">
        <v>245278</v>
      </c>
      <c r="B80813" s="2">
        <v>44381.691530744341</v>
      </c>
      <c r="C80813">
        <v>322986</v>
      </c>
      <c r="D80813">
        <v>325852</v>
      </c>
      <c r="E80813" s="45">
        <v>17</v>
      </c>
      <c r="F80813" s="44">
        <v>7</v>
      </c>
      <c r="G80813" s="45">
        <v>1</v>
      </c>
      <c r="H80813" s="2">
        <v>44381.733197411006</v>
      </c>
    </row>
    <row r="80814" spans="1:8" x14ac:dyDescent="0.25">
      <c r="A80814">
        <v>245281</v>
      </c>
      <c r="B80814" s="2">
        <v>44381.691935275077</v>
      </c>
      <c r="C80814">
        <v>57532</v>
      </c>
      <c r="D80814">
        <v>318314</v>
      </c>
      <c r="E80814" s="45">
        <v>18</v>
      </c>
      <c r="F80814" s="44">
        <v>7</v>
      </c>
      <c r="G80814" s="45">
        <v>2</v>
      </c>
      <c r="H80814" s="2">
        <v>44381.775268608413</v>
      </c>
    </row>
    <row r="80815" spans="1:8" x14ac:dyDescent="0.25">
      <c r="A80815">
        <v>245283</v>
      </c>
      <c r="B80815" s="2">
        <v>44381.691935275077</v>
      </c>
      <c r="C80815">
        <v>243993</v>
      </c>
      <c r="D80815">
        <v>351192</v>
      </c>
      <c r="E80815" s="45">
        <v>18</v>
      </c>
      <c r="F80815" s="44">
        <v>7</v>
      </c>
      <c r="G80815" s="45">
        <v>2</v>
      </c>
      <c r="H80815" s="2">
        <v>44381.775268608413</v>
      </c>
    </row>
    <row r="80816" spans="1:8" x14ac:dyDescent="0.25">
      <c r="A80816">
        <v>245288</v>
      </c>
      <c r="B80816" s="2">
        <v>44381.693148867314</v>
      </c>
      <c r="C80816">
        <v>100433</v>
      </c>
      <c r="D80816">
        <v>68991</v>
      </c>
      <c r="E80816" s="45">
        <v>17</v>
      </c>
      <c r="F80816" s="44">
        <v>7</v>
      </c>
      <c r="G80816" s="45">
        <v>1</v>
      </c>
      <c r="H80816" s="2">
        <v>44381.734815533979</v>
      </c>
    </row>
    <row r="80817" spans="1:8" x14ac:dyDescent="0.25">
      <c r="A80817">
        <v>245290</v>
      </c>
      <c r="B80817" s="2">
        <v>44381.693148867314</v>
      </c>
      <c r="C80817">
        <v>191261</v>
      </c>
      <c r="D80817">
        <v>78899</v>
      </c>
      <c r="E80817" s="45">
        <v>17</v>
      </c>
      <c r="F80817" s="44">
        <v>7</v>
      </c>
      <c r="G80817" s="45">
        <v>1</v>
      </c>
      <c r="H80817" s="2">
        <v>44381.734815533979</v>
      </c>
    </row>
    <row r="80818" spans="1:8" x14ac:dyDescent="0.25">
      <c r="A80818">
        <v>245295</v>
      </c>
      <c r="B80818" s="2">
        <v>44381.693777275919</v>
      </c>
      <c r="C80818">
        <v>188193</v>
      </c>
      <c r="D80818">
        <v>197508</v>
      </c>
      <c r="E80818" s="45">
        <v>19</v>
      </c>
      <c r="F80818" s="44">
        <v>7</v>
      </c>
      <c r="G80818" s="45">
        <v>3</v>
      </c>
      <c r="H80818" s="2">
        <v>44381.818777275919</v>
      </c>
    </row>
    <row r="80819" spans="1:8" x14ac:dyDescent="0.25">
      <c r="A80819">
        <v>245296</v>
      </c>
      <c r="B80819" s="2">
        <v>44381.693957928801</v>
      </c>
      <c r="C80819">
        <v>227478</v>
      </c>
      <c r="D80819">
        <v>104958</v>
      </c>
      <c r="E80819" s="45">
        <v>19</v>
      </c>
      <c r="F80819" s="44">
        <v>7</v>
      </c>
      <c r="G80819" s="45">
        <v>3</v>
      </c>
      <c r="H80819" s="2">
        <v>44381.818957928801</v>
      </c>
    </row>
    <row r="80820" spans="1:8" x14ac:dyDescent="0.25">
      <c r="A80820">
        <v>245300</v>
      </c>
      <c r="B80820" s="2">
        <v>44381.694362459544</v>
      </c>
      <c r="C80820">
        <v>127628</v>
      </c>
      <c r="D80820">
        <v>182984</v>
      </c>
      <c r="E80820" s="45">
        <v>16</v>
      </c>
      <c r="F80820" s="44">
        <v>7</v>
      </c>
      <c r="G80820" s="45">
        <v>0</v>
      </c>
      <c r="H80820" s="2">
        <v>44381.694362459544</v>
      </c>
    </row>
    <row r="80821" spans="1:8" x14ac:dyDescent="0.25">
      <c r="A80821">
        <v>245302</v>
      </c>
      <c r="B80821" s="2">
        <v>44381.695171521031</v>
      </c>
      <c r="C80821">
        <v>345891</v>
      </c>
      <c r="D80821">
        <v>190995</v>
      </c>
      <c r="E80821" s="45">
        <v>18</v>
      </c>
      <c r="F80821" s="44">
        <v>7</v>
      </c>
      <c r="G80821" s="45">
        <v>2</v>
      </c>
      <c r="H80821" s="2">
        <v>44381.778504854366</v>
      </c>
    </row>
    <row r="80822" spans="1:8" x14ac:dyDescent="0.25">
      <c r="A80822">
        <v>245303</v>
      </c>
      <c r="B80822" s="2">
        <v>44381.695760979033</v>
      </c>
      <c r="C80822">
        <v>277677</v>
      </c>
      <c r="D80822">
        <v>202914</v>
      </c>
      <c r="E80822" s="45">
        <v>13</v>
      </c>
      <c r="F80822" s="44">
        <v>7</v>
      </c>
      <c r="G80822" s="45">
        <v>-3</v>
      </c>
      <c r="H80822" s="2">
        <v>44381.570760979033</v>
      </c>
    </row>
    <row r="80823" spans="1:8" x14ac:dyDescent="0.25">
      <c r="A80823">
        <v>245305</v>
      </c>
      <c r="B80823" s="2">
        <v>44381.695980582524</v>
      </c>
      <c r="C80823">
        <v>7449</v>
      </c>
      <c r="D80823">
        <v>439981</v>
      </c>
      <c r="E80823" s="45">
        <v>20</v>
      </c>
      <c r="F80823" s="44">
        <v>7</v>
      </c>
      <c r="G80823" s="45">
        <v>4</v>
      </c>
      <c r="H80823" s="2">
        <v>44381.862647249189</v>
      </c>
    </row>
    <row r="80824" spans="1:8" x14ac:dyDescent="0.25">
      <c r="A80824">
        <v>245308</v>
      </c>
      <c r="B80824" s="2">
        <v>44381.696385113268</v>
      </c>
      <c r="C80824">
        <v>24916</v>
      </c>
      <c r="D80824">
        <v>411922</v>
      </c>
      <c r="E80824" s="45">
        <v>17</v>
      </c>
      <c r="F80824" s="44">
        <v>7</v>
      </c>
      <c r="G80824" s="45">
        <v>1</v>
      </c>
      <c r="H80824" s="2">
        <v>44381.738051779932</v>
      </c>
    </row>
    <row r="80825" spans="1:8" x14ac:dyDescent="0.25">
      <c r="A80825">
        <v>245313</v>
      </c>
      <c r="B80825" s="2">
        <v>44381.696385113268</v>
      </c>
      <c r="C80825">
        <v>68338</v>
      </c>
      <c r="D80825">
        <v>358602</v>
      </c>
      <c r="E80825" s="45">
        <v>17</v>
      </c>
      <c r="F80825" s="44">
        <v>7</v>
      </c>
      <c r="G80825" s="45">
        <v>1</v>
      </c>
      <c r="H80825" s="2">
        <v>44381.738051779932</v>
      </c>
    </row>
    <row r="80826" spans="1:8" x14ac:dyDescent="0.25">
      <c r="A80826">
        <v>245316</v>
      </c>
      <c r="B80826" s="2">
        <v>44381.69649342326</v>
      </c>
      <c r="C80826">
        <v>277115</v>
      </c>
      <c r="D80826">
        <v>42705</v>
      </c>
      <c r="E80826" s="45">
        <v>18</v>
      </c>
      <c r="F80826" s="44">
        <v>7</v>
      </c>
      <c r="G80826" s="45">
        <v>2</v>
      </c>
      <c r="H80826" s="2">
        <v>44381.779826756596</v>
      </c>
    </row>
    <row r="80827" spans="1:8" x14ac:dyDescent="0.25">
      <c r="A80827">
        <v>245319</v>
      </c>
      <c r="B80827" s="2">
        <v>44381.697194174754</v>
      </c>
      <c r="C80827">
        <v>74419</v>
      </c>
      <c r="D80827">
        <v>274906</v>
      </c>
      <c r="E80827" s="45">
        <v>19</v>
      </c>
      <c r="F80827" s="44">
        <v>7</v>
      </c>
      <c r="G80827" s="45">
        <v>3</v>
      </c>
      <c r="H80827" s="2">
        <v>44381.822194174754</v>
      </c>
    </row>
    <row r="80828" spans="1:8" x14ac:dyDescent="0.25">
      <c r="A80828">
        <v>245322</v>
      </c>
      <c r="B80828" s="2">
        <v>44381.698003236248</v>
      </c>
      <c r="C80828">
        <v>199979</v>
      </c>
      <c r="D80828">
        <v>154256</v>
      </c>
      <c r="E80828" s="45">
        <v>17</v>
      </c>
      <c r="F80828" s="44">
        <v>7</v>
      </c>
      <c r="G80828" s="45">
        <v>1</v>
      </c>
      <c r="H80828" s="2">
        <v>44381.739669902912</v>
      </c>
    </row>
    <row r="80829" spans="1:8" x14ac:dyDescent="0.25">
      <c r="A80829">
        <v>245323</v>
      </c>
      <c r="B80829" s="2">
        <v>44381.699216828478</v>
      </c>
      <c r="C80829">
        <v>120955</v>
      </c>
      <c r="D80829">
        <v>424394</v>
      </c>
      <c r="E80829" s="45">
        <v>16</v>
      </c>
      <c r="F80829" s="44">
        <v>7</v>
      </c>
      <c r="G80829" s="45">
        <v>0</v>
      </c>
      <c r="H80829" s="2">
        <v>44381.699216828478</v>
      </c>
    </row>
    <row r="80830" spans="1:8" x14ac:dyDescent="0.25">
      <c r="A80830">
        <v>245324</v>
      </c>
      <c r="B80830" s="2">
        <v>44381.699621359228</v>
      </c>
      <c r="C80830">
        <v>201538</v>
      </c>
      <c r="D80830">
        <v>217497</v>
      </c>
      <c r="E80830" s="45">
        <v>17</v>
      </c>
      <c r="F80830" s="44">
        <v>7</v>
      </c>
      <c r="G80830" s="45">
        <v>1</v>
      </c>
      <c r="H80830" s="2">
        <v>44381.741288025893</v>
      </c>
    </row>
    <row r="80831" spans="1:8" x14ac:dyDescent="0.25">
      <c r="A80831">
        <v>245328</v>
      </c>
      <c r="B80831" s="2">
        <v>44381.700834951458</v>
      </c>
      <c r="C80831">
        <v>30277</v>
      </c>
      <c r="D80831">
        <v>31749</v>
      </c>
      <c r="E80831" s="45">
        <v>16</v>
      </c>
      <c r="F80831" s="44">
        <v>7</v>
      </c>
      <c r="G80831" s="45">
        <v>0</v>
      </c>
      <c r="H80831" s="2">
        <v>44381.700834951458</v>
      </c>
    </row>
    <row r="80832" spans="1:8" x14ac:dyDescent="0.25">
      <c r="A80832">
        <v>245332</v>
      </c>
      <c r="B80832" s="2">
        <v>44381.700834951458</v>
      </c>
      <c r="C80832">
        <v>255242</v>
      </c>
      <c r="D80832">
        <v>477790</v>
      </c>
      <c r="E80832" s="45">
        <v>16</v>
      </c>
      <c r="F80832" s="44">
        <v>7</v>
      </c>
      <c r="G80832" s="45">
        <v>0</v>
      </c>
      <c r="H80832" s="2">
        <v>44381.700834951458</v>
      </c>
    </row>
    <row r="80833" spans="1:8" x14ac:dyDescent="0.25">
      <c r="A80833">
        <v>245337</v>
      </c>
      <c r="B80833" s="2">
        <v>44381.702453074438</v>
      </c>
      <c r="C80833">
        <v>201029</v>
      </c>
      <c r="D80833">
        <v>446536</v>
      </c>
      <c r="E80833" s="45">
        <v>20</v>
      </c>
      <c r="F80833" s="44">
        <v>7</v>
      </c>
      <c r="G80833" s="45">
        <v>4</v>
      </c>
      <c r="H80833" s="2">
        <v>44381.869119741103</v>
      </c>
    </row>
    <row r="80834" spans="1:8" x14ac:dyDescent="0.25">
      <c r="A80834">
        <v>245342</v>
      </c>
      <c r="B80834" s="2">
        <v>44381.704071197411</v>
      </c>
      <c r="C80834">
        <v>69497</v>
      </c>
      <c r="D80834">
        <v>250679</v>
      </c>
      <c r="E80834" s="45">
        <v>20</v>
      </c>
      <c r="F80834" s="44">
        <v>7</v>
      </c>
      <c r="G80834" s="45">
        <v>4</v>
      </c>
      <c r="H80834" s="2">
        <v>44381.870737864076</v>
      </c>
    </row>
    <row r="80835" spans="1:8" x14ac:dyDescent="0.25">
      <c r="A80835">
        <v>245344</v>
      </c>
      <c r="B80835" s="2">
        <v>44381.704071197411</v>
      </c>
      <c r="C80835">
        <v>260478</v>
      </c>
      <c r="D80835">
        <v>258219</v>
      </c>
      <c r="E80835" s="45">
        <v>16</v>
      </c>
      <c r="F80835" s="44">
        <v>7</v>
      </c>
      <c r="G80835" s="45">
        <v>0</v>
      </c>
      <c r="H80835" s="2">
        <v>44381.704071197411</v>
      </c>
    </row>
    <row r="80836" spans="1:8" x14ac:dyDescent="0.25">
      <c r="A80836">
        <v>245349</v>
      </c>
      <c r="B80836" s="2">
        <v>44381.704475728155</v>
      </c>
      <c r="C80836">
        <v>65576</v>
      </c>
      <c r="D80836">
        <v>411922</v>
      </c>
      <c r="E80836" s="45">
        <v>17</v>
      </c>
      <c r="F80836" s="44">
        <v>7</v>
      </c>
      <c r="G80836" s="45">
        <v>1</v>
      </c>
      <c r="H80836" s="2">
        <v>44381.746142394819</v>
      </c>
    </row>
    <row r="80837" spans="1:8" x14ac:dyDescent="0.25">
      <c r="A80837">
        <v>245350</v>
      </c>
      <c r="B80837" s="2">
        <v>44381.704475728155</v>
      </c>
      <c r="C80837">
        <v>144507</v>
      </c>
      <c r="D80837">
        <v>411922</v>
      </c>
      <c r="E80837" s="45">
        <v>17</v>
      </c>
      <c r="F80837" s="44">
        <v>7</v>
      </c>
      <c r="G80837" s="45">
        <v>1</v>
      </c>
      <c r="H80837" s="2">
        <v>44381.746142394819</v>
      </c>
    </row>
    <row r="80838" spans="1:8" x14ac:dyDescent="0.25">
      <c r="A80838">
        <v>245354</v>
      </c>
      <c r="B80838" s="2">
        <v>44381.704475728155</v>
      </c>
      <c r="C80838">
        <v>244419</v>
      </c>
      <c r="D80838">
        <v>182191</v>
      </c>
      <c r="E80838" s="45">
        <v>17</v>
      </c>
      <c r="F80838" s="44">
        <v>7</v>
      </c>
      <c r="G80838" s="45">
        <v>1</v>
      </c>
      <c r="H80838" s="2">
        <v>44381.746142394819</v>
      </c>
    </row>
    <row r="80839" spans="1:8" x14ac:dyDescent="0.25">
      <c r="A80839">
        <v>245359</v>
      </c>
      <c r="B80839" s="2">
        <v>44381.704880258898</v>
      </c>
      <c r="C80839">
        <v>189770</v>
      </c>
      <c r="D80839">
        <v>118549</v>
      </c>
      <c r="E80839" s="45">
        <v>22</v>
      </c>
      <c r="F80839" s="44">
        <v>7</v>
      </c>
      <c r="G80839" s="45">
        <v>6</v>
      </c>
      <c r="H80839" s="2">
        <v>44381.954880258898</v>
      </c>
    </row>
    <row r="80840" spans="1:8" x14ac:dyDescent="0.25">
      <c r="A80840">
        <v>245360</v>
      </c>
      <c r="B80840" s="2">
        <v>44381.704880258898</v>
      </c>
      <c r="C80840">
        <v>250563</v>
      </c>
      <c r="D80840">
        <v>305434</v>
      </c>
      <c r="E80840" s="45">
        <v>18</v>
      </c>
      <c r="F80840" s="44">
        <v>7</v>
      </c>
      <c r="G80840" s="45">
        <v>2</v>
      </c>
      <c r="H80840" s="2">
        <v>44381.788213592234</v>
      </c>
    </row>
    <row r="80841" spans="1:8" x14ac:dyDescent="0.25">
      <c r="A80841">
        <v>245361</v>
      </c>
      <c r="B80841" s="2">
        <v>44381.705008087403</v>
      </c>
      <c r="C80841">
        <v>18574</v>
      </c>
      <c r="D80841">
        <v>95024</v>
      </c>
      <c r="E80841" s="45">
        <v>19</v>
      </c>
      <c r="F80841" s="44">
        <v>7</v>
      </c>
      <c r="G80841" s="45">
        <v>3</v>
      </c>
      <c r="H80841" s="2">
        <v>44381.830008087403</v>
      </c>
    </row>
    <row r="80842" spans="1:8" x14ac:dyDescent="0.25">
      <c r="A80842">
        <v>245362</v>
      </c>
      <c r="B80842" s="2">
        <v>44381.706498381878</v>
      </c>
      <c r="C80842">
        <v>56823</v>
      </c>
      <c r="D80842">
        <v>470762</v>
      </c>
      <c r="E80842" s="45">
        <v>18</v>
      </c>
      <c r="F80842" s="44">
        <v>7</v>
      </c>
      <c r="G80842" s="45">
        <v>2</v>
      </c>
      <c r="H80842" s="2">
        <v>44381.789831715214</v>
      </c>
    </row>
    <row r="80843" spans="1:8" x14ac:dyDescent="0.25">
      <c r="A80843">
        <v>245363</v>
      </c>
      <c r="B80843" s="2">
        <v>44381.706498381878</v>
      </c>
      <c r="C80843">
        <v>68634</v>
      </c>
      <c r="D80843">
        <v>17862</v>
      </c>
      <c r="E80843" s="45">
        <v>18</v>
      </c>
      <c r="F80843" s="44">
        <v>7</v>
      </c>
      <c r="G80843" s="45">
        <v>2</v>
      </c>
      <c r="H80843" s="2">
        <v>44381.789831715214</v>
      </c>
    </row>
    <row r="80844" spans="1:8" x14ac:dyDescent="0.25">
      <c r="A80844">
        <v>245364</v>
      </c>
      <c r="B80844" s="2">
        <v>44381.706498381878</v>
      </c>
      <c r="C80844">
        <v>185454</v>
      </c>
      <c r="D80844">
        <v>17862</v>
      </c>
      <c r="E80844" s="45">
        <v>18</v>
      </c>
      <c r="F80844" s="44">
        <v>7</v>
      </c>
      <c r="G80844" s="45">
        <v>2</v>
      </c>
      <c r="H80844" s="2">
        <v>44381.789831715214</v>
      </c>
    </row>
    <row r="80845" spans="1:8" x14ac:dyDescent="0.25">
      <c r="A80845">
        <v>245369</v>
      </c>
      <c r="B80845" s="2">
        <v>44381.706902912621</v>
      </c>
      <c r="C80845">
        <v>112109</v>
      </c>
      <c r="D80845">
        <v>148630</v>
      </c>
      <c r="E80845" s="45">
        <v>19</v>
      </c>
      <c r="F80845" s="44">
        <v>7</v>
      </c>
      <c r="G80845" s="45">
        <v>3</v>
      </c>
      <c r="H80845" s="2">
        <v>44381.831902912621</v>
      </c>
    </row>
    <row r="80846" spans="1:8" x14ac:dyDescent="0.25">
      <c r="A80846">
        <v>245373</v>
      </c>
      <c r="B80846" s="2">
        <v>44381.707052827544</v>
      </c>
      <c r="C80846">
        <v>323346</v>
      </c>
      <c r="D80846">
        <v>472712</v>
      </c>
      <c r="E80846" s="45">
        <v>16</v>
      </c>
      <c r="F80846" s="44">
        <v>7</v>
      </c>
      <c r="G80846" s="45">
        <v>0</v>
      </c>
      <c r="H80846" s="2">
        <v>44381.707052827544</v>
      </c>
    </row>
    <row r="80847" spans="1:8" x14ac:dyDescent="0.25">
      <c r="A80847">
        <v>245378</v>
      </c>
      <c r="B80847" s="2">
        <v>44381.707711974115</v>
      </c>
      <c r="C80847">
        <v>196958</v>
      </c>
      <c r="D80847">
        <v>135377</v>
      </c>
      <c r="E80847" s="45">
        <v>17</v>
      </c>
      <c r="F80847" s="44">
        <v>7</v>
      </c>
      <c r="G80847" s="45">
        <v>1</v>
      </c>
      <c r="H80847" s="2">
        <v>44381.749378640779</v>
      </c>
    </row>
    <row r="80848" spans="1:8" x14ac:dyDescent="0.25">
      <c r="A80848">
        <v>245382</v>
      </c>
      <c r="B80848" s="2">
        <v>44381.708116504851</v>
      </c>
      <c r="C80848">
        <v>141961</v>
      </c>
      <c r="D80848">
        <v>397</v>
      </c>
      <c r="E80848" s="45">
        <v>18</v>
      </c>
      <c r="F80848" s="44">
        <v>7</v>
      </c>
      <c r="G80848" s="45">
        <v>2</v>
      </c>
      <c r="H80848" s="2">
        <v>44381.791449838187</v>
      </c>
    </row>
    <row r="80849" spans="1:8" x14ac:dyDescent="0.25">
      <c r="A80849">
        <v>245385</v>
      </c>
      <c r="B80849" s="2">
        <v>44381.709330097088</v>
      </c>
      <c r="C80849">
        <v>340695</v>
      </c>
      <c r="D80849">
        <v>405774</v>
      </c>
      <c r="E80849" s="45">
        <v>22</v>
      </c>
      <c r="F80849" s="44">
        <v>7</v>
      </c>
      <c r="G80849" s="45">
        <v>5</v>
      </c>
      <c r="H80849" s="2">
        <v>44381.917663430424</v>
      </c>
    </row>
    <row r="80850" spans="1:8" x14ac:dyDescent="0.25">
      <c r="A80850">
        <v>245390</v>
      </c>
      <c r="B80850" s="2">
        <v>44381.709677419356</v>
      </c>
      <c r="C80850">
        <v>62086</v>
      </c>
      <c r="D80850">
        <v>431591</v>
      </c>
      <c r="E80850" s="45">
        <v>10</v>
      </c>
      <c r="F80850" s="44">
        <v>7</v>
      </c>
      <c r="G80850" s="45">
        <v>-7</v>
      </c>
      <c r="H80850" s="2">
        <v>44381.418010752692</v>
      </c>
    </row>
    <row r="80851" spans="1:8" x14ac:dyDescent="0.25">
      <c r="A80851">
        <v>245391</v>
      </c>
      <c r="B80851" s="2">
        <v>44381.709734627831</v>
      </c>
      <c r="C80851">
        <v>31008</v>
      </c>
      <c r="D80851">
        <v>330333</v>
      </c>
      <c r="E80851" s="45">
        <v>19</v>
      </c>
      <c r="F80851" s="44">
        <v>7</v>
      </c>
      <c r="G80851" s="45">
        <v>2</v>
      </c>
      <c r="H80851" s="2">
        <v>44381.793067961167</v>
      </c>
    </row>
    <row r="80852" spans="1:8" x14ac:dyDescent="0.25">
      <c r="A80852">
        <v>245393</v>
      </c>
      <c r="B80852" s="2">
        <v>44381.709734627831</v>
      </c>
      <c r="C80852">
        <v>82435</v>
      </c>
      <c r="D80852">
        <v>5151</v>
      </c>
      <c r="E80852" s="45">
        <v>19</v>
      </c>
      <c r="F80852" s="44">
        <v>7</v>
      </c>
      <c r="G80852" s="45">
        <v>2</v>
      </c>
      <c r="H80852" s="2">
        <v>44381.793067961167</v>
      </c>
    </row>
    <row r="80853" spans="1:8" x14ac:dyDescent="0.25">
      <c r="A80853">
        <v>245396</v>
      </c>
      <c r="B80853" s="2">
        <v>44381.71001312296</v>
      </c>
      <c r="C80853">
        <v>111764</v>
      </c>
      <c r="D80853">
        <v>359800</v>
      </c>
      <c r="E80853" s="45">
        <v>18</v>
      </c>
      <c r="F80853" s="44">
        <v>7</v>
      </c>
      <c r="G80853" s="45">
        <v>1</v>
      </c>
      <c r="H80853" s="2">
        <v>44381.751679789624</v>
      </c>
    </row>
    <row r="80854" spans="1:8" x14ac:dyDescent="0.25">
      <c r="A80854">
        <v>245400</v>
      </c>
      <c r="B80854" s="2">
        <v>44381.710139158575</v>
      </c>
      <c r="C80854">
        <v>240808</v>
      </c>
      <c r="D80854">
        <v>258219</v>
      </c>
      <c r="E80854" s="45">
        <v>20</v>
      </c>
      <c r="F80854" s="44">
        <v>7</v>
      </c>
      <c r="G80854" s="45">
        <v>3</v>
      </c>
      <c r="H80854" s="2">
        <v>44381.835139158575</v>
      </c>
    </row>
    <row r="80855" spans="1:8" x14ac:dyDescent="0.25">
      <c r="A80855">
        <v>245404</v>
      </c>
      <c r="B80855" s="2">
        <v>44381.710333333336</v>
      </c>
      <c r="C80855">
        <v>122370</v>
      </c>
      <c r="D80855">
        <v>290088</v>
      </c>
      <c r="E80855" s="45">
        <v>18</v>
      </c>
      <c r="F80855" s="44">
        <v>7</v>
      </c>
      <c r="G80855" s="45">
        <v>1</v>
      </c>
      <c r="H80855" s="2">
        <v>44381.752</v>
      </c>
    </row>
    <row r="80856" spans="1:8" x14ac:dyDescent="0.25">
      <c r="A80856">
        <v>245406</v>
      </c>
      <c r="B80856" s="2">
        <v>44381.710379345073</v>
      </c>
      <c r="C80856">
        <v>216352</v>
      </c>
      <c r="D80856">
        <v>21407</v>
      </c>
      <c r="E80856" s="45">
        <v>20</v>
      </c>
      <c r="F80856" s="44">
        <v>7</v>
      </c>
      <c r="G80856" s="45">
        <v>3</v>
      </c>
      <c r="H80856" s="2">
        <v>44381.835379345073</v>
      </c>
    </row>
    <row r="80857" spans="1:8" x14ac:dyDescent="0.25">
      <c r="A80857">
        <v>245408</v>
      </c>
      <c r="B80857" s="2">
        <v>44381.710543689325</v>
      </c>
      <c r="C80857">
        <v>126958</v>
      </c>
      <c r="D80857">
        <v>267896</v>
      </c>
      <c r="E80857" s="45">
        <v>21</v>
      </c>
      <c r="F80857" s="44">
        <v>7</v>
      </c>
      <c r="G80857" s="45">
        <v>4</v>
      </c>
      <c r="H80857" s="2">
        <v>44381.87721035599</v>
      </c>
    </row>
    <row r="80858" spans="1:8" x14ac:dyDescent="0.25">
      <c r="A80858">
        <v>245411</v>
      </c>
      <c r="B80858" s="2">
        <v>44381.710948220069</v>
      </c>
      <c r="C80858">
        <v>20621</v>
      </c>
      <c r="D80858">
        <v>158978</v>
      </c>
      <c r="E80858" s="45">
        <v>18</v>
      </c>
      <c r="F80858" s="44">
        <v>7</v>
      </c>
      <c r="G80858" s="45">
        <v>1</v>
      </c>
      <c r="H80858" s="2">
        <v>44381.752614886733</v>
      </c>
    </row>
    <row r="80859" spans="1:8" x14ac:dyDescent="0.25">
      <c r="A80859">
        <v>245414</v>
      </c>
      <c r="B80859" s="2">
        <v>44381.710948220069</v>
      </c>
      <c r="C80859">
        <v>253426</v>
      </c>
      <c r="D80859">
        <v>416554</v>
      </c>
      <c r="E80859" s="45">
        <v>18</v>
      </c>
      <c r="F80859" s="44">
        <v>7</v>
      </c>
      <c r="G80859" s="45">
        <v>1</v>
      </c>
      <c r="H80859" s="2">
        <v>44381.752614886733</v>
      </c>
    </row>
    <row r="80860" spans="1:8" x14ac:dyDescent="0.25">
      <c r="A80860">
        <v>245418</v>
      </c>
      <c r="B80860" s="2">
        <v>44381.710989715262</v>
      </c>
      <c r="C80860">
        <v>231931</v>
      </c>
      <c r="D80860">
        <v>347393</v>
      </c>
      <c r="E80860" s="45">
        <v>18</v>
      </c>
      <c r="F80860" s="44">
        <v>7</v>
      </c>
      <c r="G80860" s="45">
        <v>1</v>
      </c>
      <c r="H80860" s="2">
        <v>44381.752656381926</v>
      </c>
    </row>
    <row r="80861" spans="1:8" x14ac:dyDescent="0.25">
      <c r="A80861">
        <v>245420</v>
      </c>
      <c r="B80861" s="2">
        <v>44381.711020233772</v>
      </c>
      <c r="C80861">
        <v>27781</v>
      </c>
      <c r="D80861">
        <v>312857</v>
      </c>
      <c r="E80861" s="45">
        <v>19</v>
      </c>
      <c r="F80861" s="44">
        <v>7</v>
      </c>
      <c r="G80861" s="45">
        <v>2</v>
      </c>
      <c r="H80861" s="2">
        <v>44381.794353567107</v>
      </c>
    </row>
    <row r="80862" spans="1:8" x14ac:dyDescent="0.25">
      <c r="A80862">
        <v>245423</v>
      </c>
      <c r="B80862" s="2">
        <v>44381.711352750805</v>
      </c>
      <c r="C80862">
        <v>205283</v>
      </c>
      <c r="D80862">
        <v>397</v>
      </c>
      <c r="E80862" s="45">
        <v>19</v>
      </c>
      <c r="F80862" s="44">
        <v>7</v>
      </c>
      <c r="G80862" s="45">
        <v>2</v>
      </c>
      <c r="H80862" s="2">
        <v>44381.79468608414</v>
      </c>
    </row>
    <row r="80863" spans="1:8" x14ac:dyDescent="0.25">
      <c r="A80863">
        <v>245427</v>
      </c>
      <c r="B80863" s="2">
        <v>44381.712566343042</v>
      </c>
      <c r="C80863">
        <v>300906</v>
      </c>
      <c r="D80863">
        <v>158978</v>
      </c>
      <c r="E80863" s="45">
        <v>18</v>
      </c>
      <c r="F80863" s="44">
        <v>7</v>
      </c>
      <c r="G80863" s="45">
        <v>1</v>
      </c>
      <c r="H80863" s="2">
        <v>44381.754233009706</v>
      </c>
    </row>
    <row r="80864" spans="1:8" x14ac:dyDescent="0.25">
      <c r="A80864">
        <v>245429</v>
      </c>
      <c r="B80864" s="2">
        <v>44381.712970873785</v>
      </c>
      <c r="C80864">
        <v>22212</v>
      </c>
      <c r="D80864">
        <v>182191</v>
      </c>
      <c r="E80864" s="45">
        <v>19</v>
      </c>
      <c r="F80864" s="44">
        <v>7</v>
      </c>
      <c r="G80864" s="45">
        <v>2</v>
      </c>
      <c r="H80864" s="2">
        <v>44381.796304207121</v>
      </c>
    </row>
    <row r="80865" spans="1:8" x14ac:dyDescent="0.25">
      <c r="A80865">
        <v>245432</v>
      </c>
      <c r="B80865" s="2">
        <v>44381.713156529433</v>
      </c>
      <c r="C80865">
        <v>168858</v>
      </c>
      <c r="D80865">
        <v>158978</v>
      </c>
      <c r="E80865" s="45">
        <v>19</v>
      </c>
      <c r="F80865" s="44">
        <v>7</v>
      </c>
      <c r="G80865" s="45">
        <v>2</v>
      </c>
      <c r="H80865" s="2">
        <v>44381.796489862769</v>
      </c>
    </row>
    <row r="80866" spans="1:8" x14ac:dyDescent="0.25">
      <c r="A80866">
        <v>245434</v>
      </c>
      <c r="B80866" s="2">
        <v>44381.713779935279</v>
      </c>
      <c r="C80866">
        <v>179918</v>
      </c>
      <c r="D80866">
        <v>226626</v>
      </c>
      <c r="E80866" s="45">
        <v>17</v>
      </c>
      <c r="F80866" s="44">
        <v>7</v>
      </c>
      <c r="G80866" s="45">
        <v>0</v>
      </c>
      <c r="H80866" s="2">
        <v>44381.713779935279</v>
      </c>
    </row>
    <row r="80867" spans="1:8" x14ac:dyDescent="0.25">
      <c r="A80867">
        <v>245439</v>
      </c>
      <c r="B80867" s="2">
        <v>44381.714184466015</v>
      </c>
      <c r="C80867">
        <v>1484</v>
      </c>
      <c r="D80867">
        <v>88863</v>
      </c>
      <c r="E80867" s="45">
        <v>22</v>
      </c>
      <c r="F80867" s="44">
        <v>7</v>
      </c>
      <c r="G80867" s="45">
        <v>5</v>
      </c>
      <c r="H80867" s="2">
        <v>44381.92251779935</v>
      </c>
    </row>
    <row r="80868" spans="1:8" x14ac:dyDescent="0.25">
      <c r="A80868">
        <v>245441</v>
      </c>
      <c r="B80868" s="2">
        <v>44381.714184466022</v>
      </c>
      <c r="C80868">
        <v>96146</v>
      </c>
      <c r="D80868">
        <v>230507</v>
      </c>
      <c r="E80868" s="45">
        <v>18</v>
      </c>
      <c r="F80868" s="44">
        <v>7</v>
      </c>
      <c r="G80868" s="45">
        <v>1</v>
      </c>
      <c r="H80868" s="2">
        <v>44381.755851132686</v>
      </c>
    </row>
    <row r="80869" spans="1:8" x14ac:dyDescent="0.25">
      <c r="A80869">
        <v>245445</v>
      </c>
      <c r="B80869" s="2">
        <v>44381.715536973177</v>
      </c>
      <c r="C80869">
        <v>288748</v>
      </c>
      <c r="D80869">
        <v>21760</v>
      </c>
      <c r="E80869" s="45">
        <v>19</v>
      </c>
      <c r="F80869" s="44">
        <v>7</v>
      </c>
      <c r="G80869" s="45">
        <v>2</v>
      </c>
      <c r="H80869" s="2">
        <v>44381.798870306513</v>
      </c>
    </row>
    <row r="80870" spans="1:8" x14ac:dyDescent="0.25">
      <c r="A80870">
        <v>245449</v>
      </c>
      <c r="B80870" s="2">
        <v>44381.715802589002</v>
      </c>
      <c r="C80870">
        <v>111488</v>
      </c>
      <c r="D80870">
        <v>445697</v>
      </c>
      <c r="E80870" s="45">
        <v>18</v>
      </c>
      <c r="F80870" s="44">
        <v>7</v>
      </c>
      <c r="G80870" s="45">
        <v>1</v>
      </c>
      <c r="H80870" s="2">
        <v>44381.757469255666</v>
      </c>
    </row>
    <row r="80871" spans="1:8" x14ac:dyDescent="0.25">
      <c r="A80871">
        <v>245451</v>
      </c>
      <c r="B80871" s="2">
        <v>44381.715802589002</v>
      </c>
      <c r="C80871">
        <v>192531</v>
      </c>
      <c r="D80871">
        <v>304722</v>
      </c>
      <c r="E80871" s="45">
        <v>18</v>
      </c>
      <c r="F80871" s="44">
        <v>7</v>
      </c>
      <c r="G80871" s="45">
        <v>1</v>
      </c>
      <c r="H80871" s="2">
        <v>44381.757469255666</v>
      </c>
    </row>
    <row r="80872" spans="1:8" x14ac:dyDescent="0.25">
      <c r="A80872">
        <v>245454</v>
      </c>
      <c r="B80872" s="2">
        <v>44381.716207119738</v>
      </c>
      <c r="C80872">
        <v>255355</v>
      </c>
      <c r="D80872">
        <v>306524</v>
      </c>
      <c r="E80872" s="45">
        <v>19</v>
      </c>
      <c r="F80872" s="44">
        <v>7</v>
      </c>
      <c r="G80872" s="45">
        <v>2</v>
      </c>
      <c r="H80872" s="2">
        <v>44381.799540453074</v>
      </c>
    </row>
    <row r="80873" spans="1:8" x14ac:dyDescent="0.25">
      <c r="A80873">
        <v>245457</v>
      </c>
      <c r="B80873" s="2">
        <v>44381.717016181232</v>
      </c>
      <c r="C80873">
        <v>128984</v>
      </c>
      <c r="D80873">
        <v>258219</v>
      </c>
      <c r="E80873" s="45">
        <v>21</v>
      </c>
      <c r="F80873" s="44">
        <v>7</v>
      </c>
      <c r="G80873" s="45">
        <v>4</v>
      </c>
      <c r="H80873" s="2">
        <v>44381.883682847896</v>
      </c>
    </row>
    <row r="80874" spans="1:8" x14ac:dyDescent="0.25">
      <c r="A80874">
        <v>245461</v>
      </c>
      <c r="B80874" s="2">
        <v>44381.717420711975</v>
      </c>
      <c r="C80874">
        <v>276839</v>
      </c>
      <c r="D80874">
        <v>112334</v>
      </c>
      <c r="E80874" s="45">
        <v>18</v>
      </c>
      <c r="F80874" s="44">
        <v>7</v>
      </c>
      <c r="G80874" s="45">
        <v>1</v>
      </c>
      <c r="H80874" s="2">
        <v>44381.759087378639</v>
      </c>
    </row>
    <row r="80875" spans="1:8" x14ac:dyDescent="0.25">
      <c r="A80875">
        <v>245462</v>
      </c>
      <c r="B80875" s="2">
        <v>44381.717825242718</v>
      </c>
      <c r="C80875">
        <v>161381</v>
      </c>
      <c r="D80875">
        <v>441133</v>
      </c>
      <c r="E80875" s="45">
        <v>19</v>
      </c>
      <c r="F80875" s="44">
        <v>7</v>
      </c>
      <c r="G80875" s="45">
        <v>2</v>
      </c>
      <c r="H80875" s="2">
        <v>44381.801158576054</v>
      </c>
    </row>
    <row r="80876" spans="1:8" x14ac:dyDescent="0.25">
      <c r="A80876">
        <v>245467</v>
      </c>
      <c r="B80876" s="2">
        <v>44381.719038834955</v>
      </c>
      <c r="C80876">
        <v>101567</v>
      </c>
      <c r="D80876">
        <v>286787</v>
      </c>
      <c r="E80876" s="45">
        <v>18</v>
      </c>
      <c r="F80876" s="44">
        <v>7</v>
      </c>
      <c r="G80876" s="45">
        <v>1</v>
      </c>
      <c r="H80876" s="2">
        <v>44381.76070550162</v>
      </c>
    </row>
    <row r="80877" spans="1:8" x14ac:dyDescent="0.25">
      <c r="A80877">
        <v>245470</v>
      </c>
      <c r="B80877" s="2">
        <v>44381.719847896442</v>
      </c>
      <c r="C80877">
        <v>250521</v>
      </c>
      <c r="D80877">
        <v>254768</v>
      </c>
      <c r="E80877" s="45">
        <v>20</v>
      </c>
      <c r="F80877" s="44">
        <v>7</v>
      </c>
      <c r="G80877" s="45">
        <v>3</v>
      </c>
      <c r="H80877" s="2">
        <v>44381.844847896442</v>
      </c>
    </row>
    <row r="80878" spans="1:8" x14ac:dyDescent="0.25">
      <c r="A80878">
        <v>245472</v>
      </c>
      <c r="B80878" s="2">
        <v>44381.720656957928</v>
      </c>
      <c r="C80878">
        <v>216463</v>
      </c>
      <c r="D80878">
        <v>28819</v>
      </c>
      <c r="E80878" s="45">
        <v>18</v>
      </c>
      <c r="F80878" s="44">
        <v>7</v>
      </c>
      <c r="G80878" s="45">
        <v>1</v>
      </c>
      <c r="H80878" s="2">
        <v>44381.762323624593</v>
      </c>
    </row>
    <row r="80879" spans="1:8" x14ac:dyDescent="0.25">
      <c r="A80879">
        <v>245474</v>
      </c>
      <c r="B80879" s="2">
        <v>44381.720666666661</v>
      </c>
      <c r="C80879">
        <v>139261</v>
      </c>
      <c r="D80879">
        <v>154256</v>
      </c>
      <c r="E80879" s="45">
        <v>19</v>
      </c>
      <c r="F80879" s="44">
        <v>7</v>
      </c>
      <c r="G80879" s="45">
        <v>2</v>
      </c>
      <c r="H80879" s="2">
        <v>44381.803999999996</v>
      </c>
    </row>
    <row r="80880" spans="1:8" x14ac:dyDescent="0.25">
      <c r="A80880">
        <v>245475</v>
      </c>
      <c r="B80880" s="2">
        <v>44381.721061488672</v>
      </c>
      <c r="C80880">
        <v>53264</v>
      </c>
      <c r="D80880">
        <v>82901</v>
      </c>
      <c r="E80880" s="45">
        <v>19</v>
      </c>
      <c r="F80880" s="44">
        <v>7</v>
      </c>
      <c r="G80880" s="45">
        <v>2</v>
      </c>
      <c r="H80880" s="2">
        <v>44381.804394822007</v>
      </c>
    </row>
    <row r="80881" spans="1:8" x14ac:dyDescent="0.25">
      <c r="A80881">
        <v>245477</v>
      </c>
      <c r="B80881" s="2">
        <v>44381.721061488672</v>
      </c>
      <c r="C80881">
        <v>207871</v>
      </c>
      <c r="D80881">
        <v>3876</v>
      </c>
      <c r="E80881" s="45">
        <v>19</v>
      </c>
      <c r="F80881" s="44">
        <v>7</v>
      </c>
      <c r="G80881" s="45">
        <v>2</v>
      </c>
      <c r="H80881" s="2">
        <v>44381.804394822007</v>
      </c>
    </row>
    <row r="80882" spans="1:8" x14ac:dyDescent="0.25">
      <c r="A80882">
        <v>245480</v>
      </c>
      <c r="B80882" s="2">
        <v>44381.721061488672</v>
      </c>
      <c r="C80882">
        <v>273256</v>
      </c>
      <c r="D80882">
        <v>301748</v>
      </c>
      <c r="E80882" s="45">
        <v>19</v>
      </c>
      <c r="F80882" s="44">
        <v>7</v>
      </c>
      <c r="G80882" s="45">
        <v>2</v>
      </c>
      <c r="H80882" s="2">
        <v>44381.804394822007</v>
      </c>
    </row>
    <row r="80883" spans="1:8" x14ac:dyDescent="0.25">
      <c r="A80883">
        <v>245483</v>
      </c>
      <c r="B80883" s="2">
        <v>44381.722275080909</v>
      </c>
      <c r="C80883">
        <v>221594</v>
      </c>
      <c r="D80883">
        <v>162417</v>
      </c>
      <c r="E80883" s="45">
        <v>18</v>
      </c>
      <c r="F80883" s="44">
        <v>7</v>
      </c>
      <c r="G80883" s="45">
        <v>1</v>
      </c>
      <c r="H80883" s="2">
        <v>44381.763941747573</v>
      </c>
    </row>
    <row r="80884" spans="1:8" x14ac:dyDescent="0.25">
      <c r="A80884">
        <v>245485</v>
      </c>
      <c r="B80884" s="2">
        <v>44381.723084142395</v>
      </c>
      <c r="C80884">
        <v>63663</v>
      </c>
      <c r="D80884">
        <v>251823</v>
      </c>
      <c r="E80884" s="45">
        <v>20</v>
      </c>
      <c r="F80884" s="44">
        <v>7</v>
      </c>
      <c r="G80884" s="45">
        <v>3</v>
      </c>
      <c r="H80884" s="2">
        <v>44381.848084142395</v>
      </c>
    </row>
    <row r="80885" spans="1:8" x14ac:dyDescent="0.25">
      <c r="A80885">
        <v>245488</v>
      </c>
      <c r="B80885" s="2">
        <v>44381.723084142395</v>
      </c>
      <c r="C80885">
        <v>77251</v>
      </c>
      <c r="D80885">
        <v>111368</v>
      </c>
      <c r="E80885" s="45">
        <v>20</v>
      </c>
      <c r="F80885" s="44">
        <v>7</v>
      </c>
      <c r="G80885" s="45">
        <v>3</v>
      </c>
      <c r="H80885" s="2">
        <v>44381.848084142395</v>
      </c>
    </row>
    <row r="80886" spans="1:8" x14ac:dyDescent="0.25">
      <c r="A80886">
        <v>245492</v>
      </c>
      <c r="B80886" s="2">
        <v>44381.723488673138</v>
      </c>
      <c r="C80886">
        <v>183684</v>
      </c>
      <c r="D80886">
        <v>341333</v>
      </c>
      <c r="E80886" s="45">
        <v>17</v>
      </c>
      <c r="F80886" s="44">
        <v>7</v>
      </c>
      <c r="G80886" s="45">
        <v>0</v>
      </c>
      <c r="H80886" s="2">
        <v>44381.723488673138</v>
      </c>
    </row>
    <row r="80887" spans="1:8" x14ac:dyDescent="0.25">
      <c r="A80887">
        <v>245497</v>
      </c>
      <c r="B80887" s="2">
        <v>44381.723893203889</v>
      </c>
      <c r="C80887">
        <v>61307</v>
      </c>
      <c r="D80887">
        <v>246588</v>
      </c>
      <c r="E80887" s="45">
        <v>18</v>
      </c>
      <c r="F80887" s="44">
        <v>7</v>
      </c>
      <c r="G80887" s="45">
        <v>1</v>
      </c>
      <c r="H80887" s="2">
        <v>44381.765559870553</v>
      </c>
    </row>
    <row r="80888" spans="1:8" x14ac:dyDescent="0.25">
      <c r="A80888">
        <v>245502</v>
      </c>
      <c r="B80888" s="2">
        <v>44381.723893203889</v>
      </c>
      <c r="C80888">
        <v>247480</v>
      </c>
      <c r="D80888">
        <v>360778</v>
      </c>
      <c r="E80888" s="45">
        <v>18</v>
      </c>
      <c r="F80888" s="44">
        <v>7</v>
      </c>
      <c r="G80888" s="45">
        <v>1</v>
      </c>
      <c r="H80888" s="2">
        <v>44381.765559870553</v>
      </c>
    </row>
    <row r="80889" spans="1:8" x14ac:dyDescent="0.25">
      <c r="A80889">
        <v>245507</v>
      </c>
      <c r="B80889" s="2">
        <v>44381.724702265376</v>
      </c>
      <c r="C80889">
        <v>65204</v>
      </c>
      <c r="D80889">
        <v>214224</v>
      </c>
      <c r="E80889" s="45">
        <v>20</v>
      </c>
      <c r="F80889" s="44">
        <v>7</v>
      </c>
      <c r="G80889" s="45">
        <v>3</v>
      </c>
      <c r="H80889" s="2">
        <v>44381.849702265376</v>
      </c>
    </row>
    <row r="80890" spans="1:8" x14ac:dyDescent="0.25">
      <c r="A80890">
        <v>245509</v>
      </c>
      <c r="B80890" s="2">
        <v>44381.725915857605</v>
      </c>
      <c r="C80890">
        <v>42628</v>
      </c>
      <c r="D80890">
        <v>236458</v>
      </c>
      <c r="E80890" s="45">
        <v>19</v>
      </c>
      <c r="F80890" s="44">
        <v>7</v>
      </c>
      <c r="G80890" s="45">
        <v>2</v>
      </c>
      <c r="H80890" s="2">
        <v>44381.809249190941</v>
      </c>
    </row>
    <row r="80891" spans="1:8" x14ac:dyDescent="0.25">
      <c r="A80891">
        <v>245511</v>
      </c>
      <c r="B80891" s="2">
        <v>44381.726724919092</v>
      </c>
      <c r="C80891">
        <v>269308</v>
      </c>
      <c r="D80891">
        <v>230507</v>
      </c>
      <c r="E80891" s="45">
        <v>17</v>
      </c>
      <c r="F80891" s="44">
        <v>7</v>
      </c>
      <c r="G80891" s="45">
        <v>0</v>
      </c>
      <c r="H80891" s="2">
        <v>44381.726724919092</v>
      </c>
    </row>
    <row r="80892" spans="1:8" x14ac:dyDescent="0.25">
      <c r="A80892">
        <v>245515</v>
      </c>
      <c r="B80892" s="2">
        <v>44381.727129449842</v>
      </c>
      <c r="C80892">
        <v>333265</v>
      </c>
      <c r="D80892">
        <v>214224</v>
      </c>
      <c r="E80892" s="45">
        <v>18</v>
      </c>
      <c r="F80892" s="44">
        <v>7</v>
      </c>
      <c r="G80892" s="45">
        <v>1</v>
      </c>
      <c r="H80892" s="2">
        <v>44381.768796116507</v>
      </c>
    </row>
    <row r="80893" spans="1:8" x14ac:dyDescent="0.25">
      <c r="A80893">
        <v>245517</v>
      </c>
      <c r="B80893" s="2">
        <v>44381.727333333336</v>
      </c>
      <c r="C80893">
        <v>323354</v>
      </c>
      <c r="D80893">
        <v>182191</v>
      </c>
      <c r="E80893" s="45">
        <v>18</v>
      </c>
      <c r="F80893" s="44">
        <v>7</v>
      </c>
      <c r="G80893" s="45">
        <v>1</v>
      </c>
      <c r="H80893" s="2">
        <v>44381.769</v>
      </c>
    </row>
    <row r="80894" spans="1:8" x14ac:dyDescent="0.25">
      <c r="A80894">
        <v>245520</v>
      </c>
      <c r="B80894" s="2">
        <v>44381.727533980578</v>
      </c>
      <c r="C80894">
        <v>75442</v>
      </c>
      <c r="D80894">
        <v>236458</v>
      </c>
      <c r="E80894" s="45">
        <v>19</v>
      </c>
      <c r="F80894" s="44">
        <v>7</v>
      </c>
      <c r="G80894" s="45">
        <v>2</v>
      </c>
      <c r="H80894" s="2">
        <v>44381.810867313914</v>
      </c>
    </row>
    <row r="80895" spans="1:8" x14ac:dyDescent="0.25">
      <c r="A80895">
        <v>245522</v>
      </c>
      <c r="B80895" s="2">
        <v>44381.727938511329</v>
      </c>
      <c r="C80895">
        <v>239430</v>
      </c>
      <c r="D80895">
        <v>451624</v>
      </c>
      <c r="E80895" s="45">
        <v>20</v>
      </c>
      <c r="F80895" s="44">
        <v>7</v>
      </c>
      <c r="G80895" s="45">
        <v>3</v>
      </c>
      <c r="H80895" s="2">
        <v>44381.852938511329</v>
      </c>
    </row>
    <row r="80896" spans="1:8" x14ac:dyDescent="0.25">
      <c r="A80896">
        <v>245527</v>
      </c>
      <c r="B80896" s="2">
        <v>44381.727938511329</v>
      </c>
      <c r="C80896">
        <v>247601</v>
      </c>
      <c r="D80896">
        <v>410635</v>
      </c>
      <c r="E80896" s="45">
        <v>20</v>
      </c>
      <c r="F80896" s="44">
        <v>7</v>
      </c>
      <c r="G80896" s="45">
        <v>3</v>
      </c>
      <c r="H80896" s="2">
        <v>44381.852938511329</v>
      </c>
    </row>
    <row r="80897" spans="1:8" x14ac:dyDescent="0.25">
      <c r="A80897">
        <v>245528</v>
      </c>
      <c r="B80897" s="2">
        <v>44381.728343042072</v>
      </c>
      <c r="C80897">
        <v>119067</v>
      </c>
      <c r="D80897">
        <v>309553</v>
      </c>
      <c r="E80897" s="45">
        <v>17</v>
      </c>
      <c r="F80897" s="44">
        <v>7</v>
      </c>
      <c r="G80897" s="45">
        <v>0</v>
      </c>
      <c r="H80897" s="2">
        <v>44381.728343042072</v>
      </c>
    </row>
    <row r="80898" spans="1:8" x14ac:dyDescent="0.25">
      <c r="A80898">
        <v>245530</v>
      </c>
      <c r="B80898" s="2">
        <v>44381.728999999999</v>
      </c>
      <c r="C80898">
        <v>58461</v>
      </c>
      <c r="D80898">
        <v>126396</v>
      </c>
      <c r="E80898" s="45">
        <v>17</v>
      </c>
      <c r="F80898" s="44">
        <v>7</v>
      </c>
      <c r="G80898" s="45">
        <v>0</v>
      </c>
      <c r="H80898" s="2">
        <v>44381.728999999999</v>
      </c>
    </row>
    <row r="80899" spans="1:8" x14ac:dyDescent="0.25">
      <c r="A80899">
        <v>245531</v>
      </c>
      <c r="B80899" s="2">
        <v>44381.728999999999</v>
      </c>
      <c r="C80899">
        <v>116263</v>
      </c>
      <c r="D80899">
        <v>392434</v>
      </c>
      <c r="E80899" s="45">
        <v>17</v>
      </c>
      <c r="F80899" s="44">
        <v>7</v>
      </c>
      <c r="G80899" s="45">
        <v>0</v>
      </c>
      <c r="H80899" s="2">
        <v>44381.728999999999</v>
      </c>
    </row>
    <row r="80900" spans="1:8" x14ac:dyDescent="0.25">
      <c r="A80900">
        <v>245535</v>
      </c>
      <c r="B80900" s="2">
        <v>44381.729152103559</v>
      </c>
      <c r="C80900">
        <v>217054</v>
      </c>
      <c r="D80900">
        <v>274147</v>
      </c>
      <c r="E80900" s="45">
        <v>19</v>
      </c>
      <c r="F80900" s="44">
        <v>7</v>
      </c>
      <c r="G80900" s="45">
        <v>2</v>
      </c>
      <c r="H80900" s="2">
        <v>44381.812485436894</v>
      </c>
    </row>
    <row r="80901" spans="1:8" x14ac:dyDescent="0.25">
      <c r="A80901">
        <v>245539</v>
      </c>
      <c r="B80901" s="2">
        <v>44381.729152103559</v>
      </c>
      <c r="C80901">
        <v>289710</v>
      </c>
      <c r="D80901">
        <v>123584</v>
      </c>
      <c r="E80901" s="45">
        <v>19</v>
      </c>
      <c r="F80901" s="44">
        <v>7</v>
      </c>
      <c r="G80901" s="45">
        <v>2</v>
      </c>
      <c r="H80901" s="2">
        <v>44381.812485436894</v>
      </c>
    </row>
    <row r="80902" spans="1:8" x14ac:dyDescent="0.25">
      <c r="A80902">
        <v>245542</v>
      </c>
      <c r="B80902" s="2">
        <v>44381.729333333336</v>
      </c>
      <c r="C80902">
        <v>306416</v>
      </c>
      <c r="D80902">
        <v>317231</v>
      </c>
      <c r="E80902" s="45">
        <v>18</v>
      </c>
      <c r="F80902" s="44">
        <v>7</v>
      </c>
      <c r="G80902" s="45">
        <v>1</v>
      </c>
      <c r="H80902" s="2">
        <v>44381.771000000001</v>
      </c>
    </row>
    <row r="80903" spans="1:8" x14ac:dyDescent="0.25">
      <c r="A80903">
        <v>245545</v>
      </c>
      <c r="B80903" s="2">
        <v>44381.730365695796</v>
      </c>
      <c r="C80903">
        <v>64867</v>
      </c>
      <c r="D80903">
        <v>397390</v>
      </c>
      <c r="E80903" s="45">
        <v>18</v>
      </c>
      <c r="F80903" s="44">
        <v>7</v>
      </c>
      <c r="G80903" s="45">
        <v>1</v>
      </c>
      <c r="H80903" s="2">
        <v>44381.77203236246</v>
      </c>
    </row>
    <row r="80904" spans="1:8" x14ac:dyDescent="0.25">
      <c r="A80904">
        <v>245549</v>
      </c>
      <c r="B80904" s="2">
        <v>44381.730365695796</v>
      </c>
      <c r="C80904">
        <v>246476</v>
      </c>
      <c r="D80904">
        <v>179296</v>
      </c>
      <c r="E80904" s="45">
        <v>18</v>
      </c>
      <c r="F80904" s="44">
        <v>7</v>
      </c>
      <c r="G80904" s="45">
        <v>1</v>
      </c>
      <c r="H80904" s="2">
        <v>44381.77203236246</v>
      </c>
    </row>
    <row r="80905" spans="1:8" x14ac:dyDescent="0.25">
      <c r="A80905">
        <v>245553</v>
      </c>
      <c r="B80905" s="2">
        <v>44381.730826746425</v>
      </c>
      <c r="C80905">
        <v>298597</v>
      </c>
      <c r="D80905">
        <v>343491</v>
      </c>
      <c r="E80905" s="45">
        <v>22</v>
      </c>
      <c r="F80905" s="44">
        <v>7</v>
      </c>
      <c r="G80905" s="45">
        <v>5</v>
      </c>
      <c r="H80905" s="2">
        <v>44381.939160079761</v>
      </c>
    </row>
    <row r="80906" spans="1:8" x14ac:dyDescent="0.25">
      <c r="A80906">
        <v>245558</v>
      </c>
      <c r="B80906" s="2">
        <v>44381.731174757282</v>
      </c>
      <c r="C80906">
        <v>230055</v>
      </c>
      <c r="D80906">
        <v>364695</v>
      </c>
      <c r="E80906" s="45">
        <v>12</v>
      </c>
      <c r="F80906" s="44">
        <v>7</v>
      </c>
      <c r="G80906" s="45">
        <v>-5</v>
      </c>
      <c r="H80906" s="2">
        <v>44381.522841423946</v>
      </c>
    </row>
    <row r="80907" spans="1:8" x14ac:dyDescent="0.25">
      <c r="A80907">
        <v>245562</v>
      </c>
      <c r="B80907" s="2">
        <v>44381.731174757282</v>
      </c>
      <c r="C80907">
        <v>315123</v>
      </c>
      <c r="D80907">
        <v>135479</v>
      </c>
      <c r="E80907" s="45">
        <v>20</v>
      </c>
      <c r="F80907" s="44">
        <v>7</v>
      </c>
      <c r="G80907" s="45">
        <v>3</v>
      </c>
      <c r="H80907" s="2">
        <v>44381.856174757282</v>
      </c>
    </row>
    <row r="80908" spans="1:8" x14ac:dyDescent="0.25">
      <c r="A80908">
        <v>245565</v>
      </c>
      <c r="B80908" s="2">
        <v>44381.731579288025</v>
      </c>
      <c r="C80908">
        <v>312229</v>
      </c>
      <c r="D80908">
        <v>50803</v>
      </c>
      <c r="E80908" s="45">
        <v>17</v>
      </c>
      <c r="F80908" s="44">
        <v>7</v>
      </c>
      <c r="G80908" s="45">
        <v>0</v>
      </c>
      <c r="H80908" s="2">
        <v>44381.731579288025</v>
      </c>
    </row>
    <row r="80909" spans="1:8" x14ac:dyDescent="0.25">
      <c r="A80909">
        <v>245567</v>
      </c>
      <c r="B80909" s="2">
        <v>44381.731742301708</v>
      </c>
      <c r="C80909">
        <v>335519</v>
      </c>
      <c r="D80909">
        <v>327968</v>
      </c>
      <c r="E80909" s="45">
        <v>17</v>
      </c>
      <c r="F80909" s="44">
        <v>7</v>
      </c>
      <c r="G80909" s="45">
        <v>0</v>
      </c>
      <c r="H80909" s="2">
        <v>44381.731742301708</v>
      </c>
    </row>
    <row r="80910" spans="1:8" x14ac:dyDescent="0.25">
      <c r="A80910">
        <v>245572</v>
      </c>
      <c r="B80910" s="2">
        <v>44381.731894894256</v>
      </c>
      <c r="C80910">
        <v>246216</v>
      </c>
      <c r="D80910">
        <v>360778</v>
      </c>
      <c r="E80910" s="45">
        <v>1</v>
      </c>
      <c r="F80910" s="44">
        <v>1</v>
      </c>
      <c r="G80910" s="45">
        <v>8</v>
      </c>
      <c r="H80910" s="2">
        <v>44382.065228227591</v>
      </c>
    </row>
    <row r="80911" spans="1:8" x14ac:dyDescent="0.25">
      <c r="A80911">
        <v>245574</v>
      </c>
      <c r="B80911" s="2">
        <v>44381.732666666663</v>
      </c>
      <c r="C80911">
        <v>123985</v>
      </c>
      <c r="D80911">
        <v>276751</v>
      </c>
      <c r="E80911" s="45">
        <v>19</v>
      </c>
      <c r="F80911" s="44">
        <v>7</v>
      </c>
      <c r="G80911" s="45">
        <v>2</v>
      </c>
      <c r="H80911" s="2">
        <v>44381.815999999999</v>
      </c>
    </row>
    <row r="80912" spans="1:8" x14ac:dyDescent="0.25">
      <c r="A80912">
        <v>245575</v>
      </c>
      <c r="B80912" s="2">
        <v>44381.732792880262</v>
      </c>
      <c r="C80912">
        <v>87897</v>
      </c>
      <c r="D80912">
        <v>347393</v>
      </c>
      <c r="E80912" s="45">
        <v>20</v>
      </c>
      <c r="F80912" s="44">
        <v>7</v>
      </c>
      <c r="G80912" s="45">
        <v>3</v>
      </c>
      <c r="H80912" s="2">
        <v>44381.857792880262</v>
      </c>
    </row>
    <row r="80913" spans="1:8" x14ac:dyDescent="0.25">
      <c r="A80913">
        <v>245580</v>
      </c>
      <c r="B80913" s="2">
        <v>44381.733197411006</v>
      </c>
      <c r="C80913">
        <v>256926</v>
      </c>
      <c r="D80913">
        <v>349014</v>
      </c>
      <c r="E80913" s="45">
        <v>17</v>
      </c>
      <c r="F80913" s="44">
        <v>7</v>
      </c>
      <c r="G80913" s="45">
        <v>0</v>
      </c>
      <c r="H80913" s="2">
        <v>44381.733197411006</v>
      </c>
    </row>
    <row r="80914" spans="1:8" x14ac:dyDescent="0.25">
      <c r="A80914">
        <v>245581</v>
      </c>
      <c r="B80914" s="2">
        <v>44381.733601941749</v>
      </c>
      <c r="C80914">
        <v>115558</v>
      </c>
      <c r="D80914">
        <v>304128</v>
      </c>
      <c r="E80914" s="45">
        <v>18</v>
      </c>
      <c r="F80914" s="44">
        <v>7</v>
      </c>
      <c r="G80914" s="45">
        <v>1</v>
      </c>
      <c r="H80914" s="2">
        <v>44381.775268608413</v>
      </c>
    </row>
    <row r="80915" spans="1:8" x14ac:dyDescent="0.25">
      <c r="A80915">
        <v>245584</v>
      </c>
      <c r="B80915" s="2">
        <v>44381.734006472492</v>
      </c>
      <c r="C80915">
        <v>14593</v>
      </c>
      <c r="D80915">
        <v>65828</v>
      </c>
      <c r="E80915" s="45">
        <v>19</v>
      </c>
      <c r="F80915" s="44">
        <v>7</v>
      </c>
      <c r="G80915" s="45">
        <v>2</v>
      </c>
      <c r="H80915" s="2">
        <v>44381.817339805828</v>
      </c>
    </row>
    <row r="80916" spans="1:8" x14ac:dyDescent="0.25">
      <c r="A80916">
        <v>245587</v>
      </c>
      <c r="B80916" s="2">
        <v>44381.734815533979</v>
      </c>
      <c r="C80916">
        <v>81322</v>
      </c>
      <c r="D80916">
        <v>228405</v>
      </c>
      <c r="E80916" s="45">
        <v>17</v>
      </c>
      <c r="F80916" s="44">
        <v>7</v>
      </c>
      <c r="G80916" s="45">
        <v>0</v>
      </c>
      <c r="H80916" s="2">
        <v>44381.734815533979</v>
      </c>
    </row>
    <row r="80917" spans="1:8" x14ac:dyDescent="0.25">
      <c r="A80917">
        <v>245592</v>
      </c>
      <c r="B80917" s="2">
        <v>44381.736029126216</v>
      </c>
      <c r="C80917">
        <v>312998</v>
      </c>
      <c r="D80917">
        <v>473327</v>
      </c>
      <c r="E80917" s="45">
        <v>12</v>
      </c>
      <c r="F80917" s="44">
        <v>7</v>
      </c>
      <c r="G80917" s="45">
        <v>-5</v>
      </c>
      <c r="H80917" s="2">
        <v>44381.52769579288</v>
      </c>
    </row>
    <row r="80918" spans="1:8" x14ac:dyDescent="0.25">
      <c r="A80918">
        <v>245596</v>
      </c>
      <c r="B80918" s="2">
        <v>44381.736289559616</v>
      </c>
      <c r="C80918">
        <v>269684</v>
      </c>
      <c r="D80918">
        <v>250679</v>
      </c>
      <c r="E80918" s="45">
        <v>20</v>
      </c>
      <c r="F80918" s="44">
        <v>7</v>
      </c>
      <c r="G80918" s="45">
        <v>3</v>
      </c>
      <c r="H80918" s="2">
        <v>44381.861289559616</v>
      </c>
    </row>
    <row r="80919" spans="1:8" x14ac:dyDescent="0.25">
      <c r="A80919">
        <v>245599</v>
      </c>
      <c r="B80919" s="2">
        <v>44381.73662526322</v>
      </c>
      <c r="C80919">
        <v>224864</v>
      </c>
      <c r="D80919">
        <v>230507</v>
      </c>
      <c r="E80919" s="45">
        <v>17</v>
      </c>
      <c r="F80919" s="44">
        <v>7</v>
      </c>
      <c r="G80919" s="45">
        <v>0</v>
      </c>
      <c r="H80919" s="2">
        <v>44381.73662526322</v>
      </c>
    </row>
    <row r="80920" spans="1:8" x14ac:dyDescent="0.25">
      <c r="A80920">
        <v>245600</v>
      </c>
      <c r="B80920" s="2">
        <v>44381.737242718445</v>
      </c>
      <c r="C80920">
        <v>97948</v>
      </c>
      <c r="D80920">
        <v>467908</v>
      </c>
      <c r="E80920" s="45">
        <v>19</v>
      </c>
      <c r="F80920" s="44">
        <v>7</v>
      </c>
      <c r="G80920" s="45">
        <v>2</v>
      </c>
      <c r="H80920" s="2">
        <v>44381.820576051781</v>
      </c>
    </row>
    <row r="80921" spans="1:8" x14ac:dyDescent="0.25">
      <c r="A80921">
        <v>245604</v>
      </c>
      <c r="B80921" s="2">
        <v>44381.737242718445</v>
      </c>
      <c r="C80921">
        <v>231732</v>
      </c>
      <c r="D80921">
        <v>118549</v>
      </c>
      <c r="E80921" s="45">
        <v>19</v>
      </c>
      <c r="F80921" s="44">
        <v>7</v>
      </c>
      <c r="G80921" s="45">
        <v>2</v>
      </c>
      <c r="H80921" s="2">
        <v>44381.820576051781</v>
      </c>
    </row>
    <row r="80922" spans="1:8" x14ac:dyDescent="0.25">
      <c r="A80922">
        <v>245606</v>
      </c>
      <c r="B80922" s="2">
        <v>44381.737540818503</v>
      </c>
      <c r="C80922">
        <v>85978</v>
      </c>
      <c r="D80922">
        <v>351192</v>
      </c>
      <c r="E80922" s="45">
        <v>20</v>
      </c>
      <c r="F80922" s="44">
        <v>7</v>
      </c>
      <c r="G80922" s="45">
        <v>3</v>
      </c>
      <c r="H80922" s="2">
        <v>44381.862540818503</v>
      </c>
    </row>
    <row r="80923" spans="1:8" x14ac:dyDescent="0.25">
      <c r="A80923">
        <v>245609</v>
      </c>
      <c r="B80923" s="2">
        <v>44381.737999999998</v>
      </c>
      <c r="C80923">
        <v>49382</v>
      </c>
      <c r="D80923">
        <v>373415</v>
      </c>
      <c r="E80923" s="45">
        <v>20</v>
      </c>
      <c r="F80923" s="44">
        <v>7</v>
      </c>
      <c r="G80923" s="45">
        <v>3</v>
      </c>
      <c r="H80923" s="2">
        <v>44381.862999999998</v>
      </c>
    </row>
    <row r="80924" spans="1:8" x14ac:dyDescent="0.25">
      <c r="A80924">
        <v>245611</v>
      </c>
      <c r="B80924" s="2">
        <v>44381.738051779932</v>
      </c>
      <c r="C80924">
        <v>16507</v>
      </c>
      <c r="D80924">
        <v>470762</v>
      </c>
      <c r="E80924" s="45">
        <v>17</v>
      </c>
      <c r="F80924" s="44">
        <v>7</v>
      </c>
      <c r="G80924" s="45">
        <v>0</v>
      </c>
      <c r="H80924" s="2">
        <v>44381.738051779932</v>
      </c>
    </row>
    <row r="80925" spans="1:8" x14ac:dyDescent="0.25">
      <c r="A80925">
        <v>245612</v>
      </c>
      <c r="B80925" s="2">
        <v>44381.738456310683</v>
      </c>
      <c r="C80925">
        <v>331138</v>
      </c>
      <c r="D80925">
        <v>45962</v>
      </c>
      <c r="E80925" s="45">
        <v>18</v>
      </c>
      <c r="F80925" s="44">
        <v>7</v>
      </c>
      <c r="G80925" s="45">
        <v>1</v>
      </c>
      <c r="H80925" s="2">
        <v>44381.780122977347</v>
      </c>
    </row>
    <row r="80926" spans="1:8" x14ac:dyDescent="0.25">
      <c r="A80926">
        <v>245617</v>
      </c>
      <c r="B80926" s="2">
        <v>44381.739097262493</v>
      </c>
      <c r="C80926">
        <v>114520</v>
      </c>
      <c r="D80926">
        <v>118549</v>
      </c>
      <c r="E80926" s="45">
        <v>18</v>
      </c>
      <c r="F80926" s="44">
        <v>7</v>
      </c>
      <c r="G80926" s="45">
        <v>1</v>
      </c>
      <c r="H80926" s="2">
        <v>44381.780763929157</v>
      </c>
    </row>
    <row r="80927" spans="1:8" x14ac:dyDescent="0.25">
      <c r="A80927">
        <v>245619</v>
      </c>
      <c r="B80927" s="2">
        <v>44381.739669902912</v>
      </c>
      <c r="C80927">
        <v>72028</v>
      </c>
      <c r="D80927">
        <v>406793</v>
      </c>
      <c r="E80927" s="45">
        <v>17</v>
      </c>
      <c r="F80927" s="44">
        <v>7</v>
      </c>
      <c r="G80927" s="45">
        <v>0</v>
      </c>
      <c r="H80927" s="2">
        <v>44381.739669902912</v>
      </c>
    </row>
    <row r="80928" spans="1:8" x14ac:dyDescent="0.25">
      <c r="A80928">
        <v>245624</v>
      </c>
      <c r="B80928" s="2">
        <v>44381.739829706719</v>
      </c>
      <c r="C80928">
        <v>160255</v>
      </c>
      <c r="D80928">
        <v>78410</v>
      </c>
      <c r="E80928" s="45">
        <v>22</v>
      </c>
      <c r="F80928" s="44">
        <v>7</v>
      </c>
      <c r="G80928" s="45">
        <v>5</v>
      </c>
      <c r="H80928" s="2">
        <v>44381.948163040055</v>
      </c>
    </row>
    <row r="80929" spans="1:8" x14ac:dyDescent="0.25">
      <c r="A80929">
        <v>245627</v>
      </c>
      <c r="B80929" s="2">
        <v>44381.740883495142</v>
      </c>
      <c r="C80929">
        <v>281322</v>
      </c>
      <c r="D80929">
        <v>250679</v>
      </c>
      <c r="E80929" s="45">
        <v>20</v>
      </c>
      <c r="F80929" s="44">
        <v>7</v>
      </c>
      <c r="G80929" s="45">
        <v>3</v>
      </c>
      <c r="H80929" s="2">
        <v>44381.865883495142</v>
      </c>
    </row>
    <row r="80930" spans="1:8" x14ac:dyDescent="0.25">
      <c r="A80930">
        <v>245630</v>
      </c>
      <c r="B80930" s="2">
        <v>44381.741172521135</v>
      </c>
      <c r="C80930">
        <v>296737</v>
      </c>
      <c r="D80930">
        <v>258219</v>
      </c>
      <c r="E80930" s="45">
        <v>17</v>
      </c>
      <c r="F80930" s="44">
        <v>7</v>
      </c>
      <c r="G80930" s="45">
        <v>0</v>
      </c>
      <c r="H80930" s="2">
        <v>44381.741172521135</v>
      </c>
    </row>
    <row r="80931" spans="1:8" x14ac:dyDescent="0.25">
      <c r="A80931">
        <v>245635</v>
      </c>
      <c r="B80931" s="2">
        <v>44381.741288025893</v>
      </c>
      <c r="C80931">
        <v>336702</v>
      </c>
      <c r="D80931">
        <v>233062</v>
      </c>
      <c r="E80931" s="45">
        <v>17</v>
      </c>
      <c r="F80931" s="44">
        <v>7</v>
      </c>
      <c r="G80931" s="45">
        <v>0</v>
      </c>
      <c r="H80931" s="2">
        <v>44381.741288025893</v>
      </c>
    </row>
    <row r="80932" spans="1:8" x14ac:dyDescent="0.25">
      <c r="A80932">
        <v>245640</v>
      </c>
      <c r="B80932" s="2">
        <v>44381.741692556629</v>
      </c>
      <c r="C80932">
        <v>184447</v>
      </c>
      <c r="D80932">
        <v>282234</v>
      </c>
      <c r="E80932" s="45">
        <v>22</v>
      </c>
      <c r="F80932" s="44">
        <v>7</v>
      </c>
      <c r="G80932" s="45">
        <v>5</v>
      </c>
      <c r="H80932" s="2">
        <v>44381.950025889964</v>
      </c>
    </row>
    <row r="80933" spans="1:8" x14ac:dyDescent="0.25">
      <c r="A80933">
        <v>245643</v>
      </c>
      <c r="B80933" s="2">
        <v>44381.741692556629</v>
      </c>
      <c r="C80933">
        <v>271232</v>
      </c>
      <c r="D80933">
        <v>230507</v>
      </c>
      <c r="E80933" s="45">
        <v>22</v>
      </c>
      <c r="F80933" s="44">
        <v>7</v>
      </c>
      <c r="G80933" s="45">
        <v>5</v>
      </c>
      <c r="H80933" s="2">
        <v>44381.950025889964</v>
      </c>
    </row>
    <row r="80934" spans="1:8" x14ac:dyDescent="0.25">
      <c r="A80934">
        <v>245648</v>
      </c>
      <c r="B80934" s="2">
        <v>44381.741692556636</v>
      </c>
      <c r="C80934">
        <v>178286</v>
      </c>
      <c r="D80934">
        <v>228405</v>
      </c>
      <c r="E80934" s="45">
        <v>18</v>
      </c>
      <c r="F80934" s="44">
        <v>7</v>
      </c>
      <c r="G80934" s="45">
        <v>1</v>
      </c>
      <c r="H80934" s="2">
        <v>44381.7833592233</v>
      </c>
    </row>
    <row r="80935" spans="1:8" x14ac:dyDescent="0.25">
      <c r="A80935">
        <v>245653</v>
      </c>
      <c r="B80935" s="2">
        <v>44381.741692556636</v>
      </c>
      <c r="C80935">
        <v>264806</v>
      </c>
      <c r="D80935">
        <v>170185</v>
      </c>
      <c r="E80935" s="45">
        <v>18</v>
      </c>
      <c r="F80935" s="44">
        <v>7</v>
      </c>
      <c r="G80935" s="45">
        <v>1</v>
      </c>
      <c r="H80935" s="2">
        <v>44381.7833592233</v>
      </c>
    </row>
    <row r="80936" spans="1:8" x14ac:dyDescent="0.25">
      <c r="A80936">
        <v>245655</v>
      </c>
      <c r="B80936" s="2">
        <v>44381.742501618122</v>
      </c>
      <c r="C80936">
        <v>42867</v>
      </c>
      <c r="D80936">
        <v>122902</v>
      </c>
      <c r="E80936" s="45">
        <v>20</v>
      </c>
      <c r="F80936" s="44">
        <v>7</v>
      </c>
      <c r="G80936" s="45">
        <v>3</v>
      </c>
      <c r="H80936" s="2">
        <v>44381.867501618122</v>
      </c>
    </row>
    <row r="80937" spans="1:8" x14ac:dyDescent="0.25">
      <c r="A80937">
        <v>245657</v>
      </c>
      <c r="B80937" s="2">
        <v>44381.742501618122</v>
      </c>
      <c r="C80937">
        <v>282877</v>
      </c>
      <c r="D80937">
        <v>325852</v>
      </c>
      <c r="E80937" s="45">
        <v>20</v>
      </c>
      <c r="F80937" s="44">
        <v>7</v>
      </c>
      <c r="G80937" s="45">
        <v>3</v>
      </c>
      <c r="H80937" s="2">
        <v>44381.867501618122</v>
      </c>
    </row>
    <row r="80938" spans="1:8" x14ac:dyDescent="0.25">
      <c r="A80938">
        <v>245661</v>
      </c>
      <c r="B80938" s="2">
        <v>44381.742728965117</v>
      </c>
      <c r="C80938">
        <v>163674</v>
      </c>
      <c r="D80938">
        <v>297015</v>
      </c>
      <c r="E80938" s="45">
        <v>19</v>
      </c>
      <c r="F80938" s="44">
        <v>7</v>
      </c>
      <c r="G80938" s="45">
        <v>2</v>
      </c>
      <c r="H80938" s="2">
        <v>44381.826062298453</v>
      </c>
    </row>
    <row r="80939" spans="1:8" x14ac:dyDescent="0.25">
      <c r="A80939">
        <v>245663</v>
      </c>
      <c r="B80939" s="2">
        <v>44381.743156224249</v>
      </c>
      <c r="C80939">
        <v>177253</v>
      </c>
      <c r="D80939">
        <v>104958</v>
      </c>
      <c r="E80939" s="45">
        <v>20</v>
      </c>
      <c r="F80939" s="44">
        <v>7</v>
      </c>
      <c r="G80939" s="45">
        <v>3</v>
      </c>
      <c r="H80939" s="2">
        <v>44381.868156224249</v>
      </c>
    </row>
    <row r="80940" spans="1:8" x14ac:dyDescent="0.25">
      <c r="A80940">
        <v>245667</v>
      </c>
      <c r="B80940" s="2">
        <v>44381.743583483381</v>
      </c>
      <c r="C80940">
        <v>8890</v>
      </c>
      <c r="D80940">
        <v>452568</v>
      </c>
      <c r="E80940" s="45">
        <v>4</v>
      </c>
      <c r="F80940" s="44">
        <v>1</v>
      </c>
      <c r="G80940" s="45">
        <v>11</v>
      </c>
      <c r="H80940" s="2">
        <v>44382.201916816717</v>
      </c>
    </row>
    <row r="80941" spans="1:8" x14ac:dyDescent="0.25">
      <c r="A80941">
        <v>245670</v>
      </c>
      <c r="B80941" s="2">
        <v>44381.743888668476</v>
      </c>
      <c r="C80941">
        <v>275473</v>
      </c>
      <c r="D80941">
        <v>411922</v>
      </c>
      <c r="E80941" s="45">
        <v>19</v>
      </c>
      <c r="F80941" s="44">
        <v>7</v>
      </c>
      <c r="G80941" s="45">
        <v>2</v>
      </c>
      <c r="H80941" s="2">
        <v>44381.827222001812</v>
      </c>
    </row>
    <row r="80942" spans="1:8" x14ac:dyDescent="0.25">
      <c r="A80942">
        <v>245675</v>
      </c>
      <c r="B80942" s="2">
        <v>44381.744119741103</v>
      </c>
      <c r="C80942">
        <v>91008</v>
      </c>
      <c r="D80942">
        <v>351192</v>
      </c>
      <c r="E80942" s="45">
        <v>20</v>
      </c>
      <c r="F80942" s="44">
        <v>7</v>
      </c>
      <c r="G80942" s="45">
        <v>3</v>
      </c>
      <c r="H80942" s="2">
        <v>44381.869119741103</v>
      </c>
    </row>
    <row r="80943" spans="1:8" x14ac:dyDescent="0.25">
      <c r="A80943">
        <v>245679</v>
      </c>
      <c r="B80943" s="2">
        <v>44381.744529557174</v>
      </c>
      <c r="C80943">
        <v>346079</v>
      </c>
      <c r="D80943">
        <v>19714</v>
      </c>
      <c r="E80943" s="45">
        <v>13</v>
      </c>
      <c r="F80943" s="44">
        <v>7</v>
      </c>
      <c r="G80943" s="45">
        <v>-4</v>
      </c>
      <c r="H80943" s="2">
        <v>44381.57786289051</v>
      </c>
    </row>
    <row r="80944" spans="1:8" x14ac:dyDescent="0.25">
      <c r="A80944">
        <v>245681</v>
      </c>
      <c r="B80944" s="2">
        <v>44381.744928802589</v>
      </c>
      <c r="C80944">
        <v>142123</v>
      </c>
      <c r="D80944">
        <v>226626</v>
      </c>
      <c r="E80944" s="45">
        <v>18</v>
      </c>
      <c r="F80944" s="44">
        <v>7</v>
      </c>
      <c r="G80944" s="45">
        <v>1</v>
      </c>
      <c r="H80944" s="2">
        <v>44381.786595469253</v>
      </c>
    </row>
    <row r="80945" spans="1:8" x14ac:dyDescent="0.25">
      <c r="A80945">
        <v>245686</v>
      </c>
      <c r="B80945" s="2">
        <v>44381.744928802589</v>
      </c>
      <c r="C80945">
        <v>312390</v>
      </c>
      <c r="D80945">
        <v>447933</v>
      </c>
      <c r="E80945" s="45">
        <v>18</v>
      </c>
      <c r="F80945" s="44">
        <v>7</v>
      </c>
      <c r="G80945" s="45">
        <v>1</v>
      </c>
      <c r="H80945" s="2">
        <v>44381.786595469253</v>
      </c>
    </row>
    <row r="80946" spans="1:8" x14ac:dyDescent="0.25">
      <c r="A80946">
        <v>245691</v>
      </c>
      <c r="B80946" s="2">
        <v>44381.745048371835</v>
      </c>
      <c r="C80946">
        <v>249350</v>
      </c>
      <c r="D80946">
        <v>471403</v>
      </c>
      <c r="E80946" s="45">
        <v>20</v>
      </c>
      <c r="F80946" s="44">
        <v>7</v>
      </c>
      <c r="G80946" s="45">
        <v>3</v>
      </c>
      <c r="H80946" s="2">
        <v>44381.870048371835</v>
      </c>
    </row>
    <row r="80947" spans="1:8" x14ac:dyDescent="0.25">
      <c r="A80947">
        <v>245695</v>
      </c>
      <c r="B80947" s="2">
        <v>44381.745333333332</v>
      </c>
      <c r="C80947">
        <v>288166</v>
      </c>
      <c r="D80947">
        <v>43842</v>
      </c>
      <c r="E80947" s="45">
        <v>19</v>
      </c>
      <c r="F80947" s="44">
        <v>7</v>
      </c>
      <c r="G80947" s="45">
        <v>2</v>
      </c>
      <c r="H80947" s="2">
        <v>44381.828666666668</v>
      </c>
    </row>
    <row r="80948" spans="1:8" x14ac:dyDescent="0.25">
      <c r="A80948">
        <v>245698</v>
      </c>
      <c r="B80948" s="2">
        <v>44381.745902890099</v>
      </c>
      <c r="C80948">
        <v>85054</v>
      </c>
      <c r="D80948">
        <v>42705</v>
      </c>
      <c r="E80948" s="45">
        <v>5</v>
      </c>
      <c r="F80948" s="44">
        <v>1</v>
      </c>
      <c r="G80948" s="45">
        <v>12</v>
      </c>
      <c r="H80948" s="2">
        <v>44382.245902890099</v>
      </c>
    </row>
    <row r="80949" spans="1:8" x14ac:dyDescent="0.25">
      <c r="A80949">
        <v>245700</v>
      </c>
      <c r="B80949" s="2">
        <v>44381.745999999999</v>
      </c>
      <c r="C80949">
        <v>61521</v>
      </c>
      <c r="D80949">
        <v>411922</v>
      </c>
      <c r="E80949" s="45">
        <v>17</v>
      </c>
      <c r="F80949" s="44">
        <v>7</v>
      </c>
      <c r="G80949" s="45">
        <v>0</v>
      </c>
      <c r="H80949" s="2">
        <v>44381.745999999999</v>
      </c>
    </row>
    <row r="80950" spans="1:8" x14ac:dyDescent="0.25">
      <c r="A80950">
        <v>245701</v>
      </c>
      <c r="B80950" s="2">
        <v>44381.746086001156</v>
      </c>
      <c r="C80950">
        <v>142872</v>
      </c>
      <c r="D80950">
        <v>58674</v>
      </c>
      <c r="E80950" s="45">
        <v>19</v>
      </c>
      <c r="F80950" s="44">
        <v>7</v>
      </c>
      <c r="G80950" s="45">
        <v>2</v>
      </c>
      <c r="H80950" s="2">
        <v>44381.829419334492</v>
      </c>
    </row>
    <row r="80951" spans="1:8" x14ac:dyDescent="0.25">
      <c r="A80951">
        <v>245702</v>
      </c>
      <c r="B80951" s="2">
        <v>44381.746142394819</v>
      </c>
      <c r="C80951">
        <v>44032</v>
      </c>
      <c r="D80951">
        <v>238334</v>
      </c>
      <c r="E80951" s="45">
        <v>17</v>
      </c>
      <c r="F80951" s="44">
        <v>7</v>
      </c>
      <c r="G80951" s="45">
        <v>0</v>
      </c>
      <c r="H80951" s="2">
        <v>44381.746142394819</v>
      </c>
    </row>
    <row r="80952" spans="1:8" x14ac:dyDescent="0.25">
      <c r="A80952">
        <v>245706</v>
      </c>
      <c r="B80952" s="2">
        <v>44381.746142394826</v>
      </c>
      <c r="C80952">
        <v>180675</v>
      </c>
      <c r="D80952">
        <v>184652</v>
      </c>
      <c r="E80952" s="45">
        <v>21</v>
      </c>
      <c r="F80952" s="44">
        <v>7</v>
      </c>
      <c r="G80952" s="45">
        <v>4</v>
      </c>
      <c r="H80952" s="2">
        <v>44381.91280906149</v>
      </c>
    </row>
    <row r="80953" spans="1:8" x14ac:dyDescent="0.25">
      <c r="A80953">
        <v>245710</v>
      </c>
      <c r="B80953" s="2">
        <v>44381.746142394826</v>
      </c>
      <c r="C80953">
        <v>310080</v>
      </c>
      <c r="D80953">
        <v>472712</v>
      </c>
      <c r="E80953" s="45">
        <v>21</v>
      </c>
      <c r="F80953" s="44">
        <v>7</v>
      </c>
      <c r="G80953" s="45">
        <v>4</v>
      </c>
      <c r="H80953" s="2">
        <v>44381.91280906149</v>
      </c>
    </row>
    <row r="80954" spans="1:8" x14ac:dyDescent="0.25">
      <c r="A80954">
        <v>245711</v>
      </c>
      <c r="B80954" s="2">
        <v>44381.746951456305</v>
      </c>
      <c r="C80954">
        <v>116306</v>
      </c>
      <c r="D80954">
        <v>463334</v>
      </c>
      <c r="E80954" s="45">
        <v>19</v>
      </c>
      <c r="F80954" s="44">
        <v>7</v>
      </c>
      <c r="G80954" s="45">
        <v>2</v>
      </c>
      <c r="H80954" s="2">
        <v>44381.830284789641</v>
      </c>
    </row>
    <row r="80955" spans="1:8" x14ac:dyDescent="0.25">
      <c r="A80955">
        <v>245714</v>
      </c>
      <c r="B80955" s="2">
        <v>44381.746951456305</v>
      </c>
      <c r="C80955">
        <v>178783</v>
      </c>
      <c r="D80955">
        <v>242719</v>
      </c>
      <c r="E80955" s="45">
        <v>19</v>
      </c>
      <c r="F80955" s="44">
        <v>7</v>
      </c>
      <c r="G80955" s="45">
        <v>2</v>
      </c>
      <c r="H80955" s="2">
        <v>44381.830284789641</v>
      </c>
    </row>
    <row r="80956" spans="1:8" x14ac:dyDescent="0.25">
      <c r="A80956">
        <v>245719</v>
      </c>
      <c r="B80956" s="2">
        <v>44381.747355987056</v>
      </c>
      <c r="C80956">
        <v>15919</v>
      </c>
      <c r="D80956">
        <v>147566</v>
      </c>
      <c r="E80956" s="45">
        <v>20</v>
      </c>
      <c r="F80956" s="44">
        <v>7</v>
      </c>
      <c r="G80956" s="45">
        <v>3</v>
      </c>
      <c r="H80956" s="2">
        <v>44381.872355987056</v>
      </c>
    </row>
    <row r="80957" spans="1:8" x14ac:dyDescent="0.25">
      <c r="A80957">
        <v>245720</v>
      </c>
      <c r="B80957" s="2">
        <v>44381.747355987056</v>
      </c>
      <c r="C80957">
        <v>122014</v>
      </c>
      <c r="D80957">
        <v>182191</v>
      </c>
      <c r="E80957" s="45">
        <v>20</v>
      </c>
      <c r="F80957" s="44">
        <v>7</v>
      </c>
      <c r="G80957" s="45">
        <v>3</v>
      </c>
      <c r="H80957" s="2">
        <v>44381.872355987056</v>
      </c>
    </row>
    <row r="80958" spans="1:8" x14ac:dyDescent="0.25">
      <c r="A80958">
        <v>245725</v>
      </c>
      <c r="B80958" s="2">
        <v>44381.747355987056</v>
      </c>
      <c r="C80958">
        <v>206237</v>
      </c>
      <c r="D80958">
        <v>282140</v>
      </c>
      <c r="E80958" s="45">
        <v>20</v>
      </c>
      <c r="F80958" s="44">
        <v>7</v>
      </c>
      <c r="G80958" s="45">
        <v>3</v>
      </c>
      <c r="H80958" s="2">
        <v>44381.872355987056</v>
      </c>
    </row>
    <row r="80959" spans="1:8" x14ac:dyDescent="0.25">
      <c r="A80959">
        <v>245730</v>
      </c>
      <c r="B80959" s="2">
        <v>44381.747760517799</v>
      </c>
      <c r="C80959">
        <v>138241</v>
      </c>
      <c r="D80959">
        <v>473327</v>
      </c>
      <c r="E80959" s="45">
        <v>17</v>
      </c>
      <c r="F80959" s="44">
        <v>7</v>
      </c>
      <c r="G80959" s="45">
        <v>0</v>
      </c>
      <c r="H80959" s="2">
        <v>44381.747760517799</v>
      </c>
    </row>
    <row r="80960" spans="1:8" x14ac:dyDescent="0.25">
      <c r="A80960">
        <v>245735</v>
      </c>
      <c r="B80960" s="2">
        <v>44381.747760517799</v>
      </c>
      <c r="C80960">
        <v>174827</v>
      </c>
      <c r="D80960">
        <v>324743</v>
      </c>
      <c r="E80960" s="45">
        <v>17</v>
      </c>
      <c r="F80960" s="44">
        <v>7</v>
      </c>
      <c r="G80960" s="45">
        <v>0</v>
      </c>
      <c r="H80960" s="2">
        <v>44381.747760517799</v>
      </c>
    </row>
    <row r="80961" spans="1:8" x14ac:dyDescent="0.25">
      <c r="A80961">
        <v>245739</v>
      </c>
      <c r="B80961" s="2">
        <v>44381.748569579286</v>
      </c>
      <c r="C80961">
        <v>92307</v>
      </c>
      <c r="D80961">
        <v>417458</v>
      </c>
      <c r="E80961" s="45">
        <v>19</v>
      </c>
      <c r="F80961" s="44">
        <v>7</v>
      </c>
      <c r="G80961" s="45">
        <v>2</v>
      </c>
      <c r="H80961" s="2">
        <v>44381.831902912621</v>
      </c>
    </row>
    <row r="80962" spans="1:8" x14ac:dyDescent="0.25">
      <c r="A80962">
        <v>245741</v>
      </c>
      <c r="B80962" s="2">
        <v>44381.748569579286</v>
      </c>
      <c r="C80962">
        <v>176541</v>
      </c>
      <c r="D80962">
        <v>411922</v>
      </c>
      <c r="E80962" s="45">
        <v>19</v>
      </c>
      <c r="F80962" s="44">
        <v>7</v>
      </c>
      <c r="G80962" s="45">
        <v>2</v>
      </c>
      <c r="H80962" s="2">
        <v>44381.831902912621</v>
      </c>
    </row>
    <row r="80963" spans="1:8" x14ac:dyDescent="0.25">
      <c r="A80963">
        <v>245746</v>
      </c>
      <c r="B80963" s="2">
        <v>44381.749378640779</v>
      </c>
      <c r="C80963">
        <v>260827</v>
      </c>
      <c r="D80963">
        <v>163865</v>
      </c>
      <c r="E80963" s="45">
        <v>17</v>
      </c>
      <c r="F80963" s="44">
        <v>7</v>
      </c>
      <c r="G80963" s="45">
        <v>0</v>
      </c>
      <c r="H80963" s="2">
        <v>44381.749378640779</v>
      </c>
    </row>
    <row r="80964" spans="1:8" x14ac:dyDescent="0.25">
      <c r="A80964">
        <v>245747</v>
      </c>
      <c r="B80964" s="2">
        <v>44381.749783171523</v>
      </c>
      <c r="C80964">
        <v>59985</v>
      </c>
      <c r="D80964">
        <v>289295</v>
      </c>
      <c r="E80964" s="45">
        <v>18</v>
      </c>
      <c r="F80964" s="44">
        <v>7</v>
      </c>
      <c r="G80964" s="45">
        <v>1</v>
      </c>
      <c r="H80964" s="2">
        <v>44381.791449838187</v>
      </c>
    </row>
    <row r="80965" spans="1:8" x14ac:dyDescent="0.25">
      <c r="A80965">
        <v>245751</v>
      </c>
      <c r="B80965" s="2">
        <v>44381.750816370128</v>
      </c>
      <c r="C80965">
        <v>13671</v>
      </c>
      <c r="D80965">
        <v>208036</v>
      </c>
      <c r="E80965" s="45">
        <v>21</v>
      </c>
      <c r="F80965" s="44">
        <v>7</v>
      </c>
      <c r="G80965" s="45">
        <v>3</v>
      </c>
      <c r="H80965" s="2">
        <v>44381.875816370128</v>
      </c>
    </row>
    <row r="80966" spans="1:8" x14ac:dyDescent="0.25">
      <c r="A80966">
        <v>245753</v>
      </c>
      <c r="B80966" s="2">
        <v>44381.751805825239</v>
      </c>
      <c r="C80966">
        <v>64417</v>
      </c>
      <c r="D80966">
        <v>404226</v>
      </c>
      <c r="E80966" s="45">
        <v>20</v>
      </c>
      <c r="F80966" s="44">
        <v>7</v>
      </c>
      <c r="G80966" s="45">
        <v>2</v>
      </c>
      <c r="H80966" s="2">
        <v>44381.835139158575</v>
      </c>
    </row>
    <row r="80967" spans="1:8" x14ac:dyDescent="0.25">
      <c r="A80967">
        <v>245756</v>
      </c>
      <c r="B80967" s="2">
        <v>44381.75221035599</v>
      </c>
      <c r="C80967">
        <v>122488</v>
      </c>
      <c r="D80967">
        <v>182841</v>
      </c>
      <c r="E80967" s="45">
        <v>21</v>
      </c>
      <c r="F80967" s="44">
        <v>7</v>
      </c>
      <c r="G80967" s="45">
        <v>3</v>
      </c>
      <c r="H80967" s="2">
        <v>44381.87721035599</v>
      </c>
    </row>
    <row r="80968" spans="1:8" x14ac:dyDescent="0.25">
      <c r="A80968">
        <v>245761</v>
      </c>
      <c r="B80968" s="2">
        <v>44381.752614886733</v>
      </c>
      <c r="C80968">
        <v>27650</v>
      </c>
      <c r="D80968">
        <v>403358</v>
      </c>
      <c r="E80968" s="45">
        <v>22</v>
      </c>
      <c r="F80968" s="44">
        <v>7</v>
      </c>
      <c r="G80968" s="45">
        <v>4</v>
      </c>
      <c r="H80968" s="2">
        <v>44381.919281553397</v>
      </c>
    </row>
    <row r="80969" spans="1:8" x14ac:dyDescent="0.25">
      <c r="A80969">
        <v>245766</v>
      </c>
      <c r="B80969" s="2">
        <v>44381.753019417476</v>
      </c>
      <c r="C80969">
        <v>45955</v>
      </c>
      <c r="D80969">
        <v>250679</v>
      </c>
      <c r="E80969" s="45">
        <v>19</v>
      </c>
      <c r="F80969" s="44">
        <v>7</v>
      </c>
      <c r="G80969" s="45">
        <v>1</v>
      </c>
      <c r="H80969" s="2">
        <v>44381.79468608414</v>
      </c>
    </row>
    <row r="80970" spans="1:8" x14ac:dyDescent="0.25">
      <c r="A80970">
        <v>245770</v>
      </c>
      <c r="B80970" s="2">
        <v>44381.753019417476</v>
      </c>
      <c r="C80970">
        <v>65143</v>
      </c>
      <c r="D80970">
        <v>74456</v>
      </c>
      <c r="E80970" s="45">
        <v>19</v>
      </c>
      <c r="F80970" s="44">
        <v>7</v>
      </c>
      <c r="G80970" s="45">
        <v>1</v>
      </c>
      <c r="H80970" s="2">
        <v>44381.79468608414</v>
      </c>
    </row>
    <row r="80971" spans="1:8" x14ac:dyDescent="0.25">
      <c r="A80971">
        <v>245773</v>
      </c>
      <c r="B80971" s="2">
        <v>44381.753019417476</v>
      </c>
      <c r="C80971">
        <v>109424</v>
      </c>
      <c r="D80971">
        <v>411922</v>
      </c>
      <c r="E80971" s="45">
        <v>19</v>
      </c>
      <c r="F80971" s="44">
        <v>7</v>
      </c>
      <c r="G80971" s="45">
        <v>1</v>
      </c>
      <c r="H80971" s="2">
        <v>44381.79468608414</v>
      </c>
    </row>
    <row r="80972" spans="1:8" x14ac:dyDescent="0.25">
      <c r="A80972">
        <v>245776</v>
      </c>
      <c r="B80972" s="2">
        <v>44381.753423948219</v>
      </c>
      <c r="C80972">
        <v>184569</v>
      </c>
      <c r="D80972">
        <v>158978</v>
      </c>
      <c r="E80972" s="45">
        <v>20</v>
      </c>
      <c r="F80972" s="44">
        <v>7</v>
      </c>
      <c r="G80972" s="45">
        <v>2</v>
      </c>
      <c r="H80972" s="2">
        <v>44381.836757281555</v>
      </c>
    </row>
    <row r="80973" spans="1:8" x14ac:dyDescent="0.25">
      <c r="A80973">
        <v>245781</v>
      </c>
      <c r="B80973" s="2">
        <v>44381.753746147035</v>
      </c>
      <c r="C80973">
        <v>299102</v>
      </c>
      <c r="D80973">
        <v>21407</v>
      </c>
      <c r="E80973" s="45">
        <v>20</v>
      </c>
      <c r="F80973" s="44">
        <v>7</v>
      </c>
      <c r="G80973" s="45">
        <v>2</v>
      </c>
      <c r="H80973" s="2">
        <v>44381.83707948037</v>
      </c>
    </row>
    <row r="80974" spans="1:8" x14ac:dyDescent="0.25">
      <c r="A80974">
        <v>245782</v>
      </c>
      <c r="B80974" s="2">
        <v>44381.753828478963</v>
      </c>
      <c r="C80974">
        <v>76728</v>
      </c>
      <c r="D80974">
        <v>214389</v>
      </c>
      <c r="E80974" s="45">
        <v>21</v>
      </c>
      <c r="F80974" s="44">
        <v>7</v>
      </c>
      <c r="G80974" s="45">
        <v>3</v>
      </c>
      <c r="H80974" s="2">
        <v>44381.878828478963</v>
      </c>
    </row>
    <row r="80975" spans="1:8" x14ac:dyDescent="0.25">
      <c r="A80975">
        <v>245787</v>
      </c>
      <c r="B80975" s="2">
        <v>44381.753828478963</v>
      </c>
      <c r="C80975">
        <v>257301</v>
      </c>
      <c r="D80975">
        <v>126090</v>
      </c>
      <c r="E80975" s="45">
        <v>21</v>
      </c>
      <c r="F80975" s="44">
        <v>7</v>
      </c>
      <c r="G80975" s="45">
        <v>3</v>
      </c>
      <c r="H80975" s="2">
        <v>44381.878828478963</v>
      </c>
    </row>
    <row r="80976" spans="1:8" x14ac:dyDescent="0.25">
      <c r="A80976">
        <v>245792</v>
      </c>
      <c r="B80976" s="2">
        <v>44381.754233009706</v>
      </c>
      <c r="C80976">
        <v>118354</v>
      </c>
      <c r="D80976">
        <v>294042</v>
      </c>
      <c r="E80976" s="45">
        <v>18</v>
      </c>
      <c r="F80976" s="44">
        <v>7</v>
      </c>
      <c r="G80976" s="45">
        <v>0</v>
      </c>
      <c r="H80976" s="2">
        <v>44381.754233009706</v>
      </c>
    </row>
    <row r="80977" spans="1:8" x14ac:dyDescent="0.25">
      <c r="A80977">
        <v>245795</v>
      </c>
      <c r="B80977" s="2">
        <v>44381.754233009706</v>
      </c>
      <c r="C80977">
        <v>211482</v>
      </c>
      <c r="D80977">
        <v>180432</v>
      </c>
      <c r="E80977" s="45">
        <v>18</v>
      </c>
      <c r="F80977" s="44">
        <v>7</v>
      </c>
      <c r="G80977" s="45">
        <v>0</v>
      </c>
      <c r="H80977" s="2">
        <v>44381.754233009706</v>
      </c>
    </row>
    <row r="80978" spans="1:8" x14ac:dyDescent="0.25">
      <c r="A80978">
        <v>245799</v>
      </c>
      <c r="B80978" s="2">
        <v>44381.754637540456</v>
      </c>
      <c r="C80978">
        <v>33282</v>
      </c>
      <c r="D80978">
        <v>189296</v>
      </c>
      <c r="E80978" s="45">
        <v>19</v>
      </c>
      <c r="F80978" s="44">
        <v>7</v>
      </c>
      <c r="G80978" s="45">
        <v>1</v>
      </c>
      <c r="H80978" s="2">
        <v>44381.796304207121</v>
      </c>
    </row>
    <row r="80979" spans="1:8" x14ac:dyDescent="0.25">
      <c r="A80979">
        <v>245801</v>
      </c>
      <c r="B80979" s="2">
        <v>44381.754637540456</v>
      </c>
      <c r="C80979">
        <v>270791</v>
      </c>
      <c r="D80979">
        <v>381626</v>
      </c>
      <c r="E80979" s="45">
        <v>19</v>
      </c>
      <c r="F80979" s="44">
        <v>7</v>
      </c>
      <c r="G80979" s="45">
        <v>1</v>
      </c>
      <c r="H80979" s="2">
        <v>44381.796304207121</v>
      </c>
    </row>
    <row r="80980" spans="1:8" x14ac:dyDescent="0.25">
      <c r="A80980">
        <v>245803</v>
      </c>
      <c r="B80980" s="2">
        <v>44381.755042071192</v>
      </c>
      <c r="C80980">
        <v>246762</v>
      </c>
      <c r="D80980">
        <v>209122</v>
      </c>
      <c r="E80980" s="45">
        <v>20</v>
      </c>
      <c r="F80980" s="44">
        <v>7</v>
      </c>
      <c r="G80980" s="45">
        <v>2</v>
      </c>
      <c r="H80980" s="2">
        <v>44381.838375404528</v>
      </c>
    </row>
    <row r="80981" spans="1:8" x14ac:dyDescent="0.25">
      <c r="A80981">
        <v>245804</v>
      </c>
      <c r="B80981" s="2">
        <v>44381.755851132686</v>
      </c>
      <c r="C80981">
        <v>279835</v>
      </c>
      <c r="D80981">
        <v>347393</v>
      </c>
      <c r="E80981" s="45">
        <v>22</v>
      </c>
      <c r="F80981" s="44">
        <v>7</v>
      </c>
      <c r="G80981" s="45">
        <v>4</v>
      </c>
      <c r="H80981" s="2">
        <v>44381.92251779935</v>
      </c>
    </row>
    <row r="80982" spans="1:8" x14ac:dyDescent="0.25">
      <c r="A80982">
        <v>245809</v>
      </c>
      <c r="B80982" s="2">
        <v>44381.756255663429</v>
      </c>
      <c r="C80982">
        <v>177654</v>
      </c>
      <c r="D80982">
        <v>469849</v>
      </c>
      <c r="E80982" s="45">
        <v>19</v>
      </c>
      <c r="F80982" s="44">
        <v>7</v>
      </c>
      <c r="G80982" s="45">
        <v>1</v>
      </c>
      <c r="H80982" s="2">
        <v>44381.797922330094</v>
      </c>
    </row>
    <row r="80983" spans="1:8" x14ac:dyDescent="0.25">
      <c r="A80983">
        <v>245813</v>
      </c>
      <c r="B80983" s="2">
        <v>44381.756431775873</v>
      </c>
      <c r="C80983">
        <v>272359</v>
      </c>
      <c r="D80983">
        <v>7600</v>
      </c>
      <c r="E80983" s="45">
        <v>21</v>
      </c>
      <c r="F80983" s="44">
        <v>7</v>
      </c>
      <c r="G80983" s="45">
        <v>3</v>
      </c>
      <c r="H80983" s="2">
        <v>44381.881431775873</v>
      </c>
    </row>
    <row r="80984" spans="1:8" x14ac:dyDescent="0.25">
      <c r="A80984">
        <v>245815</v>
      </c>
      <c r="B80984" s="2">
        <v>44381.757469255666</v>
      </c>
      <c r="C80984">
        <v>325217</v>
      </c>
      <c r="D80984">
        <v>155428</v>
      </c>
      <c r="E80984" s="45">
        <v>18</v>
      </c>
      <c r="F80984" s="44">
        <v>7</v>
      </c>
      <c r="G80984" s="45">
        <v>0</v>
      </c>
      <c r="H80984" s="2">
        <v>44381.757469255666</v>
      </c>
    </row>
    <row r="80985" spans="1:8" x14ac:dyDescent="0.25">
      <c r="A80985">
        <v>245819</v>
      </c>
      <c r="B80985" s="2">
        <v>44381.75787378641</v>
      </c>
      <c r="C80985">
        <v>1203</v>
      </c>
      <c r="D80985">
        <v>397</v>
      </c>
      <c r="E80985" s="45">
        <v>15</v>
      </c>
      <c r="F80985" s="44">
        <v>7</v>
      </c>
      <c r="G80985" s="45">
        <v>-3</v>
      </c>
      <c r="H80985" s="2">
        <v>44381.63287378641</v>
      </c>
    </row>
    <row r="80986" spans="1:8" x14ac:dyDescent="0.25">
      <c r="A80986">
        <v>245821</v>
      </c>
      <c r="B80986" s="2">
        <v>44381.75787378641</v>
      </c>
      <c r="C80986">
        <v>76106</v>
      </c>
      <c r="D80986">
        <v>411922</v>
      </c>
      <c r="E80986" s="45">
        <v>19</v>
      </c>
      <c r="F80986" s="44">
        <v>7</v>
      </c>
      <c r="G80986" s="45">
        <v>1</v>
      </c>
      <c r="H80986" s="2">
        <v>44381.799540453074</v>
      </c>
    </row>
    <row r="80987" spans="1:8" x14ac:dyDescent="0.25">
      <c r="A80987">
        <v>245826</v>
      </c>
      <c r="B80987" s="2">
        <v>44381.75787378641</v>
      </c>
      <c r="C80987">
        <v>288518</v>
      </c>
      <c r="D80987">
        <v>470762</v>
      </c>
      <c r="E80987" s="45">
        <v>19</v>
      </c>
      <c r="F80987" s="44">
        <v>7</v>
      </c>
      <c r="G80987" s="45">
        <v>1</v>
      </c>
      <c r="H80987" s="2">
        <v>44381.799540453074</v>
      </c>
    </row>
    <row r="80988" spans="1:8" x14ac:dyDescent="0.25">
      <c r="A80988">
        <v>245830</v>
      </c>
      <c r="B80988" s="2">
        <v>44381.75787378641</v>
      </c>
      <c r="C80988">
        <v>296722</v>
      </c>
      <c r="D80988">
        <v>121933</v>
      </c>
      <c r="E80988" s="45">
        <v>19</v>
      </c>
      <c r="F80988" s="44">
        <v>7</v>
      </c>
      <c r="G80988" s="45">
        <v>1</v>
      </c>
      <c r="H80988" s="2">
        <v>44381.799540453074</v>
      </c>
    </row>
    <row r="80989" spans="1:8" x14ac:dyDescent="0.25">
      <c r="A80989">
        <v>245834</v>
      </c>
      <c r="B80989" s="2">
        <v>44381.757927182836</v>
      </c>
      <c r="C80989">
        <v>206996</v>
      </c>
      <c r="D80989">
        <v>470762</v>
      </c>
      <c r="E80989" s="45">
        <v>19</v>
      </c>
      <c r="F80989" s="44">
        <v>7</v>
      </c>
      <c r="G80989" s="45">
        <v>1</v>
      </c>
      <c r="H80989" s="2">
        <v>44381.799593849501</v>
      </c>
    </row>
    <row r="80990" spans="1:8" x14ac:dyDescent="0.25">
      <c r="A80990">
        <v>245835</v>
      </c>
      <c r="B80990" s="2">
        <v>44381.758278317153</v>
      </c>
      <c r="C80990">
        <v>235131</v>
      </c>
      <c r="D80990">
        <v>102086</v>
      </c>
      <c r="E80990" s="45">
        <v>16</v>
      </c>
      <c r="F80990" s="44">
        <v>7</v>
      </c>
      <c r="G80990" s="45">
        <v>-2</v>
      </c>
      <c r="H80990" s="2">
        <v>44381.674944983817</v>
      </c>
    </row>
    <row r="80991" spans="1:8" x14ac:dyDescent="0.25">
      <c r="A80991">
        <v>245839</v>
      </c>
      <c r="B80991" s="2">
        <v>44381.75829340495</v>
      </c>
      <c r="C80991">
        <v>169853</v>
      </c>
      <c r="D80991">
        <v>227775</v>
      </c>
      <c r="E80991" s="45">
        <v>21</v>
      </c>
      <c r="F80991" s="44">
        <v>7</v>
      </c>
      <c r="G80991" s="45">
        <v>3</v>
      </c>
      <c r="H80991" s="2">
        <v>44381.88329340495</v>
      </c>
    </row>
    <row r="80992" spans="1:8" x14ac:dyDescent="0.25">
      <c r="A80992">
        <v>245840</v>
      </c>
      <c r="B80992" s="2">
        <v>44381.758682847896</v>
      </c>
      <c r="C80992">
        <v>50018</v>
      </c>
      <c r="D80992">
        <v>119655</v>
      </c>
      <c r="E80992" s="45">
        <v>21</v>
      </c>
      <c r="F80992" s="44">
        <v>7</v>
      </c>
      <c r="G80992" s="45">
        <v>3</v>
      </c>
      <c r="H80992" s="2">
        <v>44381.883682847896</v>
      </c>
    </row>
    <row r="80993" spans="1:8" x14ac:dyDescent="0.25">
      <c r="A80993">
        <v>245842</v>
      </c>
      <c r="B80993" s="2">
        <v>44381.759025849176</v>
      </c>
      <c r="C80993">
        <v>58133</v>
      </c>
      <c r="D80993">
        <v>54565</v>
      </c>
      <c r="E80993" s="45">
        <v>19</v>
      </c>
      <c r="F80993" s="44">
        <v>7</v>
      </c>
      <c r="G80993" s="45">
        <v>1</v>
      </c>
      <c r="H80993" s="2">
        <v>44381.800692515841</v>
      </c>
    </row>
    <row r="80994" spans="1:8" x14ac:dyDescent="0.25">
      <c r="A80994">
        <v>245843</v>
      </c>
      <c r="B80994" s="2">
        <v>44381.75949190939</v>
      </c>
      <c r="C80994">
        <v>179321</v>
      </c>
      <c r="D80994">
        <v>102086</v>
      </c>
      <c r="E80994" s="45">
        <v>19</v>
      </c>
      <c r="F80994" s="44">
        <v>7</v>
      </c>
      <c r="G80994" s="45">
        <v>1</v>
      </c>
      <c r="H80994" s="2">
        <v>44381.801158576054</v>
      </c>
    </row>
    <row r="80995" spans="1:8" x14ac:dyDescent="0.25">
      <c r="A80995">
        <v>245845</v>
      </c>
      <c r="B80995" s="2">
        <v>44381.75949190939</v>
      </c>
      <c r="C80995">
        <v>322154</v>
      </c>
      <c r="D80995">
        <v>470762</v>
      </c>
      <c r="E80995" s="45">
        <v>19</v>
      </c>
      <c r="F80995" s="44">
        <v>7</v>
      </c>
      <c r="G80995" s="45">
        <v>1</v>
      </c>
      <c r="H80995" s="2">
        <v>44381.801158576054</v>
      </c>
    </row>
    <row r="80996" spans="1:8" x14ac:dyDescent="0.25">
      <c r="A80996">
        <v>245848</v>
      </c>
      <c r="B80996" s="2">
        <v>44381.75949190939</v>
      </c>
      <c r="C80996">
        <v>327581</v>
      </c>
      <c r="D80996">
        <v>297015</v>
      </c>
      <c r="E80996" s="45">
        <v>19</v>
      </c>
      <c r="F80996" s="44">
        <v>7</v>
      </c>
      <c r="G80996" s="45">
        <v>1</v>
      </c>
      <c r="H80996" s="2">
        <v>44381.801158576054</v>
      </c>
    </row>
    <row r="80997" spans="1:8" x14ac:dyDescent="0.25">
      <c r="A80997">
        <v>245853</v>
      </c>
      <c r="B80997" s="2">
        <v>44381.761514563106</v>
      </c>
      <c r="C80997">
        <v>305660</v>
      </c>
      <c r="D80997">
        <v>21407</v>
      </c>
      <c r="E80997" s="45">
        <v>20</v>
      </c>
      <c r="F80997" s="44">
        <v>7</v>
      </c>
      <c r="G80997" s="45">
        <v>2</v>
      </c>
      <c r="H80997" s="2">
        <v>44381.844847896442</v>
      </c>
    </row>
    <row r="80998" spans="1:8" x14ac:dyDescent="0.25">
      <c r="A80998">
        <v>245857</v>
      </c>
      <c r="B80998" s="2">
        <v>44381.762323624593</v>
      </c>
      <c r="C80998">
        <v>27493</v>
      </c>
      <c r="D80998">
        <v>54917</v>
      </c>
      <c r="E80998" s="45">
        <v>18</v>
      </c>
      <c r="F80998" s="44">
        <v>7</v>
      </c>
      <c r="G80998" s="45">
        <v>0</v>
      </c>
      <c r="H80998" s="2">
        <v>44381.762323624593</v>
      </c>
    </row>
    <row r="80999" spans="1:8" x14ac:dyDescent="0.25">
      <c r="A80999">
        <v>245858</v>
      </c>
      <c r="B80999" s="2">
        <v>44381.762323624593</v>
      </c>
      <c r="C80999">
        <v>53693</v>
      </c>
      <c r="D80999">
        <v>250679</v>
      </c>
      <c r="E80999" s="45">
        <v>18</v>
      </c>
      <c r="F80999" s="44">
        <v>7</v>
      </c>
      <c r="G80999" s="45">
        <v>0</v>
      </c>
      <c r="H80999" s="2">
        <v>44381.762323624593</v>
      </c>
    </row>
    <row r="81000" spans="1:8" x14ac:dyDescent="0.25">
      <c r="A81000">
        <v>245860</v>
      </c>
      <c r="B81000" s="2">
        <v>44381.762323624593</v>
      </c>
      <c r="C81000">
        <v>98053</v>
      </c>
      <c r="D81000">
        <v>304128</v>
      </c>
      <c r="E81000" s="45">
        <v>18</v>
      </c>
      <c r="F81000" s="44">
        <v>7</v>
      </c>
      <c r="G81000" s="45">
        <v>0</v>
      </c>
      <c r="H81000" s="2">
        <v>44381.762323624593</v>
      </c>
    </row>
    <row r="81001" spans="1:8" x14ac:dyDescent="0.25">
      <c r="A81001">
        <v>245862</v>
      </c>
      <c r="B81001" s="2">
        <v>44381.762728155343</v>
      </c>
      <c r="C81001">
        <v>232031</v>
      </c>
      <c r="D81001">
        <v>452634</v>
      </c>
      <c r="E81001" s="45">
        <v>19</v>
      </c>
      <c r="F81001" s="44">
        <v>7</v>
      </c>
      <c r="G81001" s="45">
        <v>1</v>
      </c>
      <c r="H81001" s="2">
        <v>44381.804394822007</v>
      </c>
    </row>
    <row r="81002" spans="1:8" x14ac:dyDescent="0.25">
      <c r="A81002">
        <v>245864</v>
      </c>
      <c r="B81002" s="2">
        <v>44381.762728155343</v>
      </c>
      <c r="C81002">
        <v>268456</v>
      </c>
      <c r="D81002">
        <v>21760</v>
      </c>
      <c r="E81002" s="45">
        <v>19</v>
      </c>
      <c r="F81002" s="44">
        <v>7</v>
      </c>
      <c r="G81002" s="45">
        <v>1</v>
      </c>
      <c r="H81002" s="2">
        <v>44381.804394822007</v>
      </c>
    </row>
    <row r="81003" spans="1:8" x14ac:dyDescent="0.25">
      <c r="A81003">
        <v>245866</v>
      </c>
      <c r="B81003" s="2">
        <v>44381.763132686079</v>
      </c>
      <c r="C81003">
        <v>105216</v>
      </c>
      <c r="D81003">
        <v>31749</v>
      </c>
      <c r="E81003" s="45">
        <v>20</v>
      </c>
      <c r="F81003" s="44">
        <v>7</v>
      </c>
      <c r="G81003" s="45">
        <v>2</v>
      </c>
      <c r="H81003" s="2">
        <v>44381.846466019415</v>
      </c>
    </row>
    <row r="81004" spans="1:8" x14ac:dyDescent="0.25">
      <c r="A81004">
        <v>245869</v>
      </c>
      <c r="B81004" s="2">
        <v>44381.76353721683</v>
      </c>
      <c r="C81004">
        <v>110181</v>
      </c>
      <c r="D81004">
        <v>93191</v>
      </c>
      <c r="E81004" s="45">
        <v>21</v>
      </c>
      <c r="F81004" s="44">
        <v>7</v>
      </c>
      <c r="G81004" s="45">
        <v>3</v>
      </c>
      <c r="H81004" s="2">
        <v>44381.88853721683</v>
      </c>
    </row>
    <row r="81005" spans="1:8" x14ac:dyDescent="0.25">
      <c r="A81005">
        <v>245874</v>
      </c>
      <c r="B81005" s="2">
        <v>44381.76353721683</v>
      </c>
      <c r="C81005">
        <v>227316</v>
      </c>
      <c r="D81005">
        <v>401945</v>
      </c>
      <c r="E81005" s="45">
        <v>21</v>
      </c>
      <c r="F81005" s="44">
        <v>7</v>
      </c>
      <c r="G81005" s="45">
        <v>3</v>
      </c>
      <c r="H81005" s="2">
        <v>44381.88853721683</v>
      </c>
    </row>
    <row r="81006" spans="1:8" x14ac:dyDescent="0.25">
      <c r="A81006">
        <v>245875</v>
      </c>
      <c r="B81006" s="2">
        <v>44381.763542588582</v>
      </c>
      <c r="C81006">
        <v>109018</v>
      </c>
      <c r="D81006">
        <v>5151</v>
      </c>
      <c r="E81006" s="45">
        <v>19</v>
      </c>
      <c r="F81006" s="44">
        <v>7</v>
      </c>
      <c r="G81006" s="45">
        <v>1</v>
      </c>
      <c r="H81006" s="2">
        <v>44381.805209255246</v>
      </c>
    </row>
    <row r="81007" spans="1:8" x14ac:dyDescent="0.25">
      <c r="A81007">
        <v>245878</v>
      </c>
      <c r="B81007" s="2">
        <v>44381.763941747573</v>
      </c>
      <c r="C81007">
        <v>87167</v>
      </c>
      <c r="D81007">
        <v>158978</v>
      </c>
      <c r="E81007" s="45">
        <v>18</v>
      </c>
      <c r="F81007" s="44">
        <v>7</v>
      </c>
      <c r="G81007" s="45">
        <v>0</v>
      </c>
      <c r="H81007" s="2">
        <v>44381.763941747573</v>
      </c>
    </row>
    <row r="81008" spans="1:8" x14ac:dyDescent="0.25">
      <c r="A81008">
        <v>245881</v>
      </c>
      <c r="B81008" s="2">
        <v>44381.763941747573</v>
      </c>
      <c r="C81008">
        <v>251597</v>
      </c>
      <c r="D81008">
        <v>89660</v>
      </c>
      <c r="E81008" s="45">
        <v>18</v>
      </c>
      <c r="F81008" s="44">
        <v>7</v>
      </c>
      <c r="G81008" s="45">
        <v>0</v>
      </c>
      <c r="H81008" s="2">
        <v>44381.763941747573</v>
      </c>
    </row>
    <row r="81009" spans="1:8" x14ac:dyDescent="0.25">
      <c r="A81009">
        <v>245885</v>
      </c>
      <c r="B81009" s="2">
        <v>44381.764346278316</v>
      </c>
      <c r="C81009">
        <v>348734</v>
      </c>
      <c r="D81009">
        <v>16439</v>
      </c>
      <c r="E81009" s="45">
        <v>19</v>
      </c>
      <c r="F81009" s="44">
        <v>7</v>
      </c>
      <c r="G81009" s="45">
        <v>1</v>
      </c>
      <c r="H81009" s="2">
        <v>44381.80601294498</v>
      </c>
    </row>
    <row r="81010" spans="1:8" x14ac:dyDescent="0.25">
      <c r="A81010">
        <v>245890</v>
      </c>
      <c r="B81010" s="2">
        <v>44381.764750809059</v>
      </c>
      <c r="C81010">
        <v>32970</v>
      </c>
      <c r="D81010">
        <v>182984</v>
      </c>
      <c r="E81010" s="45">
        <v>20</v>
      </c>
      <c r="F81010" s="44">
        <v>7</v>
      </c>
      <c r="G81010" s="45">
        <v>2</v>
      </c>
      <c r="H81010" s="2">
        <v>44381.848084142395</v>
      </c>
    </row>
    <row r="81011" spans="1:8" x14ac:dyDescent="0.25">
      <c r="A81011">
        <v>245893</v>
      </c>
      <c r="B81011" s="2">
        <v>44381.765964401297</v>
      </c>
      <c r="C81011">
        <v>150259</v>
      </c>
      <c r="D81011">
        <v>357547</v>
      </c>
      <c r="E81011" s="45">
        <v>19</v>
      </c>
      <c r="F81011" s="44">
        <v>7</v>
      </c>
      <c r="G81011" s="45">
        <v>1</v>
      </c>
      <c r="H81011" s="2">
        <v>44381.807631067961</v>
      </c>
    </row>
    <row r="81012" spans="1:8" x14ac:dyDescent="0.25">
      <c r="A81012">
        <v>245895</v>
      </c>
      <c r="B81012" s="2">
        <v>44381.765964401297</v>
      </c>
      <c r="C81012">
        <v>160977</v>
      </c>
      <c r="D81012">
        <v>411922</v>
      </c>
      <c r="E81012" s="45">
        <v>19</v>
      </c>
      <c r="F81012" s="44">
        <v>7</v>
      </c>
      <c r="G81012" s="45">
        <v>1</v>
      </c>
      <c r="H81012" s="2">
        <v>44381.807631067961</v>
      </c>
    </row>
    <row r="81013" spans="1:8" x14ac:dyDescent="0.25">
      <c r="A81013">
        <v>245899</v>
      </c>
      <c r="B81013" s="2">
        <v>44381.76636893204</v>
      </c>
      <c r="C81013">
        <v>167851</v>
      </c>
      <c r="D81013">
        <v>448217</v>
      </c>
      <c r="E81013" s="45">
        <v>20</v>
      </c>
      <c r="F81013" s="44">
        <v>7</v>
      </c>
      <c r="G81013" s="45">
        <v>2</v>
      </c>
      <c r="H81013" s="2">
        <v>44381.849702265376</v>
      </c>
    </row>
    <row r="81014" spans="1:8" x14ac:dyDescent="0.25">
      <c r="A81014">
        <v>245904</v>
      </c>
      <c r="B81014" s="2">
        <v>44381.76636893204</v>
      </c>
      <c r="C81014">
        <v>206170</v>
      </c>
      <c r="D81014">
        <v>189009</v>
      </c>
      <c r="E81014" s="45">
        <v>20</v>
      </c>
      <c r="F81014" s="44">
        <v>7</v>
      </c>
      <c r="G81014" s="45">
        <v>2</v>
      </c>
      <c r="H81014" s="2">
        <v>44381.849702265376</v>
      </c>
    </row>
    <row r="81015" spans="1:8" x14ac:dyDescent="0.25">
      <c r="A81015">
        <v>245905</v>
      </c>
      <c r="B81015" s="2">
        <v>44381.767143772697</v>
      </c>
      <c r="C81015">
        <v>168319</v>
      </c>
      <c r="D81015">
        <v>352642</v>
      </c>
      <c r="E81015" s="45">
        <v>18</v>
      </c>
      <c r="F81015" s="44">
        <v>7</v>
      </c>
      <c r="G81015" s="45">
        <v>0</v>
      </c>
      <c r="H81015" s="2">
        <v>44381.767143772697</v>
      </c>
    </row>
    <row r="81016" spans="1:8" x14ac:dyDescent="0.25">
      <c r="A81016">
        <v>245909</v>
      </c>
      <c r="B81016" s="2">
        <v>44381.76758252427</v>
      </c>
      <c r="C81016">
        <v>1303</v>
      </c>
      <c r="D81016">
        <v>411922</v>
      </c>
      <c r="E81016" s="45">
        <v>15</v>
      </c>
      <c r="F81016" s="44">
        <v>7</v>
      </c>
      <c r="G81016" s="45">
        <v>-3</v>
      </c>
      <c r="H81016" s="2">
        <v>44381.64258252427</v>
      </c>
    </row>
    <row r="81017" spans="1:8" x14ac:dyDescent="0.25">
      <c r="A81017">
        <v>245913</v>
      </c>
      <c r="B81017" s="2">
        <v>44381.767582524277</v>
      </c>
      <c r="C81017">
        <v>79997</v>
      </c>
      <c r="D81017">
        <v>118549</v>
      </c>
      <c r="E81017" s="45">
        <v>19</v>
      </c>
      <c r="F81017" s="44">
        <v>7</v>
      </c>
      <c r="G81017" s="45">
        <v>1</v>
      </c>
      <c r="H81017" s="2">
        <v>44381.809249190941</v>
      </c>
    </row>
    <row r="81018" spans="1:8" x14ac:dyDescent="0.25">
      <c r="A81018">
        <v>245916</v>
      </c>
      <c r="B81018" s="2">
        <v>44381.768391585763</v>
      </c>
      <c r="C81018">
        <v>40656</v>
      </c>
      <c r="D81018">
        <v>86587</v>
      </c>
      <c r="E81018" s="45">
        <v>21</v>
      </c>
      <c r="F81018" s="44">
        <v>7</v>
      </c>
      <c r="G81018" s="45">
        <v>3</v>
      </c>
      <c r="H81018" s="2">
        <v>44381.893391585763</v>
      </c>
    </row>
    <row r="81019" spans="1:8" x14ac:dyDescent="0.25">
      <c r="A81019">
        <v>245921</v>
      </c>
      <c r="B81019" s="2">
        <v>44381.768944364754</v>
      </c>
      <c r="C81019">
        <v>230330</v>
      </c>
      <c r="D81019">
        <v>411922</v>
      </c>
      <c r="E81019" s="45">
        <v>20</v>
      </c>
      <c r="F81019" s="44">
        <v>7</v>
      </c>
      <c r="G81019" s="45">
        <v>2</v>
      </c>
      <c r="H81019" s="2">
        <v>44381.85227769809</v>
      </c>
    </row>
    <row r="81020" spans="1:8" x14ac:dyDescent="0.25">
      <c r="A81020">
        <v>245926</v>
      </c>
      <c r="B81020" s="2">
        <v>44381.76920064725</v>
      </c>
      <c r="C81020">
        <v>178802</v>
      </c>
      <c r="D81020">
        <v>78646</v>
      </c>
      <c r="E81020" s="45">
        <v>19</v>
      </c>
      <c r="F81020" s="44">
        <v>7</v>
      </c>
      <c r="G81020" s="45">
        <v>1</v>
      </c>
      <c r="H81020" s="2">
        <v>44381.810867313914</v>
      </c>
    </row>
    <row r="81021" spans="1:8" x14ac:dyDescent="0.25">
      <c r="A81021">
        <v>245931</v>
      </c>
      <c r="B81021" s="2">
        <v>44381.76920064725</v>
      </c>
      <c r="C81021">
        <v>227129</v>
      </c>
      <c r="D81021">
        <v>347008</v>
      </c>
      <c r="E81021" s="45">
        <v>19</v>
      </c>
      <c r="F81021" s="44">
        <v>7</v>
      </c>
      <c r="G81021" s="45">
        <v>1</v>
      </c>
      <c r="H81021" s="2">
        <v>44381.810867313914</v>
      </c>
    </row>
    <row r="81022" spans="1:8" x14ac:dyDescent="0.25">
      <c r="A81022">
        <v>245936</v>
      </c>
      <c r="B81022" s="2">
        <v>44381.77081877023</v>
      </c>
      <c r="C81022">
        <v>326631</v>
      </c>
      <c r="D81022">
        <v>411922</v>
      </c>
      <c r="E81022" s="45">
        <v>19</v>
      </c>
      <c r="F81022" s="44">
        <v>7</v>
      </c>
      <c r="G81022" s="45">
        <v>1</v>
      </c>
      <c r="H81022" s="2">
        <v>44381.812485436894</v>
      </c>
    </row>
    <row r="81023" spans="1:8" x14ac:dyDescent="0.25">
      <c r="A81023">
        <v>245940</v>
      </c>
      <c r="B81023" s="2">
        <v>44381.772179326763</v>
      </c>
      <c r="C81023">
        <v>252561</v>
      </c>
      <c r="D81023">
        <v>118549</v>
      </c>
      <c r="E81023" s="45">
        <v>19</v>
      </c>
      <c r="F81023" s="44">
        <v>7</v>
      </c>
      <c r="G81023" s="45">
        <v>1</v>
      </c>
      <c r="H81023" s="2">
        <v>44381.813845993427</v>
      </c>
    </row>
    <row r="81024" spans="1:8" x14ac:dyDescent="0.25">
      <c r="A81024">
        <v>245942</v>
      </c>
      <c r="B81024" s="2">
        <v>44381.772333333334</v>
      </c>
      <c r="C81024">
        <v>259141</v>
      </c>
      <c r="D81024">
        <v>111368</v>
      </c>
      <c r="E81024" s="45">
        <v>22</v>
      </c>
      <c r="F81024" s="44">
        <v>7</v>
      </c>
      <c r="G81024" s="45">
        <v>4</v>
      </c>
      <c r="H81024" s="2">
        <v>44381.938999999998</v>
      </c>
    </row>
    <row r="81025" spans="1:8" x14ac:dyDescent="0.25">
      <c r="A81025">
        <v>245944</v>
      </c>
      <c r="B81025" s="2">
        <v>44381.77236243782</v>
      </c>
      <c r="C81025">
        <v>317688</v>
      </c>
      <c r="D81025">
        <v>180863</v>
      </c>
      <c r="E81025" s="45">
        <v>20</v>
      </c>
      <c r="F81025" s="44">
        <v>7</v>
      </c>
      <c r="G81025" s="45">
        <v>2</v>
      </c>
      <c r="H81025" s="2">
        <v>44381.855695771155</v>
      </c>
    </row>
    <row r="81026" spans="1:8" x14ac:dyDescent="0.25">
      <c r="A81026">
        <v>245945</v>
      </c>
      <c r="B81026" s="2">
        <v>44381.772436893203</v>
      </c>
      <c r="C81026">
        <v>305387</v>
      </c>
      <c r="D81026">
        <v>416554</v>
      </c>
      <c r="E81026" s="45">
        <v>19</v>
      </c>
      <c r="F81026" s="44">
        <v>7</v>
      </c>
      <c r="G81026" s="45">
        <v>1</v>
      </c>
      <c r="H81026" s="2">
        <v>44381.814103559867</v>
      </c>
    </row>
    <row r="81027" spans="1:8" x14ac:dyDescent="0.25">
      <c r="A81027">
        <v>245949</v>
      </c>
      <c r="B81027" s="2">
        <v>44381.77288125248</v>
      </c>
      <c r="C81027">
        <v>54110</v>
      </c>
      <c r="D81027">
        <v>142106</v>
      </c>
      <c r="E81027" s="45">
        <v>20</v>
      </c>
      <c r="F81027" s="44">
        <v>7</v>
      </c>
      <c r="G81027" s="45">
        <v>2</v>
      </c>
      <c r="H81027" s="2">
        <v>44381.856214585816</v>
      </c>
    </row>
    <row r="81028" spans="1:8" x14ac:dyDescent="0.25">
      <c r="A81028">
        <v>245952</v>
      </c>
      <c r="B81028" s="2">
        <v>44381.77324595469</v>
      </c>
      <c r="C81028">
        <v>311194</v>
      </c>
      <c r="D81028">
        <v>191238</v>
      </c>
      <c r="E81028" s="45">
        <v>21</v>
      </c>
      <c r="F81028" s="44">
        <v>7</v>
      </c>
      <c r="G81028" s="45">
        <v>3</v>
      </c>
      <c r="H81028" s="2">
        <v>44381.89824595469</v>
      </c>
    </row>
    <row r="81029" spans="1:8" x14ac:dyDescent="0.25">
      <c r="A81029">
        <v>245956</v>
      </c>
      <c r="B81029" s="2">
        <v>44381.77365048544</v>
      </c>
      <c r="C81029">
        <v>184575</v>
      </c>
      <c r="D81029">
        <v>331511</v>
      </c>
      <c r="E81029" s="45">
        <v>18</v>
      </c>
      <c r="F81029" s="44">
        <v>7</v>
      </c>
      <c r="G81029" s="45">
        <v>0</v>
      </c>
      <c r="H81029" s="2">
        <v>44381.77365048544</v>
      </c>
    </row>
    <row r="81030" spans="1:8" x14ac:dyDescent="0.25">
      <c r="A81030">
        <v>245958</v>
      </c>
      <c r="B81030" s="2">
        <v>44381.774055016183</v>
      </c>
      <c r="C81030">
        <v>39095</v>
      </c>
      <c r="D81030">
        <v>33076</v>
      </c>
      <c r="E81030" s="45">
        <v>19</v>
      </c>
      <c r="F81030" s="44">
        <v>7</v>
      </c>
      <c r="G81030" s="45">
        <v>1</v>
      </c>
      <c r="H81030" s="2">
        <v>44381.815721682848</v>
      </c>
    </row>
    <row r="81031" spans="1:8" x14ac:dyDescent="0.25">
      <c r="A81031">
        <v>245963</v>
      </c>
      <c r="B81031" s="2">
        <v>44381.775673139164</v>
      </c>
      <c r="C81031">
        <v>81790</v>
      </c>
      <c r="D81031">
        <v>370651</v>
      </c>
      <c r="E81031" s="45">
        <v>19</v>
      </c>
      <c r="F81031" s="44">
        <v>7</v>
      </c>
      <c r="G81031" s="45">
        <v>1</v>
      </c>
      <c r="H81031" s="2">
        <v>44381.817339805828</v>
      </c>
    </row>
    <row r="81032" spans="1:8" x14ac:dyDescent="0.25">
      <c r="A81032">
        <v>245968</v>
      </c>
      <c r="B81032" s="2">
        <v>44381.775673139164</v>
      </c>
      <c r="C81032">
        <v>96471</v>
      </c>
      <c r="D81032">
        <v>300941</v>
      </c>
      <c r="E81032" s="45">
        <v>19</v>
      </c>
      <c r="F81032" s="44">
        <v>7</v>
      </c>
      <c r="G81032" s="45">
        <v>1</v>
      </c>
      <c r="H81032" s="2">
        <v>44381.817339805828</v>
      </c>
    </row>
    <row r="81033" spans="1:8" x14ac:dyDescent="0.25">
      <c r="A81033">
        <v>245972</v>
      </c>
      <c r="B81033" s="2">
        <v>44381.775673139164</v>
      </c>
      <c r="C81033">
        <v>333713</v>
      </c>
      <c r="D81033">
        <v>305103</v>
      </c>
      <c r="E81033" s="45">
        <v>19</v>
      </c>
      <c r="F81033" s="44">
        <v>7</v>
      </c>
      <c r="G81033" s="45">
        <v>1</v>
      </c>
      <c r="H81033" s="2">
        <v>44381.817339805828</v>
      </c>
    </row>
    <row r="81034" spans="1:8" x14ac:dyDescent="0.25">
      <c r="A81034">
        <v>245975</v>
      </c>
      <c r="B81034" s="2">
        <v>44381.776818140199</v>
      </c>
      <c r="C81034">
        <v>195424</v>
      </c>
      <c r="D81034">
        <v>286726</v>
      </c>
      <c r="E81034" s="45">
        <v>20</v>
      </c>
      <c r="F81034" s="44">
        <v>7</v>
      </c>
      <c r="G81034" s="45">
        <v>2</v>
      </c>
      <c r="H81034" s="2">
        <v>44381.860151473535</v>
      </c>
    </row>
    <row r="81035" spans="1:8" x14ac:dyDescent="0.25">
      <c r="A81035">
        <v>245977</v>
      </c>
      <c r="B81035" s="2">
        <v>44381.777291262137</v>
      </c>
      <c r="C81035">
        <v>317749</v>
      </c>
      <c r="D81035">
        <v>351192</v>
      </c>
      <c r="E81035" s="45">
        <v>19</v>
      </c>
      <c r="F81035" s="44">
        <v>7</v>
      </c>
      <c r="G81035" s="45">
        <v>1</v>
      </c>
      <c r="H81035" s="2">
        <v>44381.818957928801</v>
      </c>
    </row>
    <row r="81036" spans="1:8" x14ac:dyDescent="0.25">
      <c r="A81036">
        <v>245980</v>
      </c>
      <c r="B81036" s="2">
        <v>44381.778100323623</v>
      </c>
      <c r="C81036">
        <v>105274</v>
      </c>
      <c r="D81036">
        <v>129210</v>
      </c>
      <c r="E81036" s="45">
        <v>21</v>
      </c>
      <c r="F81036" s="44">
        <v>7</v>
      </c>
      <c r="G81036" s="45">
        <v>3</v>
      </c>
      <c r="H81036" s="2">
        <v>44381.903100323623</v>
      </c>
    </row>
    <row r="81037" spans="1:8" x14ac:dyDescent="0.25">
      <c r="A81037">
        <v>245984</v>
      </c>
      <c r="B81037" s="2">
        <v>44381.778909385117</v>
      </c>
      <c r="C81037">
        <v>254865</v>
      </c>
      <c r="D81037">
        <v>88863</v>
      </c>
      <c r="E81037" s="45">
        <v>19</v>
      </c>
      <c r="F81037" s="44">
        <v>7</v>
      </c>
      <c r="G81037" s="45">
        <v>1</v>
      </c>
      <c r="H81037" s="2">
        <v>44381.820576051781</v>
      </c>
    </row>
    <row r="81038" spans="1:8" x14ac:dyDescent="0.25">
      <c r="A81038">
        <v>245986</v>
      </c>
      <c r="B81038" s="2">
        <v>44381.779747917113</v>
      </c>
      <c r="C81038">
        <v>143265</v>
      </c>
      <c r="D81038">
        <v>208822</v>
      </c>
      <c r="E81038" s="45">
        <v>3</v>
      </c>
      <c r="F81038" s="44">
        <v>1</v>
      </c>
      <c r="G81038" s="45">
        <v>9</v>
      </c>
      <c r="H81038" s="2">
        <v>44382.154747917113</v>
      </c>
    </row>
    <row r="81039" spans="1:8" x14ac:dyDescent="0.25">
      <c r="A81039">
        <v>245989</v>
      </c>
      <c r="B81039" s="2">
        <v>44381.78052750809</v>
      </c>
      <c r="C81039">
        <v>112585</v>
      </c>
      <c r="D81039">
        <v>21760</v>
      </c>
      <c r="E81039" s="45">
        <v>19</v>
      </c>
      <c r="F81039" s="44">
        <v>7</v>
      </c>
      <c r="G81039" s="45">
        <v>1</v>
      </c>
      <c r="H81039" s="2">
        <v>44381.822194174754</v>
      </c>
    </row>
    <row r="81040" spans="1:8" x14ac:dyDescent="0.25">
      <c r="A81040">
        <v>245994</v>
      </c>
      <c r="B81040" s="2">
        <v>44381.78052750809</v>
      </c>
      <c r="C81040">
        <v>228827</v>
      </c>
      <c r="D81040">
        <v>68899</v>
      </c>
      <c r="E81040" s="45">
        <v>19</v>
      </c>
      <c r="F81040" s="44">
        <v>7</v>
      </c>
      <c r="G81040" s="45">
        <v>1</v>
      </c>
      <c r="H81040" s="2">
        <v>44381.822194174754</v>
      </c>
    </row>
    <row r="81041" spans="1:8" x14ac:dyDescent="0.25">
      <c r="A81041">
        <v>245996</v>
      </c>
      <c r="B81041" s="2">
        <v>44381.780907620472</v>
      </c>
      <c r="C81041">
        <v>33847</v>
      </c>
      <c r="D81041">
        <v>141918</v>
      </c>
      <c r="E81041" s="45">
        <v>18</v>
      </c>
      <c r="F81041" s="44">
        <v>7</v>
      </c>
      <c r="G81041" s="45">
        <v>0</v>
      </c>
      <c r="H81041" s="2">
        <v>44381.780907620472</v>
      </c>
    </row>
    <row r="81042" spans="1:8" x14ac:dyDescent="0.25">
      <c r="A81042">
        <v>245997</v>
      </c>
      <c r="B81042" s="2">
        <v>44381.780932038833</v>
      </c>
      <c r="C81042">
        <v>139941</v>
      </c>
      <c r="D81042">
        <v>244574</v>
      </c>
      <c r="E81042" s="45">
        <v>20</v>
      </c>
      <c r="F81042" s="44">
        <v>7</v>
      </c>
      <c r="G81042" s="45">
        <v>2</v>
      </c>
      <c r="H81042" s="2">
        <v>44381.864265372169</v>
      </c>
    </row>
    <row r="81043" spans="1:8" x14ac:dyDescent="0.25">
      <c r="A81043">
        <v>246000</v>
      </c>
      <c r="B81043" s="2">
        <v>44381.781666666662</v>
      </c>
      <c r="C81043">
        <v>97793</v>
      </c>
      <c r="D81043">
        <v>37467</v>
      </c>
      <c r="E81043" s="45">
        <v>14</v>
      </c>
      <c r="F81043" s="44">
        <v>7</v>
      </c>
      <c r="G81043" s="45">
        <v>-4</v>
      </c>
      <c r="H81043" s="2">
        <v>44381.614999999998</v>
      </c>
    </row>
    <row r="81044" spans="1:8" x14ac:dyDescent="0.25">
      <c r="A81044">
        <v>246004</v>
      </c>
      <c r="B81044" s="2">
        <v>44381.78214563107</v>
      </c>
      <c r="C81044">
        <v>90340</v>
      </c>
      <c r="D81044">
        <v>411922</v>
      </c>
      <c r="E81044" s="45">
        <v>19</v>
      </c>
      <c r="F81044" s="44">
        <v>7</v>
      </c>
      <c r="G81044" s="45">
        <v>1</v>
      </c>
      <c r="H81044" s="2">
        <v>44381.823812297735</v>
      </c>
    </row>
    <row r="81045" spans="1:8" x14ac:dyDescent="0.25">
      <c r="A81045">
        <v>246006</v>
      </c>
      <c r="B81045" s="2">
        <v>44381.78214563107</v>
      </c>
      <c r="C81045">
        <v>182015</v>
      </c>
      <c r="D81045">
        <v>230507</v>
      </c>
      <c r="E81045" s="45">
        <v>19</v>
      </c>
      <c r="F81045" s="44">
        <v>7</v>
      </c>
      <c r="G81045" s="45">
        <v>1</v>
      </c>
      <c r="H81045" s="2">
        <v>44381.823812297735</v>
      </c>
    </row>
    <row r="81046" spans="1:8" x14ac:dyDescent="0.25">
      <c r="A81046">
        <v>246011</v>
      </c>
      <c r="B81046" s="2">
        <v>44381.78214563107</v>
      </c>
      <c r="C81046">
        <v>206330</v>
      </c>
      <c r="D81046">
        <v>472712</v>
      </c>
      <c r="E81046" s="45">
        <v>19</v>
      </c>
      <c r="F81046" s="44">
        <v>7</v>
      </c>
      <c r="G81046" s="45">
        <v>1</v>
      </c>
      <c r="H81046" s="2">
        <v>44381.823812297735</v>
      </c>
    </row>
    <row r="81047" spans="1:8" x14ac:dyDescent="0.25">
      <c r="A81047">
        <v>246013</v>
      </c>
      <c r="B81047" s="2">
        <v>44381.782550161806</v>
      </c>
      <c r="C81047">
        <v>249520</v>
      </c>
      <c r="D81047">
        <v>250247</v>
      </c>
      <c r="E81047" s="45">
        <v>20</v>
      </c>
      <c r="F81047" s="44">
        <v>7</v>
      </c>
      <c r="G81047" s="45">
        <v>2</v>
      </c>
      <c r="H81047" s="2">
        <v>44381.865883495142</v>
      </c>
    </row>
    <row r="81048" spans="1:8" x14ac:dyDescent="0.25">
      <c r="A81048">
        <v>246014</v>
      </c>
      <c r="B81048" s="2">
        <v>44381.782954692557</v>
      </c>
      <c r="C81048">
        <v>144377</v>
      </c>
      <c r="D81048">
        <v>175663</v>
      </c>
      <c r="E81048" s="45">
        <v>21</v>
      </c>
      <c r="F81048" s="44">
        <v>7</v>
      </c>
      <c r="G81048" s="45">
        <v>3</v>
      </c>
      <c r="H81048" s="2">
        <v>44381.907954692557</v>
      </c>
    </row>
    <row r="81049" spans="1:8" x14ac:dyDescent="0.25">
      <c r="A81049">
        <v>246018</v>
      </c>
      <c r="B81049" s="2">
        <v>44381.7833592233</v>
      </c>
      <c r="C81049">
        <v>4834</v>
      </c>
      <c r="D81049">
        <v>250679</v>
      </c>
      <c r="E81049" s="45">
        <v>18</v>
      </c>
      <c r="F81049" s="44">
        <v>7</v>
      </c>
      <c r="G81049" s="45">
        <v>0</v>
      </c>
      <c r="H81049" s="2">
        <v>44381.7833592233</v>
      </c>
    </row>
    <row r="81050" spans="1:8" x14ac:dyDescent="0.25">
      <c r="A81050">
        <v>246019</v>
      </c>
      <c r="B81050" s="2">
        <v>44381.7833592233</v>
      </c>
      <c r="C81050">
        <v>83110</v>
      </c>
      <c r="D81050">
        <v>347008</v>
      </c>
      <c r="E81050" s="45">
        <v>18</v>
      </c>
      <c r="F81050" s="44">
        <v>7</v>
      </c>
      <c r="G81050" s="45">
        <v>0</v>
      </c>
      <c r="H81050" s="2">
        <v>44381.7833592233</v>
      </c>
    </row>
    <row r="81051" spans="1:8" x14ac:dyDescent="0.25">
      <c r="A81051">
        <v>246020</v>
      </c>
      <c r="B81051" s="2">
        <v>44381.7833592233</v>
      </c>
      <c r="C81051">
        <v>295662</v>
      </c>
      <c r="D81051">
        <v>351192</v>
      </c>
      <c r="E81051" s="45">
        <v>18</v>
      </c>
      <c r="F81051" s="44">
        <v>7</v>
      </c>
      <c r="G81051" s="45">
        <v>0</v>
      </c>
      <c r="H81051" s="2">
        <v>44381.7833592233</v>
      </c>
    </row>
    <row r="81052" spans="1:8" x14ac:dyDescent="0.25">
      <c r="A81052">
        <v>246024</v>
      </c>
      <c r="B81052" s="2">
        <v>44381.784333333337</v>
      </c>
      <c r="C81052">
        <v>328637</v>
      </c>
      <c r="D81052">
        <v>230507</v>
      </c>
      <c r="E81052" s="45">
        <v>19</v>
      </c>
      <c r="F81052" s="44">
        <v>7</v>
      </c>
      <c r="G81052" s="45">
        <v>1</v>
      </c>
      <c r="H81052" s="2">
        <v>44381.826000000001</v>
      </c>
    </row>
    <row r="81053" spans="1:8" x14ac:dyDescent="0.25">
      <c r="A81053">
        <v>246026</v>
      </c>
      <c r="B81053" s="2">
        <v>44381.784447767568</v>
      </c>
      <c r="C81053">
        <v>239340</v>
      </c>
      <c r="D81053">
        <v>43842</v>
      </c>
      <c r="E81053" s="45">
        <v>18</v>
      </c>
      <c r="F81053" s="44">
        <v>7</v>
      </c>
      <c r="G81053" s="45">
        <v>0</v>
      </c>
      <c r="H81053" s="2">
        <v>44381.784447767568</v>
      </c>
    </row>
    <row r="81054" spans="1:8" x14ac:dyDescent="0.25">
      <c r="A81054">
        <v>246028</v>
      </c>
      <c r="B81054" s="2">
        <v>44381.785786407767</v>
      </c>
      <c r="C81054">
        <v>79419</v>
      </c>
      <c r="D81054">
        <v>130005</v>
      </c>
      <c r="E81054" s="45">
        <v>20</v>
      </c>
      <c r="F81054" s="44">
        <v>7</v>
      </c>
      <c r="G81054" s="45">
        <v>2</v>
      </c>
      <c r="H81054" s="2">
        <v>44381.869119741103</v>
      </c>
    </row>
    <row r="81055" spans="1:8" x14ac:dyDescent="0.25">
      <c r="A81055">
        <v>246030</v>
      </c>
      <c r="B81055" s="2">
        <v>44381.78619093851</v>
      </c>
      <c r="C81055">
        <v>153104</v>
      </c>
      <c r="D81055">
        <v>68733</v>
      </c>
      <c r="E81055" s="45">
        <v>21</v>
      </c>
      <c r="F81055" s="44">
        <v>7</v>
      </c>
      <c r="G81055" s="45">
        <v>3</v>
      </c>
      <c r="H81055" s="2">
        <v>44381.91119093851</v>
      </c>
    </row>
    <row r="81056" spans="1:8" x14ac:dyDescent="0.25">
      <c r="A81056">
        <v>246031</v>
      </c>
      <c r="B81056" s="2">
        <v>44381.786595469253</v>
      </c>
      <c r="C81056">
        <v>286181</v>
      </c>
      <c r="D81056">
        <v>166809</v>
      </c>
      <c r="E81056" s="45">
        <v>18</v>
      </c>
      <c r="F81056" s="44">
        <v>7</v>
      </c>
      <c r="G81056" s="45">
        <v>0</v>
      </c>
      <c r="H81056" s="2">
        <v>44381.786595469253</v>
      </c>
    </row>
    <row r="81057" spans="1:8" x14ac:dyDescent="0.25">
      <c r="A81057">
        <v>246035</v>
      </c>
      <c r="B81057" s="2">
        <v>44381.787000000004</v>
      </c>
      <c r="C81057">
        <v>23508</v>
      </c>
      <c r="D81057">
        <v>250679</v>
      </c>
      <c r="E81057" s="45">
        <v>19</v>
      </c>
      <c r="F81057" s="44">
        <v>7</v>
      </c>
      <c r="G81057" s="45">
        <v>1</v>
      </c>
      <c r="H81057" s="2">
        <v>44381.828666666668</v>
      </c>
    </row>
    <row r="81058" spans="1:8" x14ac:dyDescent="0.25">
      <c r="A81058">
        <v>246039</v>
      </c>
      <c r="B81058" s="2">
        <v>44381.787000000004</v>
      </c>
      <c r="C81058">
        <v>100253</v>
      </c>
      <c r="D81058">
        <v>157591</v>
      </c>
      <c r="E81058" s="45">
        <v>19</v>
      </c>
      <c r="F81058" s="44">
        <v>7</v>
      </c>
      <c r="G81058" s="45">
        <v>1</v>
      </c>
      <c r="H81058" s="2">
        <v>44381.828666666668</v>
      </c>
    </row>
    <row r="81059" spans="1:8" x14ac:dyDescent="0.25">
      <c r="A81059">
        <v>246042</v>
      </c>
      <c r="B81059" s="2">
        <v>44381.787000000004</v>
      </c>
      <c r="C81059">
        <v>231956</v>
      </c>
      <c r="D81059">
        <v>227775</v>
      </c>
      <c r="E81059" s="45">
        <v>19</v>
      </c>
      <c r="F81059" s="44">
        <v>7</v>
      </c>
      <c r="G81059" s="45">
        <v>1</v>
      </c>
      <c r="H81059" s="2">
        <v>44381.828666666668</v>
      </c>
    </row>
    <row r="81060" spans="1:8" x14ac:dyDescent="0.25">
      <c r="A81060">
        <v>246046</v>
      </c>
      <c r="B81060" s="2">
        <v>44381.78780906149</v>
      </c>
      <c r="C81060">
        <v>169697</v>
      </c>
      <c r="D81060">
        <v>238576</v>
      </c>
      <c r="E81060" s="45">
        <v>21</v>
      </c>
      <c r="F81060" s="44">
        <v>7</v>
      </c>
      <c r="G81060" s="45">
        <v>3</v>
      </c>
      <c r="H81060" s="2">
        <v>44381.91280906149</v>
      </c>
    </row>
    <row r="81061" spans="1:8" x14ac:dyDescent="0.25">
      <c r="A81061">
        <v>246048</v>
      </c>
      <c r="B81061" s="2">
        <v>44381.788140507218</v>
      </c>
      <c r="C81061">
        <v>48977</v>
      </c>
      <c r="D81061">
        <v>105352</v>
      </c>
      <c r="E81061" s="45">
        <v>21</v>
      </c>
      <c r="F81061" s="44">
        <v>7</v>
      </c>
      <c r="G81061" s="45">
        <v>3</v>
      </c>
      <c r="H81061" s="2">
        <v>44381.913140507218</v>
      </c>
    </row>
    <row r="81062" spans="1:8" x14ac:dyDescent="0.25">
      <c r="A81062">
        <v>246051</v>
      </c>
      <c r="B81062" s="2">
        <v>44381.788201544237</v>
      </c>
      <c r="C81062">
        <v>282522</v>
      </c>
      <c r="D81062">
        <v>217497</v>
      </c>
      <c r="E81062" s="45">
        <v>21</v>
      </c>
      <c r="F81062" s="44">
        <v>7</v>
      </c>
      <c r="G81062" s="45">
        <v>3</v>
      </c>
      <c r="H81062" s="2">
        <v>44381.913201544237</v>
      </c>
    </row>
    <row r="81063" spans="1:8" x14ac:dyDescent="0.25">
      <c r="A81063">
        <v>246055</v>
      </c>
      <c r="B81063" s="2">
        <v>44381.788213592234</v>
      </c>
      <c r="C81063">
        <v>178366</v>
      </c>
      <c r="D81063">
        <v>170007</v>
      </c>
      <c r="E81063" s="45">
        <v>18</v>
      </c>
      <c r="F81063" s="44">
        <v>7</v>
      </c>
      <c r="G81063" s="45">
        <v>0</v>
      </c>
      <c r="H81063" s="2">
        <v>44381.788213592234</v>
      </c>
    </row>
    <row r="81064" spans="1:8" x14ac:dyDescent="0.25">
      <c r="A81064">
        <v>246057</v>
      </c>
      <c r="B81064" s="2">
        <v>44381.788618122977</v>
      </c>
      <c r="C81064">
        <v>143914</v>
      </c>
      <c r="D81064">
        <v>304722</v>
      </c>
      <c r="E81064" s="45">
        <v>15</v>
      </c>
      <c r="F81064" s="44">
        <v>7</v>
      </c>
      <c r="G81064" s="45">
        <v>-3</v>
      </c>
      <c r="H81064" s="2">
        <v>44381.663618122977</v>
      </c>
    </row>
    <row r="81065" spans="1:8" x14ac:dyDescent="0.25">
      <c r="A81065">
        <v>246058</v>
      </c>
      <c r="B81065" s="2">
        <v>44381.788618122977</v>
      </c>
      <c r="C81065">
        <v>263906</v>
      </c>
      <c r="D81065">
        <v>56396</v>
      </c>
      <c r="E81065" s="45">
        <v>19</v>
      </c>
      <c r="F81065" s="44">
        <v>7</v>
      </c>
      <c r="G81065" s="45">
        <v>1</v>
      </c>
      <c r="H81065" s="2">
        <v>44381.830284789641</v>
      </c>
    </row>
    <row r="81066" spans="1:8" x14ac:dyDescent="0.25">
      <c r="A81066">
        <v>246061</v>
      </c>
      <c r="B81066" s="2">
        <v>44381.789361247596</v>
      </c>
      <c r="C81066">
        <v>109549</v>
      </c>
      <c r="D81066">
        <v>122902</v>
      </c>
      <c r="E81066" s="45">
        <v>23</v>
      </c>
      <c r="F81066" s="44">
        <v>7</v>
      </c>
      <c r="G81066" s="45">
        <v>5</v>
      </c>
      <c r="H81066" s="2">
        <v>44381.997694580932</v>
      </c>
    </row>
    <row r="81067" spans="1:8" x14ac:dyDescent="0.25">
      <c r="A81067">
        <v>246064</v>
      </c>
      <c r="B81067" s="2">
        <v>44381.789831715214</v>
      </c>
      <c r="C81067">
        <v>19397</v>
      </c>
      <c r="D81067">
        <v>172207</v>
      </c>
      <c r="E81067" s="45">
        <v>18</v>
      </c>
      <c r="F81067" s="44">
        <v>7</v>
      </c>
      <c r="G81067" s="45">
        <v>0</v>
      </c>
      <c r="H81067" s="2">
        <v>44381.789831715214</v>
      </c>
    </row>
    <row r="81068" spans="1:8" x14ac:dyDescent="0.25">
      <c r="A81068">
        <v>246069</v>
      </c>
      <c r="B81068" s="2">
        <v>44381.790236245957</v>
      </c>
      <c r="C81068">
        <v>1403</v>
      </c>
      <c r="D81068">
        <v>272330</v>
      </c>
      <c r="E81068" s="45">
        <v>19</v>
      </c>
      <c r="F81068" s="44">
        <v>7</v>
      </c>
      <c r="G81068" s="45">
        <v>1</v>
      </c>
      <c r="H81068" s="2">
        <v>44381.831902912621</v>
      </c>
    </row>
    <row r="81069" spans="1:8" x14ac:dyDescent="0.25">
      <c r="A81069">
        <v>246072</v>
      </c>
      <c r="B81069" s="2">
        <v>44381.790236245957</v>
      </c>
      <c r="C81069">
        <v>234787</v>
      </c>
      <c r="D81069">
        <v>241927</v>
      </c>
      <c r="E81069" s="45">
        <v>19</v>
      </c>
      <c r="F81069" s="44">
        <v>7</v>
      </c>
      <c r="G81069" s="45">
        <v>1</v>
      </c>
      <c r="H81069" s="2">
        <v>44381.831902912621</v>
      </c>
    </row>
    <row r="81070" spans="1:8" x14ac:dyDescent="0.25">
      <c r="A81070">
        <v>246074</v>
      </c>
      <c r="B81070" s="2">
        <v>44381.790999999997</v>
      </c>
      <c r="C81070">
        <v>275664</v>
      </c>
      <c r="D81070">
        <v>182191</v>
      </c>
      <c r="E81070" s="45">
        <v>3</v>
      </c>
      <c r="F81070" s="44">
        <v>1</v>
      </c>
      <c r="G81070" s="45">
        <v>9</v>
      </c>
      <c r="H81070" s="2">
        <v>44382.165999999997</v>
      </c>
    </row>
    <row r="81071" spans="1:8" x14ac:dyDescent="0.25">
      <c r="A81071">
        <v>246075</v>
      </c>
      <c r="B81071" s="2">
        <v>44381.791449838187</v>
      </c>
      <c r="C81071">
        <v>81373</v>
      </c>
      <c r="D81071">
        <v>230507</v>
      </c>
      <c r="E81071" s="45">
        <v>14</v>
      </c>
      <c r="F81071" s="44">
        <v>7</v>
      </c>
      <c r="G81071" s="45">
        <v>-4</v>
      </c>
      <c r="H81071" s="2">
        <v>44381.624783171523</v>
      </c>
    </row>
    <row r="81072" spans="1:8" x14ac:dyDescent="0.25">
      <c r="A81072">
        <v>246080</v>
      </c>
      <c r="B81072" s="2">
        <v>44381.791854368937</v>
      </c>
      <c r="C81072">
        <v>123347</v>
      </c>
      <c r="D81072">
        <v>347393</v>
      </c>
      <c r="E81072" s="45">
        <v>20</v>
      </c>
      <c r="F81072" s="44">
        <v>7</v>
      </c>
      <c r="G81072" s="45">
        <v>1</v>
      </c>
      <c r="H81072" s="2">
        <v>44381.833521035602</v>
      </c>
    </row>
    <row r="81073" spans="1:8" x14ac:dyDescent="0.25">
      <c r="A81073">
        <v>246083</v>
      </c>
      <c r="B81073" s="2">
        <v>44381.791854368937</v>
      </c>
      <c r="C81073">
        <v>220278</v>
      </c>
      <c r="D81073">
        <v>411922</v>
      </c>
      <c r="E81073" s="45">
        <v>20</v>
      </c>
      <c r="F81073" s="44">
        <v>7</v>
      </c>
      <c r="G81073" s="45">
        <v>1</v>
      </c>
      <c r="H81073" s="2">
        <v>44381.833521035602</v>
      </c>
    </row>
    <row r="81074" spans="1:8" x14ac:dyDescent="0.25">
      <c r="A81074">
        <v>246084</v>
      </c>
      <c r="B81074" s="2">
        <v>44381.792840357673</v>
      </c>
      <c r="C81074">
        <v>227842</v>
      </c>
      <c r="D81074">
        <v>154256</v>
      </c>
      <c r="E81074" s="45">
        <v>16</v>
      </c>
      <c r="F81074" s="44">
        <v>7</v>
      </c>
      <c r="G81074" s="45">
        <v>-3</v>
      </c>
      <c r="H81074" s="2">
        <v>44381.667840357673</v>
      </c>
    </row>
    <row r="81075" spans="1:8" x14ac:dyDescent="0.25">
      <c r="A81075">
        <v>246087</v>
      </c>
      <c r="B81075" s="2">
        <v>44381.793472491911</v>
      </c>
      <c r="C81075">
        <v>46357</v>
      </c>
      <c r="D81075">
        <v>179296</v>
      </c>
      <c r="E81075" s="45">
        <v>20</v>
      </c>
      <c r="F81075" s="44">
        <v>7</v>
      </c>
      <c r="G81075" s="45">
        <v>1</v>
      </c>
      <c r="H81075" s="2">
        <v>44381.835139158575</v>
      </c>
    </row>
    <row r="81076" spans="1:8" x14ac:dyDescent="0.25">
      <c r="A81076">
        <v>246091</v>
      </c>
      <c r="B81076" s="2">
        <v>44381.794666666661</v>
      </c>
      <c r="C81076">
        <v>211726</v>
      </c>
      <c r="D81076">
        <v>308577</v>
      </c>
      <c r="E81076" s="45">
        <v>21</v>
      </c>
      <c r="F81076" s="44">
        <v>7</v>
      </c>
      <c r="G81076" s="45">
        <v>2</v>
      </c>
      <c r="H81076" s="2">
        <v>44381.877999999997</v>
      </c>
    </row>
    <row r="81077" spans="1:8" x14ac:dyDescent="0.25">
      <c r="A81077">
        <v>246092</v>
      </c>
      <c r="B81077" s="2">
        <v>44381.79468608414</v>
      </c>
      <c r="C81077">
        <v>604</v>
      </c>
      <c r="D81077">
        <v>169042</v>
      </c>
      <c r="E81077" s="45">
        <v>19</v>
      </c>
      <c r="F81077" s="44">
        <v>7</v>
      </c>
      <c r="G81077" s="45">
        <v>0</v>
      </c>
      <c r="H81077" s="2">
        <v>44381.79468608414</v>
      </c>
    </row>
    <row r="81078" spans="1:8" x14ac:dyDescent="0.25">
      <c r="A81078">
        <v>246094</v>
      </c>
      <c r="B81078" s="2">
        <v>44381.795090614891</v>
      </c>
      <c r="C81078">
        <v>11678</v>
      </c>
      <c r="D81078">
        <v>250679</v>
      </c>
      <c r="E81078" s="45">
        <v>20</v>
      </c>
      <c r="F81078" s="44">
        <v>7</v>
      </c>
      <c r="G81078" s="45">
        <v>1</v>
      </c>
      <c r="H81078" s="2">
        <v>44381.836757281555</v>
      </c>
    </row>
    <row r="81079" spans="1:8" x14ac:dyDescent="0.25">
      <c r="A81079">
        <v>246099</v>
      </c>
      <c r="B81079" s="2">
        <v>44381.795090614891</v>
      </c>
      <c r="C81079">
        <v>56203</v>
      </c>
      <c r="D81079">
        <v>411922</v>
      </c>
      <c r="E81079" s="45">
        <v>20</v>
      </c>
      <c r="F81079" s="44">
        <v>7</v>
      </c>
      <c r="G81079" s="45">
        <v>1</v>
      </c>
      <c r="H81079" s="2">
        <v>44381.836757281555</v>
      </c>
    </row>
    <row r="81080" spans="1:8" x14ac:dyDescent="0.25">
      <c r="A81080">
        <v>246102</v>
      </c>
      <c r="B81080" s="2">
        <v>44381.795090614891</v>
      </c>
      <c r="C81080">
        <v>70535</v>
      </c>
      <c r="D81080">
        <v>351192</v>
      </c>
      <c r="E81080" s="45">
        <v>20</v>
      </c>
      <c r="F81080" s="44">
        <v>7</v>
      </c>
      <c r="G81080" s="45">
        <v>1</v>
      </c>
      <c r="H81080" s="2">
        <v>44381.836757281555</v>
      </c>
    </row>
    <row r="81081" spans="1:8" x14ac:dyDescent="0.25">
      <c r="A81081">
        <v>246106</v>
      </c>
      <c r="B81081" s="2">
        <v>44381.796304207121</v>
      </c>
      <c r="C81081">
        <v>101379</v>
      </c>
      <c r="D81081">
        <v>297015</v>
      </c>
      <c r="E81081" s="45">
        <v>19</v>
      </c>
      <c r="F81081" s="44">
        <v>7</v>
      </c>
      <c r="G81081" s="45">
        <v>0</v>
      </c>
      <c r="H81081" s="2">
        <v>44381.796304207121</v>
      </c>
    </row>
    <row r="81082" spans="1:8" x14ac:dyDescent="0.25">
      <c r="A81082">
        <v>246110</v>
      </c>
      <c r="B81082" s="2">
        <v>44381.796304207121</v>
      </c>
      <c r="C81082">
        <v>217294</v>
      </c>
      <c r="D81082">
        <v>471403</v>
      </c>
      <c r="E81082" s="45">
        <v>19</v>
      </c>
      <c r="F81082" s="44">
        <v>7</v>
      </c>
      <c r="G81082" s="45">
        <v>0</v>
      </c>
      <c r="H81082" s="2">
        <v>44381.796304207121</v>
      </c>
    </row>
    <row r="81083" spans="1:8" x14ac:dyDescent="0.25">
      <c r="A81083">
        <v>246112</v>
      </c>
      <c r="B81083" s="2">
        <v>44381.796304207121</v>
      </c>
      <c r="C81083">
        <v>257430</v>
      </c>
      <c r="D81083">
        <v>411922</v>
      </c>
      <c r="E81083" s="45">
        <v>19</v>
      </c>
      <c r="F81083" s="44">
        <v>7</v>
      </c>
      <c r="G81083" s="45">
        <v>0</v>
      </c>
      <c r="H81083" s="2">
        <v>44381.796304207121</v>
      </c>
    </row>
    <row r="81084" spans="1:8" x14ac:dyDescent="0.25">
      <c r="A81084">
        <v>246116</v>
      </c>
      <c r="B81084" s="2">
        <v>44381.796708737864</v>
      </c>
      <c r="C81084">
        <v>342585</v>
      </c>
      <c r="D81084">
        <v>351192</v>
      </c>
      <c r="E81084" s="45">
        <v>20</v>
      </c>
      <c r="F81084" s="44">
        <v>7</v>
      </c>
      <c r="G81084" s="45">
        <v>1</v>
      </c>
      <c r="H81084" s="2">
        <v>44381.838375404528</v>
      </c>
    </row>
    <row r="81085" spans="1:8" x14ac:dyDescent="0.25">
      <c r="A81085">
        <v>246120</v>
      </c>
      <c r="B81085" s="2">
        <v>44381.797112949003</v>
      </c>
      <c r="C81085">
        <v>27574</v>
      </c>
      <c r="D81085">
        <v>343712</v>
      </c>
      <c r="E81085" s="45">
        <v>20</v>
      </c>
      <c r="F81085" s="44">
        <v>7</v>
      </c>
      <c r="G81085" s="45">
        <v>1</v>
      </c>
      <c r="H81085" s="2">
        <v>44381.838779615668</v>
      </c>
    </row>
    <row r="81086" spans="1:8" x14ac:dyDescent="0.25">
      <c r="A81086">
        <v>246121</v>
      </c>
      <c r="B81086" s="2">
        <v>44381.798326860844</v>
      </c>
      <c r="C81086">
        <v>266078</v>
      </c>
      <c r="D81086">
        <v>21760</v>
      </c>
      <c r="E81086" s="45">
        <v>20</v>
      </c>
      <c r="F81086" s="44">
        <v>7</v>
      </c>
      <c r="G81086" s="45">
        <v>1</v>
      </c>
      <c r="H81086" s="2">
        <v>44381.839993527508</v>
      </c>
    </row>
    <row r="81087" spans="1:8" x14ac:dyDescent="0.25">
      <c r="A81087">
        <v>246124</v>
      </c>
      <c r="B81087" s="2">
        <v>44381.798913541061</v>
      </c>
      <c r="C81087">
        <v>252691</v>
      </c>
      <c r="D81087">
        <v>325852</v>
      </c>
      <c r="E81087" s="45">
        <v>20</v>
      </c>
      <c r="F81087" s="44">
        <v>7</v>
      </c>
      <c r="G81087" s="45">
        <v>1</v>
      </c>
      <c r="H81087" s="2">
        <v>44381.840580207725</v>
      </c>
    </row>
    <row r="81088" spans="1:8" x14ac:dyDescent="0.25">
      <c r="A81088">
        <v>246129</v>
      </c>
      <c r="B81088" s="2">
        <v>44381.798999999999</v>
      </c>
      <c r="C81088">
        <v>144858</v>
      </c>
      <c r="D81088">
        <v>230507</v>
      </c>
      <c r="E81088" s="45">
        <v>1</v>
      </c>
      <c r="F81088" s="44">
        <v>1</v>
      </c>
      <c r="G81088" s="45">
        <v>6</v>
      </c>
      <c r="H81088" s="2">
        <v>44382.048999999999</v>
      </c>
    </row>
    <row r="81089" spans="1:8" x14ac:dyDescent="0.25">
      <c r="A81089">
        <v>246133</v>
      </c>
      <c r="B81089" s="2">
        <v>44381.79949339274</v>
      </c>
      <c r="C81089">
        <v>113332</v>
      </c>
      <c r="D81089">
        <v>230507</v>
      </c>
      <c r="E81089" s="45">
        <v>21</v>
      </c>
      <c r="F81089" s="44">
        <v>7</v>
      </c>
      <c r="G81089" s="45">
        <v>2</v>
      </c>
      <c r="H81089" s="2">
        <v>44381.882826726076</v>
      </c>
    </row>
    <row r="81090" spans="1:8" x14ac:dyDescent="0.25">
      <c r="A81090">
        <v>246136</v>
      </c>
      <c r="B81090" s="2">
        <v>44381.799615466778</v>
      </c>
      <c r="C81090">
        <v>187872</v>
      </c>
      <c r="D81090">
        <v>180863</v>
      </c>
      <c r="E81090" s="45">
        <v>20</v>
      </c>
      <c r="F81090" s="44">
        <v>7</v>
      </c>
      <c r="G81090" s="45">
        <v>1</v>
      </c>
      <c r="H81090" s="2">
        <v>44381.841282133442</v>
      </c>
    </row>
    <row r="81091" spans="1:8" x14ac:dyDescent="0.25">
      <c r="A81091">
        <v>246141</v>
      </c>
      <c r="B81091" s="2">
        <v>44381.799944983824</v>
      </c>
      <c r="C81091">
        <v>317826</v>
      </c>
      <c r="D81091">
        <v>154256</v>
      </c>
      <c r="E81091" s="45">
        <v>20</v>
      </c>
      <c r="F81091" s="44">
        <v>7</v>
      </c>
      <c r="G81091" s="45">
        <v>1</v>
      </c>
      <c r="H81091" s="2">
        <v>44381.841611650489</v>
      </c>
    </row>
    <row r="81092" spans="1:8" x14ac:dyDescent="0.25">
      <c r="A81092">
        <v>246143</v>
      </c>
      <c r="B81092" s="2">
        <v>44381.801477095862</v>
      </c>
      <c r="C81092">
        <v>226738</v>
      </c>
      <c r="D81092">
        <v>347740</v>
      </c>
      <c r="E81092" s="45">
        <v>20</v>
      </c>
      <c r="F81092" s="44">
        <v>7</v>
      </c>
      <c r="G81092" s="45">
        <v>1</v>
      </c>
      <c r="H81092" s="2">
        <v>44381.843143762526</v>
      </c>
    </row>
    <row r="81093" spans="1:8" x14ac:dyDescent="0.25">
      <c r="A81093">
        <v>246148</v>
      </c>
      <c r="B81093" s="2">
        <v>44381.801599169899</v>
      </c>
      <c r="C81093">
        <v>347262</v>
      </c>
      <c r="D81093">
        <v>411922</v>
      </c>
      <c r="E81093" s="45">
        <v>20</v>
      </c>
      <c r="F81093" s="44">
        <v>7</v>
      </c>
      <c r="G81093" s="45">
        <v>1</v>
      </c>
      <c r="H81093" s="2">
        <v>44381.843265836564</v>
      </c>
    </row>
    <row r="81094" spans="1:8" x14ac:dyDescent="0.25">
      <c r="A81094">
        <v>246150</v>
      </c>
      <c r="B81094" s="2">
        <v>44381.801967637541</v>
      </c>
      <c r="C81094">
        <v>304186</v>
      </c>
      <c r="D81094">
        <v>272201</v>
      </c>
      <c r="E81094" s="45">
        <v>21</v>
      </c>
      <c r="F81094" s="44">
        <v>7</v>
      </c>
      <c r="G81094" s="45">
        <v>2</v>
      </c>
      <c r="H81094" s="2">
        <v>44381.885300970876</v>
      </c>
    </row>
    <row r="81095" spans="1:8" x14ac:dyDescent="0.25">
      <c r="A81095">
        <v>246151</v>
      </c>
      <c r="B81095" s="2">
        <v>44381.802776699027</v>
      </c>
      <c r="C81095">
        <v>75117</v>
      </c>
      <c r="D81095">
        <v>258219</v>
      </c>
      <c r="E81095" s="45">
        <v>19</v>
      </c>
      <c r="F81095" s="44">
        <v>7</v>
      </c>
      <c r="G81095" s="45">
        <v>0</v>
      </c>
      <c r="H81095" s="2">
        <v>44381.802776699027</v>
      </c>
    </row>
    <row r="81096" spans="1:8" x14ac:dyDescent="0.25">
      <c r="A81096">
        <v>246152</v>
      </c>
      <c r="B81096" s="2">
        <v>44381.803585760514</v>
      </c>
      <c r="C81096">
        <v>626</v>
      </c>
      <c r="D81096">
        <v>288983</v>
      </c>
      <c r="E81096" s="45">
        <v>21</v>
      </c>
      <c r="F81096" s="44">
        <v>7</v>
      </c>
      <c r="G81096" s="45">
        <v>2</v>
      </c>
      <c r="H81096" s="2">
        <v>44381.886919093849</v>
      </c>
    </row>
    <row r="81097" spans="1:8" x14ac:dyDescent="0.25">
      <c r="A81097">
        <v>246153</v>
      </c>
      <c r="B81097" s="2">
        <v>44381.804394822007</v>
      </c>
      <c r="C81097">
        <v>10101</v>
      </c>
      <c r="D81097">
        <v>351192</v>
      </c>
      <c r="E81097" s="45">
        <v>19</v>
      </c>
      <c r="F81097" s="44">
        <v>7</v>
      </c>
      <c r="G81097" s="45">
        <v>0</v>
      </c>
      <c r="H81097" s="2">
        <v>44381.804394822007</v>
      </c>
    </row>
    <row r="81098" spans="1:8" x14ac:dyDescent="0.25">
      <c r="A81098">
        <v>246155</v>
      </c>
      <c r="B81098" s="2">
        <v>44381.804394822007</v>
      </c>
      <c r="C81098">
        <v>99032</v>
      </c>
      <c r="D81098">
        <v>397620</v>
      </c>
      <c r="E81098" s="45">
        <v>23</v>
      </c>
      <c r="F81098" s="44">
        <v>7</v>
      </c>
      <c r="G81098" s="45">
        <v>4</v>
      </c>
      <c r="H81098" s="2">
        <v>44381.971061488672</v>
      </c>
    </row>
    <row r="81099" spans="1:8" x14ac:dyDescent="0.25">
      <c r="A81099">
        <v>246160</v>
      </c>
      <c r="B81099" s="2">
        <v>44381.804799352751</v>
      </c>
      <c r="C81099">
        <v>118584</v>
      </c>
      <c r="D81099">
        <v>198326</v>
      </c>
      <c r="E81099" s="45">
        <v>20</v>
      </c>
      <c r="F81099" s="44">
        <v>7</v>
      </c>
      <c r="G81099" s="45">
        <v>1</v>
      </c>
      <c r="H81099" s="2">
        <v>44381.846466019415</v>
      </c>
    </row>
    <row r="81100" spans="1:8" x14ac:dyDescent="0.25">
      <c r="A81100">
        <v>246161</v>
      </c>
      <c r="B81100" s="2">
        <v>44381.804799352751</v>
      </c>
      <c r="C81100">
        <v>235728</v>
      </c>
      <c r="D81100">
        <v>305608</v>
      </c>
      <c r="E81100" s="45">
        <v>20</v>
      </c>
      <c r="F81100" s="44">
        <v>7</v>
      </c>
      <c r="G81100" s="45">
        <v>1</v>
      </c>
      <c r="H81100" s="2">
        <v>44381.846466019415</v>
      </c>
    </row>
    <row r="81101" spans="1:8" x14ac:dyDescent="0.25">
      <c r="A81101">
        <v>246165</v>
      </c>
      <c r="B81101" s="2">
        <v>44381.805203883494</v>
      </c>
      <c r="C81101">
        <v>214619</v>
      </c>
      <c r="D81101">
        <v>182676</v>
      </c>
      <c r="E81101" s="45">
        <v>21</v>
      </c>
      <c r="F81101" s="44">
        <v>7</v>
      </c>
      <c r="G81101" s="45">
        <v>2</v>
      </c>
      <c r="H81101" s="2">
        <v>44381.88853721683</v>
      </c>
    </row>
    <row r="81102" spans="1:8" x14ac:dyDescent="0.25">
      <c r="A81102">
        <v>246167</v>
      </c>
      <c r="B81102" s="2">
        <v>44381.806417475731</v>
      </c>
      <c r="C81102">
        <v>71880</v>
      </c>
      <c r="D81102">
        <v>347060</v>
      </c>
      <c r="E81102" s="45">
        <v>20</v>
      </c>
      <c r="F81102" s="44">
        <v>7</v>
      </c>
      <c r="G81102" s="45">
        <v>1</v>
      </c>
      <c r="H81102" s="2">
        <v>44381.848084142395</v>
      </c>
    </row>
    <row r="81103" spans="1:8" x14ac:dyDescent="0.25">
      <c r="A81103">
        <v>246170</v>
      </c>
      <c r="B81103" s="2">
        <v>44381.806417475731</v>
      </c>
      <c r="C81103">
        <v>170155</v>
      </c>
      <c r="D81103">
        <v>230507</v>
      </c>
      <c r="E81103" s="45">
        <v>20</v>
      </c>
      <c r="F81103" s="44">
        <v>7</v>
      </c>
      <c r="G81103" s="45">
        <v>1</v>
      </c>
      <c r="H81103" s="2">
        <v>44381.848084142395</v>
      </c>
    </row>
    <row r="81104" spans="1:8" x14ac:dyDescent="0.25">
      <c r="A81104">
        <v>246171</v>
      </c>
      <c r="B81104" s="2">
        <v>44381.806417475731</v>
      </c>
      <c r="C81104">
        <v>210213</v>
      </c>
      <c r="D81104">
        <v>230507</v>
      </c>
      <c r="E81104" s="45">
        <v>20</v>
      </c>
      <c r="F81104" s="44">
        <v>7</v>
      </c>
      <c r="G81104" s="45">
        <v>1</v>
      </c>
      <c r="H81104" s="2">
        <v>44381.848084142395</v>
      </c>
    </row>
    <row r="81105" spans="1:8" x14ac:dyDescent="0.25">
      <c r="A81105">
        <v>246175</v>
      </c>
      <c r="B81105" s="2">
        <v>44381.807631067961</v>
      </c>
      <c r="C81105">
        <v>295617</v>
      </c>
      <c r="D81105">
        <v>21760</v>
      </c>
      <c r="E81105" s="45">
        <v>19</v>
      </c>
      <c r="F81105" s="44">
        <v>7</v>
      </c>
      <c r="G81105" s="45">
        <v>0</v>
      </c>
      <c r="H81105" s="2">
        <v>44381.807631067961</v>
      </c>
    </row>
    <row r="81106" spans="1:8" x14ac:dyDescent="0.25">
      <c r="A81106">
        <v>246178</v>
      </c>
      <c r="B81106" s="2">
        <v>44381.808440129447</v>
      </c>
      <c r="C81106">
        <v>243993</v>
      </c>
      <c r="D81106">
        <v>411922</v>
      </c>
      <c r="E81106" s="45">
        <v>21</v>
      </c>
      <c r="F81106" s="44">
        <v>7</v>
      </c>
      <c r="G81106" s="45">
        <v>2</v>
      </c>
      <c r="H81106" s="2">
        <v>44381.891773462783</v>
      </c>
    </row>
    <row r="81107" spans="1:8" x14ac:dyDescent="0.25">
      <c r="A81107">
        <v>246182</v>
      </c>
      <c r="B81107" s="2">
        <v>44381.809249190941</v>
      </c>
      <c r="C81107">
        <v>117899</v>
      </c>
      <c r="D81107">
        <v>248599</v>
      </c>
      <c r="E81107" s="45">
        <v>19</v>
      </c>
      <c r="F81107" s="44">
        <v>7</v>
      </c>
      <c r="G81107" s="45">
        <v>0</v>
      </c>
      <c r="H81107" s="2">
        <v>44381.809249190941</v>
      </c>
    </row>
    <row r="81108" spans="1:8" x14ac:dyDescent="0.25">
      <c r="A81108">
        <v>246187</v>
      </c>
      <c r="B81108" s="2">
        <v>44381.809991760005</v>
      </c>
      <c r="C81108">
        <v>88952</v>
      </c>
      <c r="D81108">
        <v>313862</v>
      </c>
      <c r="E81108" s="45">
        <v>21</v>
      </c>
      <c r="F81108" s="44">
        <v>7</v>
      </c>
      <c r="G81108" s="45">
        <v>2</v>
      </c>
      <c r="H81108" s="2">
        <v>44381.893325093341</v>
      </c>
    </row>
    <row r="81109" spans="1:8" x14ac:dyDescent="0.25">
      <c r="A81109">
        <v>246192</v>
      </c>
      <c r="B81109" s="2">
        <v>44381.810058252428</v>
      </c>
      <c r="C81109">
        <v>206574</v>
      </c>
      <c r="D81109">
        <v>294433</v>
      </c>
      <c r="E81109" s="45">
        <v>21</v>
      </c>
      <c r="F81109" s="44">
        <v>7</v>
      </c>
      <c r="G81109" s="45">
        <v>2</v>
      </c>
      <c r="H81109" s="2">
        <v>44381.893391585763</v>
      </c>
    </row>
    <row r="81110" spans="1:8" x14ac:dyDescent="0.25">
      <c r="A81110">
        <v>246197</v>
      </c>
      <c r="B81110" s="2">
        <v>44381.810058252428</v>
      </c>
      <c r="C81110">
        <v>234561</v>
      </c>
      <c r="D81110">
        <v>3876</v>
      </c>
      <c r="E81110" s="45">
        <v>21</v>
      </c>
      <c r="F81110" s="44">
        <v>7</v>
      </c>
      <c r="G81110" s="45">
        <v>2</v>
      </c>
      <c r="H81110" s="2">
        <v>44381.893391585763</v>
      </c>
    </row>
    <row r="81111" spans="1:8" x14ac:dyDescent="0.25">
      <c r="A81111">
        <v>246202</v>
      </c>
      <c r="B81111" s="2">
        <v>44381.810058252428</v>
      </c>
      <c r="C81111">
        <v>250563</v>
      </c>
      <c r="D81111">
        <v>387595</v>
      </c>
      <c r="E81111" s="45">
        <v>21</v>
      </c>
      <c r="F81111" s="44">
        <v>7</v>
      </c>
      <c r="G81111" s="45">
        <v>2</v>
      </c>
      <c r="H81111" s="2">
        <v>44381.893391585763</v>
      </c>
    </row>
    <row r="81112" spans="1:8" x14ac:dyDescent="0.25">
      <c r="A81112">
        <v>246206</v>
      </c>
      <c r="B81112" s="2">
        <v>44381.810462783171</v>
      </c>
      <c r="C81112">
        <v>172662</v>
      </c>
      <c r="D81112">
        <v>111368</v>
      </c>
      <c r="E81112" s="45">
        <v>22</v>
      </c>
      <c r="F81112" s="44">
        <v>7</v>
      </c>
      <c r="G81112" s="45">
        <v>3</v>
      </c>
      <c r="H81112" s="2">
        <v>44381.935462783171</v>
      </c>
    </row>
    <row r="81113" spans="1:8" x14ac:dyDescent="0.25">
      <c r="A81113">
        <v>246207</v>
      </c>
      <c r="B81113" s="2">
        <v>44381.811271844665</v>
      </c>
      <c r="C81113">
        <v>112708</v>
      </c>
      <c r="D81113">
        <v>241927</v>
      </c>
      <c r="E81113" s="45">
        <v>20</v>
      </c>
      <c r="F81113" s="44">
        <v>7</v>
      </c>
      <c r="G81113" s="45">
        <v>1</v>
      </c>
      <c r="H81113" s="2">
        <v>44381.852938511329</v>
      </c>
    </row>
    <row r="81114" spans="1:8" x14ac:dyDescent="0.25">
      <c r="A81114">
        <v>246209</v>
      </c>
      <c r="B81114" s="2">
        <v>44381.811609241005</v>
      </c>
      <c r="C81114">
        <v>310458</v>
      </c>
      <c r="D81114">
        <v>353381</v>
      </c>
      <c r="E81114" s="45">
        <v>20</v>
      </c>
      <c r="F81114" s="44">
        <v>7</v>
      </c>
      <c r="G81114" s="45">
        <v>1</v>
      </c>
      <c r="H81114" s="2">
        <v>44381.85327590767</v>
      </c>
    </row>
    <row r="81115" spans="1:8" x14ac:dyDescent="0.25">
      <c r="A81115">
        <v>246212</v>
      </c>
      <c r="B81115" s="2">
        <v>44381.812485436894</v>
      </c>
      <c r="C81115">
        <v>254842</v>
      </c>
      <c r="D81115">
        <v>158978</v>
      </c>
      <c r="E81115" s="45">
        <v>19</v>
      </c>
      <c r="F81115" s="44">
        <v>7</v>
      </c>
      <c r="G81115" s="45">
        <v>0</v>
      </c>
      <c r="H81115" s="2">
        <v>44381.812485436894</v>
      </c>
    </row>
    <row r="81116" spans="1:8" x14ac:dyDescent="0.25">
      <c r="A81116">
        <v>246213</v>
      </c>
      <c r="B81116" s="2">
        <v>44381.814103559867</v>
      </c>
      <c r="C81116">
        <v>338604</v>
      </c>
      <c r="D81116">
        <v>436600</v>
      </c>
      <c r="E81116" s="45">
        <v>19</v>
      </c>
      <c r="F81116" s="44">
        <v>7</v>
      </c>
      <c r="G81116" s="45">
        <v>0</v>
      </c>
      <c r="H81116" s="2">
        <v>44381.814103559867</v>
      </c>
    </row>
    <row r="81117" spans="1:8" x14ac:dyDescent="0.25">
      <c r="A81117">
        <v>246216</v>
      </c>
      <c r="B81117" s="2">
        <v>44381.814447462384</v>
      </c>
      <c r="C81117">
        <v>171963</v>
      </c>
      <c r="D81117">
        <v>349014</v>
      </c>
      <c r="E81117" s="45">
        <v>21</v>
      </c>
      <c r="F81117" s="44">
        <v>7</v>
      </c>
      <c r="G81117" s="45">
        <v>2</v>
      </c>
      <c r="H81117" s="2">
        <v>44381.89778079572</v>
      </c>
    </row>
    <row r="81118" spans="1:8" x14ac:dyDescent="0.25">
      <c r="A81118">
        <v>246218</v>
      </c>
      <c r="B81118" s="2">
        <v>44381.814508090618</v>
      </c>
      <c r="C81118">
        <v>258968</v>
      </c>
      <c r="D81118">
        <v>88863</v>
      </c>
      <c r="E81118" s="45">
        <v>20</v>
      </c>
      <c r="F81118" s="44">
        <v>7</v>
      </c>
      <c r="G81118" s="45">
        <v>1</v>
      </c>
      <c r="H81118" s="2">
        <v>44381.856174757282</v>
      </c>
    </row>
    <row r="81119" spans="1:8" x14ac:dyDescent="0.25">
      <c r="A81119">
        <v>246221</v>
      </c>
      <c r="B81119" s="2">
        <v>44381.814508499403</v>
      </c>
      <c r="C81119">
        <v>171605</v>
      </c>
      <c r="D81119">
        <v>103966</v>
      </c>
      <c r="E81119" s="45">
        <v>2</v>
      </c>
      <c r="F81119" s="44">
        <v>1</v>
      </c>
      <c r="G81119" s="45">
        <v>7</v>
      </c>
      <c r="H81119" s="2">
        <v>44382.106175166067</v>
      </c>
    </row>
    <row r="81120" spans="1:8" x14ac:dyDescent="0.25">
      <c r="A81120">
        <v>246224</v>
      </c>
      <c r="B81120" s="2">
        <v>44381.814912621354</v>
      </c>
      <c r="C81120">
        <v>337192</v>
      </c>
      <c r="D81120">
        <v>304722</v>
      </c>
      <c r="E81120" s="45">
        <v>21</v>
      </c>
      <c r="F81120" s="44">
        <v>7</v>
      </c>
      <c r="G81120" s="45">
        <v>2</v>
      </c>
      <c r="H81120" s="2">
        <v>44381.89824595469</v>
      </c>
    </row>
    <row r="81121" spans="1:8" x14ac:dyDescent="0.25">
      <c r="A81121">
        <v>246227</v>
      </c>
      <c r="B81121" s="2">
        <v>44381.815333333339</v>
      </c>
      <c r="C81121">
        <v>130282</v>
      </c>
      <c r="D81121">
        <v>411922</v>
      </c>
      <c r="E81121" s="45">
        <v>20</v>
      </c>
      <c r="F81121" s="44">
        <v>7</v>
      </c>
      <c r="G81121" s="45">
        <v>1</v>
      </c>
      <c r="H81121" s="2">
        <v>44381.857000000004</v>
      </c>
    </row>
    <row r="81122" spans="1:8" x14ac:dyDescent="0.25">
      <c r="A81122">
        <v>246230</v>
      </c>
      <c r="B81122" s="2">
        <v>44381.815333333339</v>
      </c>
      <c r="C81122">
        <v>320451</v>
      </c>
      <c r="D81122">
        <v>86587</v>
      </c>
      <c r="E81122" s="45">
        <v>20</v>
      </c>
      <c r="F81122" s="44">
        <v>7</v>
      </c>
      <c r="G81122" s="45">
        <v>1</v>
      </c>
      <c r="H81122" s="2">
        <v>44381.857000000004</v>
      </c>
    </row>
    <row r="81123" spans="1:8" x14ac:dyDescent="0.25">
      <c r="A81123">
        <v>246231</v>
      </c>
      <c r="B81123" s="2">
        <v>44381.815721682848</v>
      </c>
      <c r="C81123">
        <v>166714</v>
      </c>
      <c r="D81123">
        <v>168838</v>
      </c>
      <c r="E81123" s="45">
        <v>15</v>
      </c>
      <c r="F81123" s="44">
        <v>7</v>
      </c>
      <c r="G81123" s="45">
        <v>-4</v>
      </c>
      <c r="H81123" s="2">
        <v>44381.649055016183</v>
      </c>
    </row>
    <row r="81124" spans="1:8" x14ac:dyDescent="0.25">
      <c r="A81124">
        <v>246233</v>
      </c>
      <c r="B81124" s="2">
        <v>44381.815721682848</v>
      </c>
      <c r="C81124">
        <v>306953</v>
      </c>
      <c r="D81124">
        <v>392434</v>
      </c>
      <c r="E81124" s="45">
        <v>19</v>
      </c>
      <c r="F81124" s="44">
        <v>7</v>
      </c>
      <c r="G81124" s="45">
        <v>0</v>
      </c>
      <c r="H81124" s="2">
        <v>44381.815721682848</v>
      </c>
    </row>
    <row r="81125" spans="1:8" x14ac:dyDescent="0.25">
      <c r="A81125">
        <v>246235</v>
      </c>
      <c r="B81125" s="2">
        <v>44381.816125980404</v>
      </c>
      <c r="C81125">
        <v>95896</v>
      </c>
      <c r="D81125">
        <v>280701</v>
      </c>
      <c r="E81125" s="45">
        <v>20</v>
      </c>
      <c r="F81125" s="44">
        <v>7</v>
      </c>
      <c r="G81125" s="45">
        <v>1</v>
      </c>
      <c r="H81125" s="2">
        <v>44381.857792647068</v>
      </c>
    </row>
    <row r="81126" spans="1:8" x14ac:dyDescent="0.25">
      <c r="A81126">
        <v>246239</v>
      </c>
      <c r="B81126" s="2">
        <v>44381.816126213598</v>
      </c>
      <c r="C81126">
        <v>216548</v>
      </c>
      <c r="D81126">
        <v>347393</v>
      </c>
      <c r="E81126" s="45">
        <v>20</v>
      </c>
      <c r="F81126" s="44">
        <v>7</v>
      </c>
      <c r="G81126" s="45">
        <v>1</v>
      </c>
      <c r="H81126" s="2">
        <v>44381.857792880262</v>
      </c>
    </row>
    <row r="81127" spans="1:8" x14ac:dyDescent="0.25">
      <c r="A81127">
        <v>246243</v>
      </c>
      <c r="B81127" s="2">
        <v>44381.816126213598</v>
      </c>
      <c r="C81127">
        <v>280447</v>
      </c>
      <c r="D81127">
        <v>347008</v>
      </c>
      <c r="E81127" s="45">
        <v>20</v>
      </c>
      <c r="F81127" s="44">
        <v>7</v>
      </c>
      <c r="G81127" s="45">
        <v>1</v>
      </c>
      <c r="H81127" s="2">
        <v>44381.857792880262</v>
      </c>
    </row>
    <row r="81128" spans="1:8" x14ac:dyDescent="0.25">
      <c r="A81128">
        <v>246247</v>
      </c>
      <c r="B81128" s="2">
        <v>44381.816530744334</v>
      </c>
      <c r="C81128">
        <v>176487</v>
      </c>
      <c r="D81128">
        <v>389756</v>
      </c>
      <c r="E81128" s="45">
        <v>21</v>
      </c>
      <c r="F81128" s="44">
        <v>7</v>
      </c>
      <c r="G81128" s="45">
        <v>2</v>
      </c>
      <c r="H81128" s="2">
        <v>44381.89986407767</v>
      </c>
    </row>
    <row r="81129" spans="1:8" x14ac:dyDescent="0.25">
      <c r="A81129">
        <v>246252</v>
      </c>
      <c r="B81129" s="2">
        <v>44381.816705832091</v>
      </c>
      <c r="C81129">
        <v>61594</v>
      </c>
      <c r="D81129">
        <v>261266</v>
      </c>
      <c r="E81129" s="45">
        <v>21</v>
      </c>
      <c r="F81129" s="44">
        <v>7</v>
      </c>
      <c r="G81129" s="45">
        <v>2</v>
      </c>
      <c r="H81129" s="2">
        <v>44381.900039165426</v>
      </c>
    </row>
    <row r="81130" spans="1:8" x14ac:dyDescent="0.25">
      <c r="A81130">
        <v>246254</v>
      </c>
      <c r="B81130" s="2">
        <v>44381.817339805828</v>
      </c>
      <c r="C81130">
        <v>160406</v>
      </c>
      <c r="D81130">
        <v>54532</v>
      </c>
      <c r="E81130" s="45">
        <v>19</v>
      </c>
      <c r="F81130" s="44">
        <v>7</v>
      </c>
      <c r="G81130" s="45">
        <v>0</v>
      </c>
      <c r="H81130" s="2">
        <v>44381.817339805828</v>
      </c>
    </row>
    <row r="81131" spans="1:8" x14ac:dyDescent="0.25">
      <c r="A81131">
        <v>246259</v>
      </c>
      <c r="B81131" s="2">
        <v>44381.817926572468</v>
      </c>
      <c r="C81131">
        <v>260956</v>
      </c>
      <c r="D81131">
        <v>182191</v>
      </c>
      <c r="E81131" s="45">
        <v>20</v>
      </c>
      <c r="F81131" s="44">
        <v>7</v>
      </c>
      <c r="G81131" s="45">
        <v>1</v>
      </c>
      <c r="H81131" s="2">
        <v>44381.859593239133</v>
      </c>
    </row>
    <row r="81132" spans="1:8" x14ac:dyDescent="0.25">
      <c r="A81132">
        <v>246263</v>
      </c>
      <c r="B81132" s="2">
        <v>44381.819391460922</v>
      </c>
      <c r="C81132">
        <v>207613</v>
      </c>
      <c r="D81132">
        <v>95024</v>
      </c>
      <c r="E81132" s="45">
        <v>20</v>
      </c>
      <c r="F81132" s="44">
        <v>7</v>
      </c>
      <c r="G81132" s="45">
        <v>1</v>
      </c>
      <c r="H81132" s="2">
        <v>44381.861058127586</v>
      </c>
    </row>
    <row r="81133" spans="1:8" x14ac:dyDescent="0.25">
      <c r="A81133">
        <v>246268</v>
      </c>
      <c r="B81133" s="2">
        <v>44381.819766990287</v>
      </c>
      <c r="C81133">
        <v>50265</v>
      </c>
      <c r="D81133">
        <v>230778</v>
      </c>
      <c r="E81133" s="45">
        <v>21</v>
      </c>
      <c r="F81133" s="44">
        <v>7</v>
      </c>
      <c r="G81133" s="45">
        <v>2</v>
      </c>
      <c r="H81133" s="2">
        <v>44381.903100323623</v>
      </c>
    </row>
    <row r="81134" spans="1:8" x14ac:dyDescent="0.25">
      <c r="A81134">
        <v>246270</v>
      </c>
      <c r="B81134" s="2">
        <v>44381.821558275093</v>
      </c>
      <c r="C81134">
        <v>38892</v>
      </c>
      <c r="D81134">
        <v>191893</v>
      </c>
      <c r="E81134" s="45">
        <v>12</v>
      </c>
      <c r="F81134" s="44">
        <v>7</v>
      </c>
      <c r="G81134" s="45">
        <v>-7</v>
      </c>
      <c r="H81134" s="2">
        <v>44381.529891608428</v>
      </c>
    </row>
    <row r="81135" spans="1:8" x14ac:dyDescent="0.25">
      <c r="A81135">
        <v>246274</v>
      </c>
      <c r="B81135" s="2">
        <v>44381.822598705505</v>
      </c>
      <c r="C81135">
        <v>22461</v>
      </c>
      <c r="D81135">
        <v>432277</v>
      </c>
      <c r="E81135" s="45">
        <v>20</v>
      </c>
      <c r="F81135" s="44">
        <v>7</v>
      </c>
      <c r="G81135" s="45">
        <v>1</v>
      </c>
      <c r="H81135" s="2">
        <v>44381.864265372169</v>
      </c>
    </row>
    <row r="81136" spans="1:8" x14ac:dyDescent="0.25">
      <c r="A81136">
        <v>246278</v>
      </c>
      <c r="B81136" s="2">
        <v>44381.825281533253</v>
      </c>
      <c r="C81136">
        <v>345891</v>
      </c>
      <c r="D81136">
        <v>470762</v>
      </c>
      <c r="E81136" s="45">
        <v>21</v>
      </c>
      <c r="F81136" s="44">
        <v>7</v>
      </c>
      <c r="G81136" s="45">
        <v>2</v>
      </c>
      <c r="H81136" s="2">
        <v>44381.908614866588</v>
      </c>
    </row>
    <row r="81137" spans="1:8" x14ac:dyDescent="0.25">
      <c r="A81137">
        <v>246281</v>
      </c>
      <c r="B81137" s="2">
        <v>44381.825678273875</v>
      </c>
      <c r="C81137">
        <v>301493</v>
      </c>
      <c r="D81137">
        <v>189009</v>
      </c>
      <c r="E81137" s="45">
        <v>14</v>
      </c>
      <c r="F81137" s="44">
        <v>7</v>
      </c>
      <c r="G81137" s="45">
        <v>-5</v>
      </c>
      <c r="H81137" s="2">
        <v>44381.61734494054</v>
      </c>
    </row>
    <row r="81138" spans="1:8" x14ac:dyDescent="0.25">
      <c r="A81138">
        <v>246286</v>
      </c>
      <c r="B81138" s="2">
        <v>44381.827906125065</v>
      </c>
      <c r="C81138">
        <v>340148</v>
      </c>
      <c r="D81138">
        <v>251439</v>
      </c>
      <c r="E81138" s="45">
        <v>21</v>
      </c>
      <c r="F81138" s="44">
        <v>7</v>
      </c>
      <c r="G81138" s="45">
        <v>2</v>
      </c>
      <c r="H81138" s="2">
        <v>44381.911239458401</v>
      </c>
    </row>
    <row r="81139" spans="1:8" x14ac:dyDescent="0.25">
      <c r="A81139">
        <v>246287</v>
      </c>
      <c r="B81139" s="2">
        <v>44381.83150730918</v>
      </c>
      <c r="C81139">
        <v>42825</v>
      </c>
      <c r="D81139">
        <v>119030</v>
      </c>
      <c r="E81139" s="45">
        <v>21</v>
      </c>
      <c r="F81139" s="44">
        <v>7</v>
      </c>
      <c r="G81139" s="45">
        <v>2</v>
      </c>
      <c r="H81139" s="2">
        <v>44381.914840642516</v>
      </c>
    </row>
    <row r="81140" spans="1:8" x14ac:dyDescent="0.25">
      <c r="A81140">
        <v>246291</v>
      </c>
      <c r="B81140" s="2">
        <v>44381.832544938508</v>
      </c>
      <c r="C81140">
        <v>211773</v>
      </c>
      <c r="D81140">
        <v>158978</v>
      </c>
      <c r="E81140" s="45">
        <v>20</v>
      </c>
      <c r="F81140" s="44">
        <v>7</v>
      </c>
      <c r="G81140" s="45">
        <v>1</v>
      </c>
      <c r="H81140" s="2">
        <v>44381.874211605173</v>
      </c>
    </row>
    <row r="81141" spans="1:8" x14ac:dyDescent="0.25">
      <c r="A81141">
        <v>246292</v>
      </c>
      <c r="B81141" s="2">
        <v>44381.833925566345</v>
      </c>
      <c r="C81141">
        <v>189781</v>
      </c>
      <c r="D81141">
        <v>250115</v>
      </c>
      <c r="E81141" s="45">
        <v>21</v>
      </c>
      <c r="F81141" s="44">
        <v>7</v>
      </c>
      <c r="G81141" s="45">
        <v>1</v>
      </c>
      <c r="H81141" s="2">
        <v>44381.875592233009</v>
      </c>
    </row>
    <row r="81142" spans="1:8" x14ac:dyDescent="0.25">
      <c r="A81142">
        <v>246296</v>
      </c>
      <c r="B81142" s="2">
        <v>44381.834330097088</v>
      </c>
      <c r="C81142">
        <v>16112</v>
      </c>
      <c r="D81142">
        <v>463334</v>
      </c>
      <c r="E81142" s="45">
        <v>22</v>
      </c>
      <c r="F81142" s="44">
        <v>7</v>
      </c>
      <c r="G81142" s="45">
        <v>2</v>
      </c>
      <c r="H81142" s="2">
        <v>44381.917663430424</v>
      </c>
    </row>
    <row r="81143" spans="1:8" x14ac:dyDescent="0.25">
      <c r="A81143">
        <v>246301</v>
      </c>
      <c r="B81143" s="2">
        <v>44381.834330097088</v>
      </c>
      <c r="C81143">
        <v>115301</v>
      </c>
      <c r="D81143">
        <v>230507</v>
      </c>
      <c r="E81143" s="45">
        <v>22</v>
      </c>
      <c r="F81143" s="44">
        <v>7</v>
      </c>
      <c r="G81143" s="45">
        <v>2</v>
      </c>
      <c r="H81143" s="2">
        <v>44381.917663430424</v>
      </c>
    </row>
    <row r="81144" spans="1:8" x14ac:dyDescent="0.25">
      <c r="A81144">
        <v>246304</v>
      </c>
      <c r="B81144" s="2">
        <v>44381.835840937529</v>
      </c>
      <c r="C81144">
        <v>38331</v>
      </c>
      <c r="D81144">
        <v>153893</v>
      </c>
      <c r="E81144" s="45">
        <v>21</v>
      </c>
      <c r="F81144" s="44">
        <v>7</v>
      </c>
      <c r="G81144" s="45">
        <v>1</v>
      </c>
      <c r="H81144" s="2">
        <v>44381.877507604193</v>
      </c>
    </row>
    <row r="81145" spans="1:8" x14ac:dyDescent="0.25">
      <c r="A81145">
        <v>246308</v>
      </c>
      <c r="B81145" s="2">
        <v>44381.837161812298</v>
      </c>
      <c r="C81145">
        <v>53748</v>
      </c>
      <c r="D81145">
        <v>148570</v>
      </c>
      <c r="E81145" s="45">
        <v>21</v>
      </c>
      <c r="F81145" s="44">
        <v>7</v>
      </c>
      <c r="G81145" s="45">
        <v>1</v>
      </c>
      <c r="H81145" s="2">
        <v>44381.878828478963</v>
      </c>
    </row>
    <row r="81146" spans="1:8" x14ac:dyDescent="0.25">
      <c r="A81146">
        <v>246312</v>
      </c>
      <c r="B81146" s="2">
        <v>44381.840907010104</v>
      </c>
      <c r="C81146">
        <v>219928</v>
      </c>
      <c r="D81146">
        <v>182191</v>
      </c>
      <c r="E81146" s="45">
        <v>22</v>
      </c>
      <c r="F81146" s="44">
        <v>7</v>
      </c>
      <c r="G81146" s="45">
        <v>2</v>
      </c>
      <c r="H81146" s="2">
        <v>44381.92424034344</v>
      </c>
    </row>
    <row r="81147" spans="1:8" x14ac:dyDescent="0.25">
      <c r="A81147">
        <v>246316</v>
      </c>
      <c r="B81147" s="2">
        <v>44381.841822565388</v>
      </c>
      <c r="C81147">
        <v>261841</v>
      </c>
      <c r="D81147">
        <v>411922</v>
      </c>
      <c r="E81147" s="45">
        <v>20</v>
      </c>
      <c r="F81147" s="44">
        <v>7</v>
      </c>
      <c r="G81147" s="45">
        <v>0</v>
      </c>
      <c r="H81147" s="2">
        <v>44381.841822565388</v>
      </c>
    </row>
    <row r="81148" spans="1:8" x14ac:dyDescent="0.25">
      <c r="A81148">
        <v>246318</v>
      </c>
      <c r="B81148" s="2">
        <v>44381.842890713218</v>
      </c>
      <c r="C81148">
        <v>92679</v>
      </c>
      <c r="D81148">
        <v>250679</v>
      </c>
      <c r="E81148" s="45">
        <v>22</v>
      </c>
      <c r="F81148" s="44">
        <v>7</v>
      </c>
      <c r="G81148" s="45">
        <v>2</v>
      </c>
      <c r="H81148" s="2">
        <v>44381.926224046554</v>
      </c>
    </row>
    <row r="81149" spans="1:8" x14ac:dyDescent="0.25">
      <c r="A81149">
        <v>246323</v>
      </c>
      <c r="B81149" s="2">
        <v>44381.845656957928</v>
      </c>
      <c r="C81149">
        <v>233924</v>
      </c>
      <c r="D81149">
        <v>118549</v>
      </c>
      <c r="E81149" s="45">
        <v>22</v>
      </c>
      <c r="F81149" s="44">
        <v>7</v>
      </c>
      <c r="G81149" s="45">
        <v>2</v>
      </c>
      <c r="H81149" s="2">
        <v>44381.928990291264</v>
      </c>
    </row>
    <row r="81150" spans="1:8" x14ac:dyDescent="0.25">
      <c r="A81150">
        <v>246324</v>
      </c>
      <c r="B81150" s="2">
        <v>44381.846217230748</v>
      </c>
      <c r="C81150">
        <v>235014</v>
      </c>
      <c r="D81150">
        <v>112334</v>
      </c>
      <c r="E81150" s="45">
        <v>23</v>
      </c>
      <c r="F81150" s="44">
        <v>7</v>
      </c>
      <c r="G81150" s="45">
        <v>3</v>
      </c>
      <c r="H81150" s="2">
        <v>44381.971217230748</v>
      </c>
    </row>
    <row r="81151" spans="1:8" x14ac:dyDescent="0.25">
      <c r="A81151">
        <v>246325</v>
      </c>
      <c r="B81151" s="2">
        <v>44381.846858119447</v>
      </c>
      <c r="C81151">
        <v>128441</v>
      </c>
      <c r="D81151">
        <v>472712</v>
      </c>
      <c r="E81151" s="45">
        <v>21</v>
      </c>
      <c r="F81151" s="44">
        <v>7</v>
      </c>
      <c r="G81151" s="45">
        <v>1</v>
      </c>
      <c r="H81151" s="2">
        <v>44381.888524786111</v>
      </c>
    </row>
    <row r="81152" spans="1:8" x14ac:dyDescent="0.25">
      <c r="A81152">
        <v>246327</v>
      </c>
      <c r="B81152" s="2">
        <v>44381.851435895871</v>
      </c>
      <c r="C81152">
        <v>271247</v>
      </c>
      <c r="D81152">
        <v>380039</v>
      </c>
      <c r="E81152" s="45">
        <v>0</v>
      </c>
      <c r="F81152" s="44">
        <v>1</v>
      </c>
      <c r="G81152" s="45">
        <v>4</v>
      </c>
      <c r="H81152" s="2">
        <v>44382.018102562535</v>
      </c>
    </row>
    <row r="81153" spans="1:8" x14ac:dyDescent="0.25">
      <c r="A81153">
        <v>246332</v>
      </c>
      <c r="B81153" s="2">
        <v>44381.852900784324</v>
      </c>
      <c r="C81153">
        <v>39133</v>
      </c>
      <c r="D81153">
        <v>388561</v>
      </c>
      <c r="E81153" s="45">
        <v>22</v>
      </c>
      <c r="F81153" s="44">
        <v>7</v>
      </c>
      <c r="G81153" s="45">
        <v>2</v>
      </c>
      <c r="H81153" s="2">
        <v>44381.93623411766</v>
      </c>
    </row>
    <row r="81154" spans="1:8" x14ac:dyDescent="0.25">
      <c r="A81154">
        <v>246336</v>
      </c>
      <c r="B81154" s="2">
        <v>44381.853343042072</v>
      </c>
      <c r="C81154">
        <v>139477</v>
      </c>
      <c r="D81154">
        <v>241927</v>
      </c>
      <c r="E81154" s="45">
        <v>21</v>
      </c>
      <c r="F81154" s="44">
        <v>7</v>
      </c>
      <c r="G81154" s="45">
        <v>1</v>
      </c>
      <c r="H81154" s="2">
        <v>44381.895009708736</v>
      </c>
    </row>
    <row r="81155" spans="1:8" x14ac:dyDescent="0.25">
      <c r="A81155">
        <v>246341</v>
      </c>
      <c r="B81155" s="2">
        <v>44381.853343042072</v>
      </c>
      <c r="C81155">
        <v>145601</v>
      </c>
      <c r="D81155">
        <v>3528</v>
      </c>
      <c r="E81155" s="45">
        <v>21</v>
      </c>
      <c r="F81155" s="44">
        <v>7</v>
      </c>
      <c r="G81155" s="45">
        <v>1</v>
      </c>
      <c r="H81155" s="2">
        <v>44381.895009708736</v>
      </c>
    </row>
    <row r="81156" spans="1:8" x14ac:dyDescent="0.25">
      <c r="A81156">
        <v>246345</v>
      </c>
      <c r="B81156" s="2">
        <v>44381.854152043212</v>
      </c>
      <c r="C81156">
        <v>16321</v>
      </c>
      <c r="D81156">
        <v>325852</v>
      </c>
      <c r="E81156" s="45">
        <v>22</v>
      </c>
      <c r="F81156" s="44">
        <v>7</v>
      </c>
      <c r="G81156" s="45">
        <v>2</v>
      </c>
      <c r="H81156" s="2">
        <v>44381.937485376548</v>
      </c>
    </row>
    <row r="81157" spans="1:8" x14ac:dyDescent="0.25">
      <c r="A81157">
        <v>246350</v>
      </c>
      <c r="B81157" s="2">
        <v>44381.854853968929</v>
      </c>
      <c r="C81157">
        <v>209082</v>
      </c>
      <c r="D81157">
        <v>347008</v>
      </c>
      <c r="E81157" s="45">
        <v>14</v>
      </c>
      <c r="F81157" s="44">
        <v>7</v>
      </c>
      <c r="G81157" s="45">
        <v>-6</v>
      </c>
      <c r="H81157" s="2">
        <v>44381.604853968929</v>
      </c>
    </row>
    <row r="81158" spans="1:8" x14ac:dyDescent="0.25">
      <c r="A81158">
        <v>246352</v>
      </c>
      <c r="B81158" s="2">
        <v>44381.854961165052</v>
      </c>
      <c r="C81158">
        <v>124252</v>
      </c>
      <c r="D81158">
        <v>43842</v>
      </c>
      <c r="E81158" s="45">
        <v>21</v>
      </c>
      <c r="F81158" s="44">
        <v>7</v>
      </c>
      <c r="G81158" s="45">
        <v>1</v>
      </c>
      <c r="H81158" s="2">
        <v>44381.896627831717</v>
      </c>
    </row>
    <row r="81159" spans="1:8" x14ac:dyDescent="0.25">
      <c r="A81159">
        <v>246354</v>
      </c>
      <c r="B81159" s="2">
        <v>44381.855067598495</v>
      </c>
      <c r="C81159">
        <v>243461</v>
      </c>
      <c r="D81159">
        <v>158978</v>
      </c>
      <c r="E81159" s="45">
        <v>20</v>
      </c>
      <c r="F81159" s="44">
        <v>7</v>
      </c>
      <c r="G81159" s="45">
        <v>0</v>
      </c>
      <c r="H81159" s="2">
        <v>44381.855067598495</v>
      </c>
    </row>
    <row r="81160" spans="1:8" x14ac:dyDescent="0.25">
      <c r="A81160">
        <v>246356</v>
      </c>
      <c r="B81160" s="2">
        <v>44381.856579288025</v>
      </c>
      <c r="C81160">
        <v>94408</v>
      </c>
      <c r="D81160">
        <v>123413</v>
      </c>
      <c r="E81160" s="45">
        <v>21</v>
      </c>
      <c r="F81160" s="44">
        <v>7</v>
      </c>
      <c r="G81160" s="45">
        <v>1</v>
      </c>
      <c r="H81160" s="2">
        <v>44381.89824595469</v>
      </c>
    </row>
    <row r="81161" spans="1:8" x14ac:dyDescent="0.25">
      <c r="A81161">
        <v>246360</v>
      </c>
      <c r="B81161" s="2">
        <v>44381.858197411006</v>
      </c>
      <c r="C81161">
        <v>90731</v>
      </c>
      <c r="D81161">
        <v>471403</v>
      </c>
      <c r="E81161" s="45">
        <v>21</v>
      </c>
      <c r="F81161" s="44">
        <v>7</v>
      </c>
      <c r="G81161" s="45">
        <v>1</v>
      </c>
      <c r="H81161" s="2">
        <v>44381.89986407767</v>
      </c>
    </row>
    <row r="81162" spans="1:8" x14ac:dyDescent="0.25">
      <c r="A81162">
        <v>246362</v>
      </c>
      <c r="B81162" s="2">
        <v>44381.861171300392</v>
      </c>
      <c r="C81162">
        <v>199637</v>
      </c>
      <c r="D81162">
        <v>198404</v>
      </c>
      <c r="E81162" s="45">
        <v>21</v>
      </c>
      <c r="F81162" s="44">
        <v>7</v>
      </c>
      <c r="G81162" s="45">
        <v>1</v>
      </c>
      <c r="H81162" s="2">
        <v>44381.902837967056</v>
      </c>
    </row>
    <row r="81163" spans="1:8" x14ac:dyDescent="0.25">
      <c r="A81163">
        <v>246367</v>
      </c>
      <c r="B81163" s="2">
        <v>44381.861476485486</v>
      </c>
      <c r="C81163">
        <v>323416</v>
      </c>
      <c r="D81163">
        <v>158978</v>
      </c>
      <c r="E81163" s="45">
        <v>23</v>
      </c>
      <c r="F81163" s="44">
        <v>7</v>
      </c>
      <c r="G81163" s="45">
        <v>3</v>
      </c>
      <c r="H81163" s="2">
        <v>44381.986476485486</v>
      </c>
    </row>
    <row r="81164" spans="1:8" x14ac:dyDescent="0.25">
      <c r="A81164">
        <v>246368</v>
      </c>
      <c r="B81164" s="2">
        <v>44381.862300485242</v>
      </c>
      <c r="C81164">
        <v>41432</v>
      </c>
      <c r="D81164">
        <v>75550</v>
      </c>
      <c r="E81164" s="45">
        <v>22</v>
      </c>
      <c r="F81164" s="44">
        <v>7</v>
      </c>
      <c r="G81164" s="45">
        <v>2</v>
      </c>
      <c r="H81164" s="2">
        <v>44381.945633818577</v>
      </c>
    </row>
    <row r="81165" spans="1:8" x14ac:dyDescent="0.25">
      <c r="A81165">
        <v>246370</v>
      </c>
      <c r="B81165" s="2">
        <v>44381.865074433656</v>
      </c>
      <c r="C81165">
        <v>116727</v>
      </c>
      <c r="D81165">
        <v>311832</v>
      </c>
      <c r="E81165" s="45">
        <v>22</v>
      </c>
      <c r="F81165" s="44">
        <v>7</v>
      </c>
      <c r="G81165" s="45">
        <v>2</v>
      </c>
      <c r="H81165" s="2">
        <v>44381.948407766991</v>
      </c>
    </row>
    <row r="81166" spans="1:8" x14ac:dyDescent="0.25">
      <c r="A81166">
        <v>246373</v>
      </c>
      <c r="B81166" s="2">
        <v>44381.865478964399</v>
      </c>
      <c r="C81166">
        <v>325173</v>
      </c>
      <c r="D81166">
        <v>449373</v>
      </c>
      <c r="E81166" s="45">
        <v>23</v>
      </c>
      <c r="F81166" s="44">
        <v>7</v>
      </c>
      <c r="G81166" s="45">
        <v>3</v>
      </c>
      <c r="H81166" s="2">
        <v>44381.990478964399</v>
      </c>
    </row>
    <row r="81167" spans="1:8" x14ac:dyDescent="0.25">
      <c r="A81167">
        <v>246374</v>
      </c>
      <c r="B81167" s="2">
        <v>44381.866603595081</v>
      </c>
      <c r="C81167">
        <v>300954</v>
      </c>
      <c r="D81167">
        <v>347393</v>
      </c>
      <c r="E81167" s="45">
        <v>12</v>
      </c>
      <c r="F81167" s="44">
        <v>7</v>
      </c>
      <c r="G81167" s="45">
        <v>-8</v>
      </c>
      <c r="H81167" s="2">
        <v>44381.533270261745</v>
      </c>
    </row>
    <row r="81168" spans="1:8" x14ac:dyDescent="0.25">
      <c r="A81168">
        <v>246377</v>
      </c>
      <c r="B81168" s="2">
        <v>44381.867097087379</v>
      </c>
      <c r="C81168">
        <v>270851</v>
      </c>
      <c r="D81168">
        <v>440945</v>
      </c>
      <c r="E81168" s="45">
        <v>23</v>
      </c>
      <c r="F81168" s="44">
        <v>7</v>
      </c>
      <c r="G81168" s="45">
        <v>3</v>
      </c>
      <c r="H81168" s="2">
        <v>44381.992097087379</v>
      </c>
    </row>
    <row r="81169" spans="1:8" x14ac:dyDescent="0.25">
      <c r="A81169">
        <v>246379</v>
      </c>
      <c r="B81169" s="2">
        <v>44381.869524271846</v>
      </c>
      <c r="C81169">
        <v>59178</v>
      </c>
      <c r="D81169">
        <v>353381</v>
      </c>
      <c r="E81169" s="45">
        <v>21</v>
      </c>
      <c r="F81169" s="44">
        <v>7</v>
      </c>
      <c r="G81169" s="45">
        <v>1</v>
      </c>
      <c r="H81169" s="2">
        <v>44381.91119093851</v>
      </c>
    </row>
    <row r="81170" spans="1:8" x14ac:dyDescent="0.25">
      <c r="A81170">
        <v>246383</v>
      </c>
      <c r="B81170" s="2">
        <v>44381.869655446026</v>
      </c>
      <c r="C81170">
        <v>249348</v>
      </c>
      <c r="D81170">
        <v>330333</v>
      </c>
      <c r="E81170" s="45">
        <v>23</v>
      </c>
      <c r="F81170" s="44">
        <v>7</v>
      </c>
      <c r="G81170" s="45">
        <v>3</v>
      </c>
      <c r="H81170" s="2">
        <v>44381.994655446026</v>
      </c>
    </row>
    <row r="81171" spans="1:8" x14ac:dyDescent="0.25">
      <c r="A81171">
        <v>246387</v>
      </c>
      <c r="B81171" s="2">
        <v>44381.871944334242</v>
      </c>
      <c r="C81171">
        <v>114946</v>
      </c>
      <c r="D81171">
        <v>135843</v>
      </c>
      <c r="E81171" s="45">
        <v>21</v>
      </c>
      <c r="F81171" s="44">
        <v>7</v>
      </c>
      <c r="G81171" s="45">
        <v>1</v>
      </c>
      <c r="H81171" s="2">
        <v>44381.913611000906</v>
      </c>
    </row>
    <row r="81172" spans="1:8" x14ac:dyDescent="0.25">
      <c r="A81172">
        <v>246388</v>
      </c>
      <c r="B81172" s="2">
        <v>44381.873989074375</v>
      </c>
      <c r="C81172">
        <v>57655</v>
      </c>
      <c r="D81172">
        <v>18620</v>
      </c>
      <c r="E81172" s="45">
        <v>22</v>
      </c>
      <c r="F81172" s="44">
        <v>7</v>
      </c>
      <c r="G81172" s="45">
        <v>2</v>
      </c>
      <c r="H81172" s="2">
        <v>44381.95732240771</v>
      </c>
    </row>
    <row r="81173" spans="1:8" x14ac:dyDescent="0.25">
      <c r="A81173">
        <v>246390</v>
      </c>
      <c r="B81173" s="2">
        <v>44381.874378640779</v>
      </c>
      <c r="C81173">
        <v>223561</v>
      </c>
      <c r="D81173">
        <v>111368</v>
      </c>
      <c r="E81173" s="45">
        <v>21</v>
      </c>
      <c r="F81173" s="44">
        <v>7</v>
      </c>
      <c r="G81173" s="45">
        <v>1</v>
      </c>
      <c r="H81173" s="2">
        <v>44381.916045307444</v>
      </c>
    </row>
    <row r="81174" spans="1:8" x14ac:dyDescent="0.25">
      <c r="A81174">
        <v>246392</v>
      </c>
      <c r="B81174" s="2">
        <v>44381.874783171515</v>
      </c>
      <c r="C81174">
        <v>59508</v>
      </c>
      <c r="D81174">
        <v>182191</v>
      </c>
      <c r="E81174" s="45">
        <v>22</v>
      </c>
      <c r="F81174" s="44">
        <v>7</v>
      </c>
      <c r="G81174" s="45">
        <v>2</v>
      </c>
      <c r="H81174" s="2">
        <v>44381.958116504851</v>
      </c>
    </row>
    <row r="81175" spans="1:8" x14ac:dyDescent="0.25">
      <c r="A81175">
        <v>246394</v>
      </c>
      <c r="B81175" s="2">
        <v>44381.876401294496</v>
      </c>
      <c r="C81175">
        <v>166232</v>
      </c>
      <c r="D81175">
        <v>21480</v>
      </c>
      <c r="E81175" s="45">
        <v>23</v>
      </c>
      <c r="F81175" s="44">
        <v>7</v>
      </c>
      <c r="G81175" s="45">
        <v>2</v>
      </c>
      <c r="H81175" s="2">
        <v>44381.959734627831</v>
      </c>
    </row>
    <row r="81176" spans="1:8" x14ac:dyDescent="0.25">
      <c r="A81176">
        <v>246398</v>
      </c>
      <c r="B81176" s="2">
        <v>44381.876827295753</v>
      </c>
      <c r="C81176">
        <v>158814</v>
      </c>
      <c r="D81176">
        <v>64359</v>
      </c>
      <c r="E81176" s="45">
        <v>22</v>
      </c>
      <c r="F81176" s="44">
        <v>7</v>
      </c>
      <c r="G81176" s="45">
        <v>1</v>
      </c>
      <c r="H81176" s="2">
        <v>44381.918493962417</v>
      </c>
    </row>
    <row r="81177" spans="1:8" x14ac:dyDescent="0.25">
      <c r="A81177">
        <v>246401</v>
      </c>
      <c r="B81177" s="2">
        <v>44381.877132480848</v>
      </c>
      <c r="C81177">
        <v>81277</v>
      </c>
      <c r="D81177">
        <v>227775</v>
      </c>
      <c r="E81177" s="45">
        <v>21</v>
      </c>
      <c r="F81177" s="44">
        <v>7</v>
      </c>
      <c r="G81177" s="45">
        <v>0</v>
      </c>
      <c r="H81177" s="2">
        <v>44381.877132480848</v>
      </c>
    </row>
    <row r="81178" spans="1:8" x14ac:dyDescent="0.25">
      <c r="A81178">
        <v>246404</v>
      </c>
      <c r="B81178" s="2">
        <v>44381.878019417476</v>
      </c>
      <c r="C81178">
        <v>14710</v>
      </c>
      <c r="D81178">
        <v>191893</v>
      </c>
      <c r="E81178" s="45">
        <v>23</v>
      </c>
      <c r="F81178" s="44">
        <v>7</v>
      </c>
      <c r="G81178" s="45">
        <v>2</v>
      </c>
      <c r="H81178" s="2">
        <v>44381.961352750812</v>
      </c>
    </row>
    <row r="81179" spans="1:8" x14ac:dyDescent="0.25">
      <c r="A81179">
        <v>246407</v>
      </c>
      <c r="B81179" s="2">
        <v>44381.880367442856</v>
      </c>
      <c r="C81179">
        <v>164583</v>
      </c>
      <c r="D81179">
        <v>242428</v>
      </c>
      <c r="E81179" s="45">
        <v>22</v>
      </c>
      <c r="F81179" s="44">
        <v>7</v>
      </c>
      <c r="G81179" s="45">
        <v>1</v>
      </c>
      <c r="H81179" s="2">
        <v>44381.922034109521</v>
      </c>
    </row>
    <row r="81180" spans="1:8" x14ac:dyDescent="0.25">
      <c r="A81180">
        <v>246412</v>
      </c>
      <c r="B81180" s="2">
        <v>44381.880446601943</v>
      </c>
      <c r="C81180">
        <v>83015</v>
      </c>
      <c r="D81180">
        <v>223772</v>
      </c>
      <c r="E81180" s="45">
        <v>21</v>
      </c>
      <c r="F81180" s="44">
        <v>7</v>
      </c>
      <c r="G81180" s="45">
        <v>0</v>
      </c>
      <c r="H81180" s="2">
        <v>44381.880446601943</v>
      </c>
    </row>
    <row r="81181" spans="1:8" x14ac:dyDescent="0.25">
      <c r="A81181">
        <v>246413</v>
      </c>
      <c r="B81181" s="2">
        <v>44381.880851132686</v>
      </c>
      <c r="C81181">
        <v>243147</v>
      </c>
      <c r="D81181">
        <v>411922</v>
      </c>
      <c r="E81181" s="45">
        <v>22</v>
      </c>
      <c r="F81181" s="44">
        <v>7</v>
      </c>
      <c r="G81181" s="45">
        <v>1</v>
      </c>
      <c r="H81181" s="2">
        <v>44381.92251779935</v>
      </c>
    </row>
    <row r="81182" spans="1:8" x14ac:dyDescent="0.25">
      <c r="A81182">
        <v>246417</v>
      </c>
      <c r="B81182" s="2">
        <v>44381.882469255666</v>
      </c>
      <c r="C81182">
        <v>275657</v>
      </c>
      <c r="D81182">
        <v>118549</v>
      </c>
      <c r="E81182" s="45">
        <v>22</v>
      </c>
      <c r="F81182" s="44">
        <v>7</v>
      </c>
      <c r="G81182" s="45">
        <v>1</v>
      </c>
      <c r="H81182" s="2">
        <v>44381.924135922331</v>
      </c>
    </row>
    <row r="81183" spans="1:8" x14ac:dyDescent="0.25">
      <c r="A81183">
        <v>246418</v>
      </c>
      <c r="B81183" s="2">
        <v>44381.884365367594</v>
      </c>
      <c r="C81183">
        <v>155975</v>
      </c>
      <c r="D81183">
        <v>411922</v>
      </c>
      <c r="E81183" s="45">
        <v>1</v>
      </c>
      <c r="F81183" s="44">
        <v>1</v>
      </c>
      <c r="G81183" s="45">
        <v>4</v>
      </c>
      <c r="H81183" s="2">
        <v>44382.051032034258</v>
      </c>
    </row>
    <row r="81184" spans="1:8" x14ac:dyDescent="0.25">
      <c r="A81184">
        <v>246419</v>
      </c>
      <c r="B81184" s="2">
        <v>44381.886501663255</v>
      </c>
      <c r="C81184">
        <v>225153</v>
      </c>
      <c r="D81184">
        <v>191893</v>
      </c>
      <c r="E81184" s="45">
        <v>23</v>
      </c>
      <c r="F81184" s="44">
        <v>7</v>
      </c>
      <c r="G81184" s="45">
        <v>2</v>
      </c>
      <c r="H81184" s="2">
        <v>44381.969834996591</v>
      </c>
    </row>
    <row r="81185" spans="1:8" x14ac:dyDescent="0.25">
      <c r="A81185">
        <v>246421</v>
      </c>
      <c r="B81185" s="2">
        <v>44381.88853721683</v>
      </c>
      <c r="C81185">
        <v>344665</v>
      </c>
      <c r="D81185">
        <v>182984</v>
      </c>
      <c r="E81185" s="45">
        <v>21</v>
      </c>
      <c r="F81185" s="44">
        <v>7</v>
      </c>
      <c r="G81185" s="45">
        <v>0</v>
      </c>
      <c r="H81185" s="2">
        <v>44381.88853721683</v>
      </c>
    </row>
    <row r="81186" spans="1:8" x14ac:dyDescent="0.25">
      <c r="A81186">
        <v>246422</v>
      </c>
      <c r="B81186" s="2">
        <v>44381.889767143773</v>
      </c>
      <c r="C81186">
        <v>207108</v>
      </c>
      <c r="D81186">
        <v>79042</v>
      </c>
      <c r="E81186" s="45">
        <v>22</v>
      </c>
      <c r="F81186" s="44">
        <v>7</v>
      </c>
      <c r="G81186" s="45">
        <v>1</v>
      </c>
      <c r="H81186" s="2">
        <v>44381.931433810438</v>
      </c>
    </row>
    <row r="81187" spans="1:8" x14ac:dyDescent="0.25">
      <c r="A81187">
        <v>246423</v>
      </c>
      <c r="B81187" s="2">
        <v>44381.892391735586</v>
      </c>
      <c r="C81187">
        <v>125994</v>
      </c>
      <c r="D81187">
        <v>118549</v>
      </c>
      <c r="E81187" s="45">
        <v>22</v>
      </c>
      <c r="F81187" s="44">
        <v>7</v>
      </c>
      <c r="G81187" s="45">
        <v>1</v>
      </c>
      <c r="H81187" s="2">
        <v>44381.93405840225</v>
      </c>
    </row>
    <row r="81188" spans="1:8" x14ac:dyDescent="0.25">
      <c r="A81188">
        <v>246424</v>
      </c>
      <c r="B81188" s="2">
        <v>44381.892452772605</v>
      </c>
      <c r="C81188">
        <v>62955</v>
      </c>
      <c r="D81188">
        <v>440811</v>
      </c>
      <c r="E81188" s="45">
        <v>22</v>
      </c>
      <c r="F81188" s="44">
        <v>7</v>
      </c>
      <c r="G81188" s="45">
        <v>1</v>
      </c>
      <c r="H81188" s="2">
        <v>44381.934119439269</v>
      </c>
    </row>
    <row r="81189" spans="1:8" x14ac:dyDescent="0.25">
      <c r="A81189">
        <v>246425</v>
      </c>
      <c r="B81189" s="2">
        <v>44381.892910550247</v>
      </c>
      <c r="C81189">
        <v>258321</v>
      </c>
      <c r="D81189">
        <v>268026</v>
      </c>
      <c r="E81189" s="45">
        <v>22</v>
      </c>
      <c r="F81189" s="44">
        <v>7</v>
      </c>
      <c r="G81189" s="45">
        <v>1</v>
      </c>
      <c r="H81189" s="2">
        <v>44381.934577216911</v>
      </c>
    </row>
    <row r="81190" spans="1:8" x14ac:dyDescent="0.25">
      <c r="A81190">
        <v>246427</v>
      </c>
      <c r="B81190" s="2">
        <v>44381.893673512983</v>
      </c>
      <c r="C81190">
        <v>61690</v>
      </c>
      <c r="D81190">
        <v>470762</v>
      </c>
      <c r="E81190" s="45">
        <v>22</v>
      </c>
      <c r="F81190" s="44">
        <v>7</v>
      </c>
      <c r="G81190" s="45">
        <v>1</v>
      </c>
      <c r="H81190" s="2">
        <v>44381.935340179647</v>
      </c>
    </row>
    <row r="81191" spans="1:8" x14ac:dyDescent="0.25">
      <c r="A81191">
        <v>246431</v>
      </c>
      <c r="B81191" s="2">
        <v>44381.895779290142</v>
      </c>
      <c r="C81191">
        <v>129074</v>
      </c>
      <c r="D81191">
        <v>404226</v>
      </c>
      <c r="E81191" s="45">
        <v>22</v>
      </c>
      <c r="F81191" s="44">
        <v>7</v>
      </c>
      <c r="G81191" s="45">
        <v>1</v>
      </c>
      <c r="H81191" s="2">
        <v>44381.937445956806</v>
      </c>
    </row>
    <row r="81192" spans="1:8" x14ac:dyDescent="0.25">
      <c r="A81192">
        <v>246434</v>
      </c>
      <c r="B81192" s="2">
        <v>44381.895809808651</v>
      </c>
      <c r="C81192">
        <v>346663</v>
      </c>
      <c r="D81192">
        <v>88863</v>
      </c>
      <c r="E81192" s="45">
        <v>22</v>
      </c>
      <c r="F81192" s="44">
        <v>7</v>
      </c>
      <c r="G81192" s="45">
        <v>1</v>
      </c>
      <c r="H81192" s="2">
        <v>44381.937476475316</v>
      </c>
    </row>
    <row r="81193" spans="1:8" x14ac:dyDescent="0.25">
      <c r="A81193">
        <v>246438</v>
      </c>
      <c r="B81193" s="2">
        <v>44381.897335734124</v>
      </c>
      <c r="C81193">
        <v>109419</v>
      </c>
      <c r="D81193">
        <v>250679</v>
      </c>
      <c r="E81193" s="45">
        <v>22</v>
      </c>
      <c r="F81193" s="44">
        <v>7</v>
      </c>
      <c r="G81193" s="45">
        <v>1</v>
      </c>
      <c r="H81193" s="2">
        <v>44381.939002400788</v>
      </c>
    </row>
    <row r="81194" spans="1:8" x14ac:dyDescent="0.25">
      <c r="A81194">
        <v>246443</v>
      </c>
      <c r="B81194" s="2">
        <v>44381.89824595469</v>
      </c>
      <c r="C81194">
        <v>146937</v>
      </c>
      <c r="D81194">
        <v>214389</v>
      </c>
      <c r="E81194" s="45">
        <v>21</v>
      </c>
      <c r="F81194" s="44">
        <v>7</v>
      </c>
      <c r="G81194" s="45">
        <v>0</v>
      </c>
      <c r="H81194" s="2">
        <v>44381.89824595469</v>
      </c>
    </row>
    <row r="81195" spans="1:8" x14ac:dyDescent="0.25">
      <c r="A81195">
        <v>246444</v>
      </c>
      <c r="B81195" s="2">
        <v>44381.898312326426</v>
      </c>
      <c r="C81195">
        <v>100402</v>
      </c>
      <c r="D81195">
        <v>459455</v>
      </c>
      <c r="E81195" s="45">
        <v>21</v>
      </c>
      <c r="F81195" s="44">
        <v>7</v>
      </c>
      <c r="G81195" s="45">
        <v>0</v>
      </c>
      <c r="H81195" s="2">
        <v>44381.898312326426</v>
      </c>
    </row>
    <row r="81196" spans="1:8" x14ac:dyDescent="0.25">
      <c r="A81196">
        <v>246447</v>
      </c>
      <c r="B81196" s="2">
        <v>44381.89865048544</v>
      </c>
      <c r="C81196">
        <v>80869</v>
      </c>
      <c r="D81196">
        <v>217497</v>
      </c>
      <c r="E81196" s="45">
        <v>22</v>
      </c>
      <c r="F81196" s="44">
        <v>7</v>
      </c>
      <c r="G81196" s="45">
        <v>1</v>
      </c>
      <c r="H81196" s="2">
        <v>44381.940317152104</v>
      </c>
    </row>
    <row r="81197" spans="1:8" x14ac:dyDescent="0.25">
      <c r="A81197">
        <v>246448</v>
      </c>
      <c r="B81197" s="2">
        <v>44381.899459546927</v>
      </c>
      <c r="C81197">
        <v>277931</v>
      </c>
      <c r="D81197">
        <v>397</v>
      </c>
      <c r="E81197" s="45">
        <v>16</v>
      </c>
      <c r="F81197" s="44">
        <v>7</v>
      </c>
      <c r="G81197" s="45">
        <v>-5</v>
      </c>
      <c r="H81197" s="2">
        <v>44381.691126213591</v>
      </c>
    </row>
    <row r="81198" spans="1:8" x14ac:dyDescent="0.25">
      <c r="A81198">
        <v>246449</v>
      </c>
      <c r="B81198" s="2">
        <v>44381.902127140107</v>
      </c>
      <c r="C81198">
        <v>104705</v>
      </c>
      <c r="D81198">
        <v>341081</v>
      </c>
      <c r="E81198" s="45">
        <v>22</v>
      </c>
      <c r="F81198" s="44">
        <v>7</v>
      </c>
      <c r="G81198" s="45">
        <v>1</v>
      </c>
      <c r="H81198" s="2">
        <v>44381.943793806771</v>
      </c>
    </row>
    <row r="81199" spans="1:8" x14ac:dyDescent="0.25">
      <c r="A81199">
        <v>246454</v>
      </c>
      <c r="B81199" s="2">
        <v>44381.903500473039</v>
      </c>
      <c r="C81199">
        <v>51468</v>
      </c>
      <c r="D81199">
        <v>219309</v>
      </c>
      <c r="E81199" s="45">
        <v>0</v>
      </c>
      <c r="F81199" s="44">
        <v>1</v>
      </c>
      <c r="G81199" s="45">
        <v>3</v>
      </c>
      <c r="H81199" s="2">
        <v>44382.028500473039</v>
      </c>
    </row>
    <row r="81200" spans="1:8" x14ac:dyDescent="0.25">
      <c r="A81200">
        <v>246457</v>
      </c>
      <c r="B81200" s="2">
        <v>44381.906643879513</v>
      </c>
      <c r="C81200">
        <v>17509</v>
      </c>
      <c r="D81200">
        <v>25218</v>
      </c>
      <c r="E81200" s="45">
        <v>23</v>
      </c>
      <c r="F81200" s="44">
        <v>7</v>
      </c>
      <c r="G81200" s="45">
        <v>2</v>
      </c>
      <c r="H81200" s="2">
        <v>44381.989977212848</v>
      </c>
    </row>
    <row r="81201" spans="1:8" x14ac:dyDescent="0.25">
      <c r="A81201">
        <v>246460</v>
      </c>
      <c r="B81201" s="2">
        <v>44381.907145631063</v>
      </c>
      <c r="C81201">
        <v>208099</v>
      </c>
      <c r="D81201">
        <v>270960</v>
      </c>
      <c r="E81201" s="45">
        <v>23</v>
      </c>
      <c r="F81201" s="44">
        <v>7</v>
      </c>
      <c r="G81201" s="45">
        <v>2</v>
      </c>
      <c r="H81201" s="2">
        <v>44381.990478964399</v>
      </c>
    </row>
    <row r="81202" spans="1:8" x14ac:dyDescent="0.25">
      <c r="A81202">
        <v>246464</v>
      </c>
      <c r="B81202" s="2">
        <v>44381.907589953305</v>
      </c>
      <c r="C81202">
        <v>252028</v>
      </c>
      <c r="D81202">
        <v>250679</v>
      </c>
      <c r="E81202" s="45">
        <v>22</v>
      </c>
      <c r="F81202" s="44">
        <v>7</v>
      </c>
      <c r="G81202" s="45">
        <v>1</v>
      </c>
      <c r="H81202" s="2">
        <v>44381.94925661997</v>
      </c>
    </row>
    <row r="81203" spans="1:8" x14ac:dyDescent="0.25">
      <c r="A81203">
        <v>246467</v>
      </c>
      <c r="B81203" s="2">
        <v>44381.907954692557</v>
      </c>
      <c r="C81203">
        <v>77452</v>
      </c>
      <c r="D81203">
        <v>112456</v>
      </c>
      <c r="E81203" s="45">
        <v>21</v>
      </c>
      <c r="F81203" s="44">
        <v>7</v>
      </c>
      <c r="G81203" s="45">
        <v>0</v>
      </c>
      <c r="H81203" s="2">
        <v>44381.907954692557</v>
      </c>
    </row>
    <row r="81204" spans="1:8" x14ac:dyDescent="0.25">
      <c r="A81204">
        <v>246471</v>
      </c>
      <c r="B81204" s="2">
        <v>44381.9083592233</v>
      </c>
      <c r="C81204">
        <v>216763</v>
      </c>
      <c r="D81204">
        <v>209122</v>
      </c>
      <c r="E81204" s="45">
        <v>22</v>
      </c>
      <c r="F81204" s="44">
        <v>7</v>
      </c>
      <c r="G81204" s="45">
        <v>1</v>
      </c>
      <c r="H81204" s="2">
        <v>44381.950025889964</v>
      </c>
    </row>
    <row r="81205" spans="1:8" x14ac:dyDescent="0.25">
      <c r="A81205">
        <v>246475</v>
      </c>
      <c r="B81205" s="2">
        <v>44381.908763754043</v>
      </c>
      <c r="C81205">
        <v>277749</v>
      </c>
      <c r="D81205">
        <v>179296</v>
      </c>
      <c r="E81205" s="45">
        <v>23</v>
      </c>
      <c r="F81205" s="44">
        <v>7</v>
      </c>
      <c r="G81205" s="45">
        <v>2</v>
      </c>
      <c r="H81205" s="2">
        <v>44381.992097087379</v>
      </c>
    </row>
    <row r="81206" spans="1:8" x14ac:dyDescent="0.25">
      <c r="A81206">
        <v>246478</v>
      </c>
      <c r="B81206" s="2">
        <v>44381.909848323005</v>
      </c>
      <c r="C81206">
        <v>84562</v>
      </c>
      <c r="D81206">
        <v>250679</v>
      </c>
      <c r="E81206" s="45">
        <v>23</v>
      </c>
      <c r="F81206" s="44">
        <v>7</v>
      </c>
      <c r="G81206" s="45">
        <v>2</v>
      </c>
      <c r="H81206" s="2">
        <v>44381.99318165634</v>
      </c>
    </row>
    <row r="81207" spans="1:8" x14ac:dyDescent="0.25">
      <c r="A81207">
        <v>246482</v>
      </c>
      <c r="B81207" s="2">
        <v>44381.910381877024</v>
      </c>
      <c r="C81207">
        <v>91994</v>
      </c>
      <c r="D81207">
        <v>405774</v>
      </c>
      <c r="E81207" s="45">
        <v>23</v>
      </c>
      <c r="F81207" s="44">
        <v>7</v>
      </c>
      <c r="G81207" s="45">
        <v>2</v>
      </c>
      <c r="H81207" s="2">
        <v>44381.993715210359</v>
      </c>
    </row>
    <row r="81208" spans="1:8" x14ac:dyDescent="0.25">
      <c r="A81208">
        <v>246484</v>
      </c>
      <c r="B81208" s="2">
        <v>44381.912656025881</v>
      </c>
      <c r="C81208">
        <v>207871</v>
      </c>
      <c r="D81208">
        <v>103612</v>
      </c>
      <c r="E81208" s="45">
        <v>23</v>
      </c>
      <c r="F81208" s="44">
        <v>7</v>
      </c>
      <c r="G81208" s="45">
        <v>2</v>
      </c>
      <c r="H81208" s="2">
        <v>44381.995989359217</v>
      </c>
    </row>
    <row r="81209" spans="1:8" x14ac:dyDescent="0.25">
      <c r="A81209">
        <v>246485</v>
      </c>
      <c r="B81209" s="2">
        <v>44381.913213592234</v>
      </c>
      <c r="C81209">
        <v>70513</v>
      </c>
      <c r="D81209">
        <v>204610</v>
      </c>
      <c r="E81209" s="45">
        <v>22</v>
      </c>
      <c r="F81209" s="44">
        <v>7</v>
      </c>
      <c r="G81209" s="45">
        <v>1</v>
      </c>
      <c r="H81209" s="2">
        <v>44381.954880258898</v>
      </c>
    </row>
    <row r="81210" spans="1:8" x14ac:dyDescent="0.25">
      <c r="A81210">
        <v>246489</v>
      </c>
      <c r="B81210" s="2">
        <v>44381.914831715214</v>
      </c>
      <c r="C81210">
        <v>255233</v>
      </c>
      <c r="D81210">
        <v>21760</v>
      </c>
      <c r="E81210" s="45">
        <v>22</v>
      </c>
      <c r="F81210" s="44">
        <v>7</v>
      </c>
      <c r="G81210" s="45">
        <v>1</v>
      </c>
      <c r="H81210" s="2">
        <v>44381.956498381878</v>
      </c>
    </row>
    <row r="81211" spans="1:8" x14ac:dyDescent="0.25">
      <c r="A81211">
        <v>246490</v>
      </c>
      <c r="B81211" s="2">
        <v>44381.915005951108</v>
      </c>
      <c r="C81211">
        <v>188413</v>
      </c>
      <c r="D81211">
        <v>172797</v>
      </c>
      <c r="E81211" s="45">
        <v>21</v>
      </c>
      <c r="F81211" s="44">
        <v>7</v>
      </c>
      <c r="G81211" s="45">
        <v>0</v>
      </c>
      <c r="H81211" s="2">
        <v>44381.915005951108</v>
      </c>
    </row>
    <row r="81212" spans="1:8" x14ac:dyDescent="0.25">
      <c r="A81212">
        <v>246492</v>
      </c>
      <c r="B81212" s="2">
        <v>44381.917663430424</v>
      </c>
      <c r="C81212">
        <v>35469</v>
      </c>
      <c r="D81212">
        <v>118549</v>
      </c>
      <c r="E81212" s="45">
        <v>22</v>
      </c>
      <c r="F81212" s="44">
        <v>7</v>
      </c>
      <c r="G81212" s="45">
        <v>0</v>
      </c>
      <c r="H81212" s="2">
        <v>44381.917663430424</v>
      </c>
    </row>
    <row r="81213" spans="1:8" x14ac:dyDescent="0.25">
      <c r="A81213">
        <v>246495</v>
      </c>
      <c r="B81213" s="2">
        <v>44381.918067961167</v>
      </c>
      <c r="C81213">
        <v>246013</v>
      </c>
      <c r="D81213">
        <v>272330</v>
      </c>
      <c r="E81213" s="45">
        <v>23</v>
      </c>
      <c r="F81213" s="44">
        <v>7</v>
      </c>
      <c r="G81213" s="45">
        <v>1</v>
      </c>
      <c r="H81213" s="2">
        <v>44381.959734627831</v>
      </c>
    </row>
    <row r="81214" spans="1:8" x14ac:dyDescent="0.25">
      <c r="A81214">
        <v>246500</v>
      </c>
      <c r="B81214" s="2">
        <v>44381.918067961167</v>
      </c>
      <c r="C81214">
        <v>265647</v>
      </c>
      <c r="D81214">
        <v>153893</v>
      </c>
      <c r="E81214" s="45">
        <v>23</v>
      </c>
      <c r="F81214" s="44">
        <v>7</v>
      </c>
      <c r="G81214" s="45">
        <v>1</v>
      </c>
      <c r="H81214" s="2">
        <v>44381.959734627831</v>
      </c>
    </row>
    <row r="81215" spans="1:8" x14ac:dyDescent="0.25">
      <c r="A81215">
        <v>246503</v>
      </c>
      <c r="B81215" s="2">
        <v>44381.91808832057</v>
      </c>
      <c r="C81215">
        <v>340558</v>
      </c>
      <c r="D81215">
        <v>351192</v>
      </c>
      <c r="E81215" s="45">
        <v>1</v>
      </c>
      <c r="F81215" s="44">
        <v>1</v>
      </c>
      <c r="G81215" s="45">
        <v>3</v>
      </c>
      <c r="H81215" s="2">
        <v>44382.04308832057</v>
      </c>
    </row>
    <row r="81216" spans="1:8" x14ac:dyDescent="0.25">
      <c r="A81216">
        <v>246506</v>
      </c>
      <c r="B81216" s="2">
        <v>44381.918877022654</v>
      </c>
      <c r="C81216">
        <v>220982</v>
      </c>
      <c r="D81216">
        <v>314516</v>
      </c>
      <c r="E81216" s="45">
        <v>1</v>
      </c>
      <c r="F81216" s="44">
        <v>1</v>
      </c>
      <c r="G81216" s="45">
        <v>3</v>
      </c>
      <c r="H81216" s="2">
        <v>44382.043877022654</v>
      </c>
    </row>
    <row r="81217" spans="1:8" x14ac:dyDescent="0.25">
      <c r="A81217">
        <v>246508</v>
      </c>
      <c r="B81217" s="2">
        <v>44381.918942838834</v>
      </c>
      <c r="C81217">
        <v>141737</v>
      </c>
      <c r="D81217">
        <v>158978</v>
      </c>
      <c r="E81217" s="45">
        <v>23</v>
      </c>
      <c r="F81217" s="44">
        <v>7</v>
      </c>
      <c r="G81217" s="45">
        <v>1</v>
      </c>
      <c r="H81217" s="2">
        <v>44381.960609505499</v>
      </c>
    </row>
    <row r="81218" spans="1:8" x14ac:dyDescent="0.25">
      <c r="A81218">
        <v>246510</v>
      </c>
      <c r="B81218" s="2">
        <v>44381.919000000002</v>
      </c>
      <c r="C81218">
        <v>330482</v>
      </c>
      <c r="D81218">
        <v>411922</v>
      </c>
      <c r="E81218" s="45">
        <v>16</v>
      </c>
      <c r="F81218" s="44">
        <v>7</v>
      </c>
      <c r="G81218" s="45">
        <v>-6</v>
      </c>
      <c r="H81218" s="2">
        <v>44381.669000000002</v>
      </c>
    </row>
    <row r="81219" spans="1:8" x14ac:dyDescent="0.25">
      <c r="A81219">
        <v>246515</v>
      </c>
      <c r="B81219" s="2">
        <v>44381.919281553397</v>
      </c>
      <c r="C81219">
        <v>342566</v>
      </c>
      <c r="D81219">
        <v>85094</v>
      </c>
      <c r="E81219" s="45">
        <v>22</v>
      </c>
      <c r="F81219" s="44">
        <v>7</v>
      </c>
      <c r="G81219" s="45">
        <v>0</v>
      </c>
      <c r="H81219" s="2">
        <v>44381.919281553397</v>
      </c>
    </row>
    <row r="81220" spans="1:8" x14ac:dyDescent="0.25">
      <c r="A81220">
        <v>246518</v>
      </c>
      <c r="B81220" s="2">
        <v>44381.919686084148</v>
      </c>
      <c r="C81220">
        <v>150160</v>
      </c>
      <c r="D81220">
        <v>73974</v>
      </c>
      <c r="E81220" s="45">
        <v>23</v>
      </c>
      <c r="F81220" s="44">
        <v>7</v>
      </c>
      <c r="G81220" s="45">
        <v>1</v>
      </c>
      <c r="H81220" s="2">
        <v>44381.961352750812</v>
      </c>
    </row>
    <row r="81221" spans="1:8" x14ac:dyDescent="0.25">
      <c r="A81221">
        <v>246519</v>
      </c>
      <c r="B81221" s="2">
        <v>44381.920090614884</v>
      </c>
      <c r="C81221">
        <v>243013</v>
      </c>
      <c r="D81221">
        <v>436459</v>
      </c>
      <c r="E81221" s="45">
        <v>0</v>
      </c>
      <c r="F81221" s="44">
        <v>1</v>
      </c>
      <c r="G81221" s="45">
        <v>2</v>
      </c>
      <c r="H81221" s="2">
        <v>44382.003423948219</v>
      </c>
    </row>
    <row r="81222" spans="1:8" x14ac:dyDescent="0.25">
      <c r="A81222">
        <v>246524</v>
      </c>
      <c r="B81222" s="2">
        <v>44381.921000000002</v>
      </c>
      <c r="C81222">
        <v>78319</v>
      </c>
      <c r="D81222">
        <v>133628</v>
      </c>
      <c r="E81222" s="45">
        <v>1</v>
      </c>
      <c r="F81222" s="44">
        <v>1</v>
      </c>
      <c r="G81222" s="45">
        <v>3</v>
      </c>
      <c r="H81222" s="2">
        <v>44382.046000000002</v>
      </c>
    </row>
    <row r="81223" spans="1:8" x14ac:dyDescent="0.25">
      <c r="A81223">
        <v>246529</v>
      </c>
      <c r="B81223" s="2">
        <v>44381.921304207121</v>
      </c>
      <c r="C81223">
        <v>60364</v>
      </c>
      <c r="D81223">
        <v>411922</v>
      </c>
      <c r="E81223" s="45">
        <v>23</v>
      </c>
      <c r="F81223" s="44">
        <v>7</v>
      </c>
      <c r="G81223" s="45">
        <v>1</v>
      </c>
      <c r="H81223" s="2">
        <v>44381.962970873785</v>
      </c>
    </row>
    <row r="81224" spans="1:8" x14ac:dyDescent="0.25">
      <c r="A81224">
        <v>246534</v>
      </c>
      <c r="B81224" s="2">
        <v>44381.922208319345</v>
      </c>
      <c r="C81224">
        <v>162477</v>
      </c>
      <c r="D81224">
        <v>250679</v>
      </c>
      <c r="E81224" s="45">
        <v>0</v>
      </c>
      <c r="F81224" s="44">
        <v>1</v>
      </c>
      <c r="G81224" s="45">
        <v>2</v>
      </c>
      <c r="H81224" s="2">
        <v>44382.005541652681</v>
      </c>
    </row>
    <row r="81225" spans="1:8" x14ac:dyDescent="0.25">
      <c r="A81225">
        <v>246535</v>
      </c>
      <c r="B81225" s="2">
        <v>44381.922605059968</v>
      </c>
      <c r="C81225">
        <v>28041</v>
      </c>
      <c r="D81225">
        <v>122902</v>
      </c>
      <c r="E81225" s="45">
        <v>22</v>
      </c>
      <c r="F81225" s="44">
        <v>7</v>
      </c>
      <c r="G81225" s="45">
        <v>0</v>
      </c>
      <c r="H81225" s="2">
        <v>44381.922605059968</v>
      </c>
    </row>
    <row r="81226" spans="1:8" x14ac:dyDescent="0.25">
      <c r="A81226">
        <v>246539</v>
      </c>
      <c r="B81226" s="2">
        <v>44381.923245948667</v>
      </c>
      <c r="C81226">
        <v>87277</v>
      </c>
      <c r="D81226">
        <v>21760</v>
      </c>
      <c r="E81226" s="45">
        <v>23</v>
      </c>
      <c r="F81226" s="44">
        <v>7</v>
      </c>
      <c r="G81226" s="45">
        <v>1</v>
      </c>
      <c r="H81226" s="2">
        <v>44381.964912615331</v>
      </c>
    </row>
    <row r="81227" spans="1:8" x14ac:dyDescent="0.25">
      <c r="A81227">
        <v>246544</v>
      </c>
      <c r="B81227" s="2">
        <v>44381.923978392893</v>
      </c>
      <c r="C81227">
        <v>201761</v>
      </c>
      <c r="D81227">
        <v>219311</v>
      </c>
      <c r="E81227" s="45">
        <v>16</v>
      </c>
      <c r="F81227" s="44">
        <v>7</v>
      </c>
      <c r="G81227" s="45">
        <v>-6</v>
      </c>
      <c r="H81227" s="2">
        <v>44381.673978392893</v>
      </c>
    </row>
    <row r="81228" spans="1:8" x14ac:dyDescent="0.25">
      <c r="A81228">
        <v>246545</v>
      </c>
      <c r="B81228" s="2">
        <v>44381.924222540969</v>
      </c>
      <c r="C81228">
        <v>58453</v>
      </c>
      <c r="D81228">
        <v>347008</v>
      </c>
      <c r="E81228" s="45">
        <v>2</v>
      </c>
      <c r="F81228" s="44">
        <v>1</v>
      </c>
      <c r="G81228" s="45">
        <v>4</v>
      </c>
      <c r="H81228" s="2">
        <v>44382.090889207633</v>
      </c>
    </row>
    <row r="81229" spans="1:8" x14ac:dyDescent="0.25">
      <c r="A81229">
        <v>246546</v>
      </c>
      <c r="B81229" s="2">
        <v>44381.924944983817</v>
      </c>
      <c r="C81229">
        <v>275747</v>
      </c>
      <c r="D81229">
        <v>407796</v>
      </c>
      <c r="E81229" s="45">
        <v>0</v>
      </c>
      <c r="F81229" s="44">
        <v>1</v>
      </c>
      <c r="G81229" s="45">
        <v>2</v>
      </c>
      <c r="H81229" s="2">
        <v>44382.008278317153</v>
      </c>
    </row>
    <row r="81230" spans="1:8" x14ac:dyDescent="0.25">
      <c r="A81230">
        <v>246549</v>
      </c>
      <c r="B81230" s="2">
        <v>44381.925754045311</v>
      </c>
      <c r="C81230">
        <v>190571</v>
      </c>
      <c r="D81230">
        <v>21760</v>
      </c>
      <c r="E81230" s="45">
        <v>22</v>
      </c>
      <c r="F81230" s="44">
        <v>7</v>
      </c>
      <c r="G81230" s="45">
        <v>0</v>
      </c>
      <c r="H81230" s="2">
        <v>44381.925754045311</v>
      </c>
    </row>
    <row r="81231" spans="1:8" x14ac:dyDescent="0.25">
      <c r="A81231">
        <v>246551</v>
      </c>
      <c r="B81231" s="2">
        <v>44381.926053651543</v>
      </c>
      <c r="C81231">
        <v>88051</v>
      </c>
      <c r="D81231">
        <v>118549</v>
      </c>
      <c r="E81231" s="45">
        <v>0</v>
      </c>
      <c r="F81231" s="44">
        <v>1</v>
      </c>
      <c r="G81231" s="45">
        <v>2</v>
      </c>
      <c r="H81231" s="2">
        <v>44382.009386984879</v>
      </c>
    </row>
    <row r="81232" spans="1:8" x14ac:dyDescent="0.25">
      <c r="A81232">
        <v>246554</v>
      </c>
      <c r="B81232" s="2">
        <v>44381.926158576054</v>
      </c>
      <c r="C81232">
        <v>203564</v>
      </c>
      <c r="D81232">
        <v>164136</v>
      </c>
      <c r="E81232" s="45">
        <v>23</v>
      </c>
      <c r="F81232" s="44">
        <v>7</v>
      </c>
      <c r="G81232" s="45">
        <v>1</v>
      </c>
      <c r="H81232" s="2">
        <v>44381.967825242718</v>
      </c>
    </row>
    <row r="81233" spans="1:8" x14ac:dyDescent="0.25">
      <c r="A81233">
        <v>246559</v>
      </c>
      <c r="B81233" s="2">
        <v>44381.92656310679</v>
      </c>
      <c r="C81233">
        <v>546</v>
      </c>
      <c r="D81233">
        <v>82850</v>
      </c>
      <c r="E81233" s="45">
        <v>0</v>
      </c>
      <c r="F81233" s="44">
        <v>1</v>
      </c>
      <c r="G81233" s="45">
        <v>2</v>
      </c>
      <c r="H81233" s="2">
        <v>44382.009896440126</v>
      </c>
    </row>
    <row r="81234" spans="1:8" x14ac:dyDescent="0.25">
      <c r="A81234">
        <v>246560</v>
      </c>
      <c r="B81234" s="2">
        <v>44381.927372168284</v>
      </c>
      <c r="C81234">
        <v>58125</v>
      </c>
      <c r="D81234">
        <v>112334</v>
      </c>
      <c r="E81234" s="45">
        <v>22</v>
      </c>
      <c r="F81234" s="44">
        <v>7</v>
      </c>
      <c r="G81234" s="45">
        <v>0</v>
      </c>
      <c r="H81234" s="2">
        <v>44381.927372168284</v>
      </c>
    </row>
    <row r="81235" spans="1:8" x14ac:dyDescent="0.25">
      <c r="A81235">
        <v>246564</v>
      </c>
      <c r="B81235" s="2">
        <v>44381.927776699034</v>
      </c>
      <c r="C81235">
        <v>106640</v>
      </c>
      <c r="D81235">
        <v>180863</v>
      </c>
      <c r="E81235" s="45">
        <v>23</v>
      </c>
      <c r="F81235" s="44">
        <v>7</v>
      </c>
      <c r="G81235" s="45">
        <v>1</v>
      </c>
      <c r="H81235" s="2">
        <v>44381.969443365699</v>
      </c>
    </row>
    <row r="81236" spans="1:8" x14ac:dyDescent="0.25">
      <c r="A81236">
        <v>246567</v>
      </c>
      <c r="B81236" s="2">
        <v>44381.928281502733</v>
      </c>
      <c r="C81236">
        <v>83047</v>
      </c>
      <c r="D81236">
        <v>122902</v>
      </c>
      <c r="E81236" s="45">
        <v>18</v>
      </c>
      <c r="F81236" s="44">
        <v>7</v>
      </c>
      <c r="G81236" s="45">
        <v>-4</v>
      </c>
      <c r="H81236" s="2">
        <v>44381.761614836068</v>
      </c>
    </row>
    <row r="81237" spans="1:8" x14ac:dyDescent="0.25">
      <c r="A81237">
        <v>246568</v>
      </c>
      <c r="B81237" s="2">
        <v>44381.928585760521</v>
      </c>
      <c r="C81237">
        <v>177268</v>
      </c>
      <c r="D81237">
        <v>325852</v>
      </c>
      <c r="E81237" s="45">
        <v>1</v>
      </c>
      <c r="F81237" s="44">
        <v>1</v>
      </c>
      <c r="G81237" s="45">
        <v>3</v>
      </c>
      <c r="H81237" s="2">
        <v>44382.053585760521</v>
      </c>
    </row>
    <row r="81238" spans="1:8" x14ac:dyDescent="0.25">
      <c r="A81238">
        <v>246571</v>
      </c>
      <c r="B81238" s="2">
        <v>44381.928990291264</v>
      </c>
      <c r="C81238">
        <v>55212</v>
      </c>
      <c r="D81238">
        <v>380039</v>
      </c>
      <c r="E81238" s="45">
        <v>22</v>
      </c>
      <c r="F81238" s="44">
        <v>7</v>
      </c>
      <c r="G81238" s="45">
        <v>0</v>
      </c>
      <c r="H81238" s="2">
        <v>44381.928990291264</v>
      </c>
    </row>
    <row r="81239" spans="1:8" x14ac:dyDescent="0.25">
      <c r="A81239">
        <v>246572</v>
      </c>
      <c r="B81239" s="2">
        <v>44381.929929502243</v>
      </c>
      <c r="C81239">
        <v>190706</v>
      </c>
      <c r="D81239">
        <v>411922</v>
      </c>
      <c r="E81239" s="45">
        <v>22</v>
      </c>
      <c r="F81239" s="44">
        <v>7</v>
      </c>
      <c r="G81239" s="45">
        <v>0</v>
      </c>
      <c r="H81239" s="2">
        <v>44381.929929502243</v>
      </c>
    </row>
    <row r="81240" spans="1:8" x14ac:dyDescent="0.25">
      <c r="A81240">
        <v>246576</v>
      </c>
      <c r="B81240" s="2">
        <v>44381.930608414237</v>
      </c>
      <c r="C81240">
        <v>171972</v>
      </c>
      <c r="D81240">
        <v>250679</v>
      </c>
      <c r="E81240" s="45">
        <v>22</v>
      </c>
      <c r="F81240" s="44">
        <v>7</v>
      </c>
      <c r="G81240" s="45">
        <v>0</v>
      </c>
      <c r="H81240" s="2">
        <v>44381.930608414237</v>
      </c>
    </row>
    <row r="81241" spans="1:8" x14ac:dyDescent="0.25">
      <c r="A81241">
        <v>246579</v>
      </c>
      <c r="B81241" s="2">
        <v>44381.930722983489</v>
      </c>
      <c r="C81241">
        <v>46341</v>
      </c>
      <c r="D81241">
        <v>301748</v>
      </c>
      <c r="E81241" s="45">
        <v>23</v>
      </c>
      <c r="F81241" s="44">
        <v>7</v>
      </c>
      <c r="G81241" s="45">
        <v>1</v>
      </c>
      <c r="H81241" s="2">
        <v>44381.972389650153</v>
      </c>
    </row>
    <row r="81242" spans="1:8" x14ac:dyDescent="0.25">
      <c r="A81242">
        <v>246580</v>
      </c>
      <c r="B81242" s="2">
        <v>44381.931012944988</v>
      </c>
      <c r="C81242">
        <v>224746</v>
      </c>
      <c r="D81242">
        <v>297015</v>
      </c>
      <c r="E81242" s="45">
        <v>23</v>
      </c>
      <c r="F81242" s="44">
        <v>7</v>
      </c>
      <c r="G81242" s="45">
        <v>1</v>
      </c>
      <c r="H81242" s="2">
        <v>44381.972679611652</v>
      </c>
    </row>
    <row r="81243" spans="1:8" x14ac:dyDescent="0.25">
      <c r="A81243">
        <v>246583</v>
      </c>
      <c r="B81243" s="2">
        <v>44381.932187871942</v>
      </c>
      <c r="C81243">
        <v>107819</v>
      </c>
      <c r="D81243">
        <v>286726</v>
      </c>
      <c r="E81243" s="45">
        <v>23</v>
      </c>
      <c r="F81243" s="44">
        <v>7</v>
      </c>
      <c r="G81243" s="45">
        <v>1</v>
      </c>
      <c r="H81243" s="2">
        <v>44381.973854538606</v>
      </c>
    </row>
    <row r="81244" spans="1:8" x14ac:dyDescent="0.25">
      <c r="A81244">
        <v>246588</v>
      </c>
      <c r="B81244" s="2">
        <v>44381.932631067961</v>
      </c>
      <c r="C81244">
        <v>309914</v>
      </c>
      <c r="D81244">
        <v>350525</v>
      </c>
      <c r="E81244" s="45">
        <v>23</v>
      </c>
      <c r="F81244" s="44">
        <v>7</v>
      </c>
      <c r="G81244" s="45">
        <v>1</v>
      </c>
      <c r="H81244" s="2">
        <v>44381.974297734625</v>
      </c>
    </row>
    <row r="81245" spans="1:8" x14ac:dyDescent="0.25">
      <c r="A81245">
        <v>246589</v>
      </c>
      <c r="B81245" s="2">
        <v>44381.935819574574</v>
      </c>
      <c r="C81245">
        <v>210302</v>
      </c>
      <c r="D81245">
        <v>266342</v>
      </c>
      <c r="E81245" s="45">
        <v>0</v>
      </c>
      <c r="F81245" s="44">
        <v>1</v>
      </c>
      <c r="G81245" s="45">
        <v>2</v>
      </c>
      <c r="H81245" s="2">
        <v>44382.019152907909</v>
      </c>
    </row>
    <row r="81246" spans="1:8" x14ac:dyDescent="0.25">
      <c r="A81246">
        <v>246590</v>
      </c>
      <c r="B81246" s="2">
        <v>44381.93710135197</v>
      </c>
      <c r="C81246">
        <v>147956</v>
      </c>
      <c r="D81246">
        <v>387595</v>
      </c>
      <c r="E81246" s="45">
        <v>22</v>
      </c>
      <c r="F81246" s="44">
        <v>7</v>
      </c>
      <c r="G81246" s="45">
        <v>0</v>
      </c>
      <c r="H81246" s="2">
        <v>44381.93710135197</v>
      </c>
    </row>
    <row r="81247" spans="1:8" x14ac:dyDescent="0.25">
      <c r="A81247">
        <v>246594</v>
      </c>
      <c r="B81247" s="2">
        <v>44381.937485436894</v>
      </c>
      <c r="C81247">
        <v>220712</v>
      </c>
      <c r="D81247">
        <v>214224</v>
      </c>
      <c r="E81247" s="45">
        <v>23</v>
      </c>
      <c r="F81247" s="44">
        <v>7</v>
      </c>
      <c r="G81247" s="45">
        <v>1</v>
      </c>
      <c r="H81247" s="2">
        <v>44381.979152103559</v>
      </c>
    </row>
    <row r="81248" spans="1:8" x14ac:dyDescent="0.25">
      <c r="A81248">
        <v>246595</v>
      </c>
      <c r="B81248" s="2">
        <v>44381.938383129367</v>
      </c>
      <c r="C81248">
        <v>112905</v>
      </c>
      <c r="D81248">
        <v>297015</v>
      </c>
      <c r="E81248" s="45">
        <v>5</v>
      </c>
      <c r="F81248" s="44">
        <v>1</v>
      </c>
      <c r="G81248" s="45">
        <v>7</v>
      </c>
      <c r="H81248" s="2">
        <v>44382.230049796031</v>
      </c>
    </row>
    <row r="81249" spans="1:8" x14ac:dyDescent="0.25">
      <c r="A81249">
        <v>246600</v>
      </c>
      <c r="B81249" s="2">
        <v>44381.939103559875</v>
      </c>
      <c r="C81249">
        <v>244691</v>
      </c>
      <c r="D81249">
        <v>250679</v>
      </c>
      <c r="E81249" s="45">
        <v>23</v>
      </c>
      <c r="F81249" s="44">
        <v>7</v>
      </c>
      <c r="G81249" s="45">
        <v>1</v>
      </c>
      <c r="H81249" s="2">
        <v>44381.980770226539</v>
      </c>
    </row>
    <row r="81250" spans="1:8" x14ac:dyDescent="0.25">
      <c r="A81250">
        <v>246603</v>
      </c>
      <c r="B81250" s="2">
        <v>44381.941251869255</v>
      </c>
      <c r="C81250">
        <v>341282</v>
      </c>
      <c r="D81250">
        <v>258251</v>
      </c>
      <c r="E81250" s="45">
        <v>23</v>
      </c>
      <c r="F81250" s="44">
        <v>7</v>
      </c>
      <c r="G81250" s="45">
        <v>1</v>
      </c>
      <c r="H81250" s="2">
        <v>44381.982918535919</v>
      </c>
    </row>
    <row r="81251" spans="1:8" x14ac:dyDescent="0.25">
      <c r="A81251">
        <v>246604</v>
      </c>
      <c r="B81251" s="2">
        <v>44381.941740165414</v>
      </c>
      <c r="C81251">
        <v>250699</v>
      </c>
      <c r="D81251">
        <v>472712</v>
      </c>
      <c r="E81251" s="45">
        <v>23</v>
      </c>
      <c r="F81251" s="44">
        <v>7</v>
      </c>
      <c r="G81251" s="45">
        <v>1</v>
      </c>
      <c r="H81251" s="2">
        <v>44381.983406832078</v>
      </c>
    </row>
    <row r="81252" spans="1:8" x14ac:dyDescent="0.25">
      <c r="A81252">
        <v>246606</v>
      </c>
      <c r="B81252" s="2">
        <v>44381.941935275077</v>
      </c>
      <c r="C81252">
        <v>97225</v>
      </c>
      <c r="D81252">
        <v>78646</v>
      </c>
      <c r="E81252" s="45">
        <v>22</v>
      </c>
      <c r="F81252" s="44">
        <v>7</v>
      </c>
      <c r="G81252" s="45">
        <v>0</v>
      </c>
      <c r="H81252" s="2">
        <v>44381.941935275077</v>
      </c>
    </row>
    <row r="81253" spans="1:8" x14ac:dyDescent="0.25">
      <c r="A81253">
        <v>246611</v>
      </c>
      <c r="B81253" s="2">
        <v>44381.941935275077</v>
      </c>
      <c r="C81253">
        <v>109912</v>
      </c>
      <c r="D81253">
        <v>411922</v>
      </c>
      <c r="E81253" s="45">
        <v>22</v>
      </c>
      <c r="F81253" s="44">
        <v>7</v>
      </c>
      <c r="G81253" s="45">
        <v>0</v>
      </c>
      <c r="H81253" s="2">
        <v>44381.941935275077</v>
      </c>
    </row>
    <row r="81254" spans="1:8" x14ac:dyDescent="0.25">
      <c r="A81254">
        <v>246615</v>
      </c>
      <c r="B81254" s="2">
        <v>44381.942333333332</v>
      </c>
      <c r="C81254">
        <v>178286</v>
      </c>
      <c r="D81254">
        <v>458081</v>
      </c>
      <c r="E81254" s="45">
        <v>23</v>
      </c>
      <c r="F81254" s="44">
        <v>7</v>
      </c>
      <c r="G81254" s="45">
        <v>1</v>
      </c>
      <c r="H81254" s="2">
        <v>44381.983999999997</v>
      </c>
    </row>
    <row r="81255" spans="1:8" x14ac:dyDescent="0.25">
      <c r="A81255">
        <v>246616</v>
      </c>
      <c r="B81255" s="2">
        <v>44381.942339805828</v>
      </c>
      <c r="C81255">
        <v>21186</v>
      </c>
      <c r="D81255">
        <v>351192</v>
      </c>
      <c r="E81255" s="45">
        <v>23</v>
      </c>
      <c r="F81255" s="44">
        <v>7</v>
      </c>
      <c r="G81255" s="45">
        <v>1</v>
      </c>
      <c r="H81255" s="2">
        <v>44381.984006472492</v>
      </c>
    </row>
    <row r="81256" spans="1:8" x14ac:dyDescent="0.25">
      <c r="A81256">
        <v>246618</v>
      </c>
      <c r="B81256" s="2">
        <v>44381.943957928808</v>
      </c>
      <c r="C81256">
        <v>85029</v>
      </c>
      <c r="D81256">
        <v>252224</v>
      </c>
      <c r="E81256" s="45">
        <v>23</v>
      </c>
      <c r="F81256" s="44">
        <v>7</v>
      </c>
      <c r="G81256" s="45">
        <v>1</v>
      </c>
      <c r="H81256" s="2">
        <v>44381.985624595472</v>
      </c>
    </row>
    <row r="81257" spans="1:8" x14ac:dyDescent="0.25">
      <c r="A81257">
        <v>246621</v>
      </c>
      <c r="B81257" s="2">
        <v>44381.943957928808</v>
      </c>
      <c r="C81257">
        <v>238711</v>
      </c>
      <c r="D81257">
        <v>194335</v>
      </c>
      <c r="E81257" s="45">
        <v>23</v>
      </c>
      <c r="F81257" s="44">
        <v>7</v>
      </c>
      <c r="G81257" s="45">
        <v>1</v>
      </c>
      <c r="H81257" s="2">
        <v>44381.985624595472</v>
      </c>
    </row>
    <row r="81258" spans="1:8" x14ac:dyDescent="0.25">
      <c r="A81258">
        <v>246625</v>
      </c>
      <c r="B81258" s="2">
        <v>44381.943957928808</v>
      </c>
      <c r="C81258">
        <v>306320</v>
      </c>
      <c r="D81258">
        <v>64601</v>
      </c>
      <c r="E81258" s="45">
        <v>23</v>
      </c>
      <c r="F81258" s="44">
        <v>7</v>
      </c>
      <c r="G81258" s="45">
        <v>1</v>
      </c>
      <c r="H81258" s="2">
        <v>44381.985624595472</v>
      </c>
    </row>
    <row r="81259" spans="1:8" x14ac:dyDescent="0.25">
      <c r="A81259">
        <v>246629</v>
      </c>
      <c r="B81259" s="2">
        <v>44381.944120609151</v>
      </c>
      <c r="C81259">
        <v>199490</v>
      </c>
      <c r="D81259">
        <v>84465</v>
      </c>
      <c r="E81259" s="45">
        <v>23</v>
      </c>
      <c r="F81259" s="44">
        <v>7</v>
      </c>
      <c r="G81259" s="45">
        <v>1</v>
      </c>
      <c r="H81259" s="2">
        <v>44381.985787275815</v>
      </c>
    </row>
    <row r="81260" spans="1:8" x14ac:dyDescent="0.25">
      <c r="A81260">
        <v>246633</v>
      </c>
      <c r="B81260" s="2">
        <v>44381.945005645925</v>
      </c>
      <c r="C81260">
        <v>299324</v>
      </c>
      <c r="D81260">
        <v>440811</v>
      </c>
      <c r="E81260" s="45">
        <v>1</v>
      </c>
      <c r="F81260" s="44">
        <v>1</v>
      </c>
      <c r="G81260" s="45">
        <v>3</v>
      </c>
      <c r="H81260" s="2">
        <v>44382.070005645925</v>
      </c>
    </row>
    <row r="81261" spans="1:8" x14ac:dyDescent="0.25">
      <c r="A81261">
        <v>246636</v>
      </c>
      <c r="B81261" s="2">
        <v>44381.94579912717</v>
      </c>
      <c r="C81261">
        <v>111281</v>
      </c>
      <c r="D81261">
        <v>242428</v>
      </c>
      <c r="E81261" s="45">
        <v>22</v>
      </c>
      <c r="F81261" s="44">
        <v>7</v>
      </c>
      <c r="G81261" s="45">
        <v>0</v>
      </c>
      <c r="H81261" s="2">
        <v>44381.94579912717</v>
      </c>
    </row>
    <row r="81262" spans="1:8" x14ac:dyDescent="0.25">
      <c r="A81262">
        <v>246637</v>
      </c>
      <c r="B81262" s="2">
        <v>44381.945980582524</v>
      </c>
      <c r="C81262">
        <v>74463</v>
      </c>
      <c r="D81262">
        <v>21760</v>
      </c>
      <c r="E81262" s="45">
        <v>0</v>
      </c>
      <c r="F81262" s="44">
        <v>1</v>
      </c>
      <c r="G81262" s="45">
        <v>2</v>
      </c>
      <c r="H81262" s="2">
        <v>44382.02931391586</v>
      </c>
    </row>
    <row r="81263" spans="1:8" x14ac:dyDescent="0.25">
      <c r="A81263">
        <v>246640</v>
      </c>
      <c r="B81263" s="2">
        <v>44381.947598705498</v>
      </c>
      <c r="C81263">
        <v>107913</v>
      </c>
      <c r="D81263">
        <v>230507</v>
      </c>
      <c r="E81263" s="45">
        <v>0</v>
      </c>
      <c r="F81263" s="44">
        <v>1</v>
      </c>
      <c r="G81263" s="45">
        <v>2</v>
      </c>
      <c r="H81263" s="2">
        <v>44382.030932038833</v>
      </c>
    </row>
    <row r="81264" spans="1:8" x14ac:dyDescent="0.25">
      <c r="A81264">
        <v>246642</v>
      </c>
      <c r="B81264" s="2">
        <v>44381.948812297735</v>
      </c>
      <c r="C81264">
        <v>51959</v>
      </c>
      <c r="D81264">
        <v>230507</v>
      </c>
      <c r="E81264" s="45">
        <v>23</v>
      </c>
      <c r="F81264" s="44">
        <v>7</v>
      </c>
      <c r="G81264" s="45">
        <v>1</v>
      </c>
      <c r="H81264" s="2">
        <v>44381.990478964399</v>
      </c>
    </row>
    <row r="81265" spans="1:8" x14ac:dyDescent="0.25">
      <c r="A81265">
        <v>246645</v>
      </c>
      <c r="B81265" s="2">
        <v>44381.950025889964</v>
      </c>
      <c r="C81265">
        <v>122250</v>
      </c>
      <c r="D81265">
        <v>217908</v>
      </c>
      <c r="E81265" s="45">
        <v>22</v>
      </c>
      <c r="F81265" s="44">
        <v>7</v>
      </c>
      <c r="G81265" s="45">
        <v>0</v>
      </c>
      <c r="H81265" s="2">
        <v>44381.950025889964</v>
      </c>
    </row>
    <row r="81266" spans="1:8" x14ac:dyDescent="0.25">
      <c r="A81266">
        <v>246647</v>
      </c>
      <c r="B81266" s="2">
        <v>44381.951261940369</v>
      </c>
      <c r="C81266">
        <v>195325</v>
      </c>
      <c r="D81266">
        <v>351192</v>
      </c>
      <c r="E81266" s="45">
        <v>23</v>
      </c>
      <c r="F81266" s="44">
        <v>7</v>
      </c>
      <c r="G81266" s="45">
        <v>1</v>
      </c>
      <c r="H81266" s="2">
        <v>44381.992928607033</v>
      </c>
    </row>
    <row r="81267" spans="1:8" x14ac:dyDescent="0.25">
      <c r="A81267">
        <v>246648</v>
      </c>
      <c r="B81267" s="2">
        <v>44381.951644012945</v>
      </c>
      <c r="C81267">
        <v>283881</v>
      </c>
      <c r="D81267">
        <v>250679</v>
      </c>
      <c r="E81267" s="45">
        <v>22</v>
      </c>
      <c r="F81267" s="44">
        <v>7</v>
      </c>
      <c r="G81267" s="45">
        <v>0</v>
      </c>
      <c r="H81267" s="2">
        <v>44381.951644012945</v>
      </c>
    </row>
    <row r="81268" spans="1:8" x14ac:dyDescent="0.25">
      <c r="A81268">
        <v>246650</v>
      </c>
      <c r="B81268" s="2">
        <v>44381.953262135925</v>
      </c>
      <c r="C81268">
        <v>255634</v>
      </c>
      <c r="D81268">
        <v>357547</v>
      </c>
      <c r="E81268" s="45">
        <v>22</v>
      </c>
      <c r="F81268" s="44">
        <v>7</v>
      </c>
      <c r="G81268" s="45">
        <v>0</v>
      </c>
      <c r="H81268" s="2">
        <v>44381.953262135925</v>
      </c>
    </row>
    <row r="81269" spans="1:8" x14ac:dyDescent="0.25">
      <c r="A81269">
        <v>246653</v>
      </c>
      <c r="B81269" s="2">
        <v>44381.955284789648</v>
      </c>
      <c r="C81269">
        <v>5901</v>
      </c>
      <c r="D81269">
        <v>472712</v>
      </c>
      <c r="E81269" s="45">
        <v>23</v>
      </c>
      <c r="F81269" s="44">
        <v>7</v>
      </c>
      <c r="G81269" s="45">
        <v>1</v>
      </c>
      <c r="H81269" s="2">
        <v>44381.996951456313</v>
      </c>
    </row>
    <row r="81270" spans="1:8" x14ac:dyDescent="0.25">
      <c r="A81270">
        <v>246654</v>
      </c>
      <c r="B81270" s="2">
        <v>44381.955284789648</v>
      </c>
      <c r="C81270">
        <v>268847</v>
      </c>
      <c r="D81270">
        <v>112334</v>
      </c>
      <c r="E81270" s="45">
        <v>23</v>
      </c>
      <c r="F81270" s="44">
        <v>7</v>
      </c>
      <c r="G81270" s="45">
        <v>1</v>
      </c>
      <c r="H81270" s="2">
        <v>44381.996951456313</v>
      </c>
    </row>
    <row r="81271" spans="1:8" x14ac:dyDescent="0.25">
      <c r="A81271">
        <v>246658</v>
      </c>
      <c r="B81271" s="2">
        <v>44381.956498381878</v>
      </c>
      <c r="C81271">
        <v>56990</v>
      </c>
      <c r="D81271">
        <v>251574</v>
      </c>
      <c r="E81271" s="45">
        <v>22</v>
      </c>
      <c r="F81271" s="44">
        <v>7</v>
      </c>
      <c r="G81271" s="45">
        <v>0</v>
      </c>
      <c r="H81271" s="2">
        <v>44381.956498381878</v>
      </c>
    </row>
    <row r="81272" spans="1:8" x14ac:dyDescent="0.25">
      <c r="A81272">
        <v>246660</v>
      </c>
      <c r="B81272" s="2">
        <v>44381.956902912621</v>
      </c>
      <c r="C81272">
        <v>131066</v>
      </c>
      <c r="D81272">
        <v>411922</v>
      </c>
      <c r="E81272" s="45">
        <v>23</v>
      </c>
      <c r="F81272" s="44">
        <v>7</v>
      </c>
      <c r="G81272" s="45">
        <v>1</v>
      </c>
      <c r="H81272" s="2">
        <v>44381.998569579286</v>
      </c>
    </row>
    <row r="81273" spans="1:8" x14ac:dyDescent="0.25">
      <c r="A81273">
        <v>246662</v>
      </c>
      <c r="B81273" s="2">
        <v>44381.957711974115</v>
      </c>
      <c r="C81273">
        <v>302259</v>
      </c>
      <c r="D81273">
        <v>68733</v>
      </c>
      <c r="E81273" s="45">
        <v>17</v>
      </c>
      <c r="F81273" s="44">
        <v>7</v>
      </c>
      <c r="G81273" s="45">
        <v>-5</v>
      </c>
      <c r="H81273" s="2">
        <v>44381.749378640779</v>
      </c>
    </row>
    <row r="81274" spans="1:8" x14ac:dyDescent="0.25">
      <c r="A81274">
        <v>246664</v>
      </c>
      <c r="B81274" s="2">
        <v>44381.957976012454</v>
      </c>
      <c r="C81274">
        <v>127738</v>
      </c>
      <c r="D81274">
        <v>6475</v>
      </c>
      <c r="E81274" s="45">
        <v>1</v>
      </c>
      <c r="F81274" s="44">
        <v>1</v>
      </c>
      <c r="G81274" s="45">
        <v>3</v>
      </c>
      <c r="H81274" s="2">
        <v>44382.082976012454</v>
      </c>
    </row>
    <row r="81275" spans="1:8" x14ac:dyDescent="0.25">
      <c r="A81275">
        <v>246667</v>
      </c>
      <c r="B81275" s="2">
        <v>44381.958116504851</v>
      </c>
      <c r="C81275">
        <v>273848</v>
      </c>
      <c r="D81275">
        <v>347393</v>
      </c>
      <c r="E81275" s="45">
        <v>22</v>
      </c>
      <c r="F81275" s="44">
        <v>7</v>
      </c>
      <c r="G81275" s="45">
        <v>0</v>
      </c>
      <c r="H81275" s="2">
        <v>44381.958116504851</v>
      </c>
    </row>
    <row r="81276" spans="1:8" x14ac:dyDescent="0.25">
      <c r="A81276">
        <v>246672</v>
      </c>
      <c r="B81276" s="2">
        <v>44381.960203863644</v>
      </c>
      <c r="C81276">
        <v>61482</v>
      </c>
      <c r="D81276">
        <v>132863</v>
      </c>
      <c r="E81276" s="45">
        <v>6</v>
      </c>
      <c r="F81276" s="44">
        <v>1</v>
      </c>
      <c r="G81276" s="45">
        <v>7</v>
      </c>
      <c r="H81276" s="2">
        <v>44382.251870530308</v>
      </c>
    </row>
    <row r="81277" spans="1:8" x14ac:dyDescent="0.25">
      <c r="A81277">
        <v>246675</v>
      </c>
      <c r="B81277" s="2">
        <v>44381.960543689318</v>
      </c>
      <c r="C81277">
        <v>257109</v>
      </c>
      <c r="D81277">
        <v>238334</v>
      </c>
      <c r="E81277" s="45">
        <v>1</v>
      </c>
      <c r="F81277" s="44">
        <v>1</v>
      </c>
      <c r="G81277" s="45">
        <v>2</v>
      </c>
      <c r="H81277" s="2">
        <v>44382.043877022654</v>
      </c>
    </row>
    <row r="81278" spans="1:8" x14ac:dyDescent="0.25">
      <c r="A81278">
        <v>246678</v>
      </c>
      <c r="B81278" s="2">
        <v>44381.960600604267</v>
      </c>
      <c r="C81278">
        <v>283148</v>
      </c>
      <c r="D81278">
        <v>51668</v>
      </c>
      <c r="E81278" s="45">
        <v>2</v>
      </c>
      <c r="F81278" s="44">
        <v>1</v>
      </c>
      <c r="G81278" s="45">
        <v>3</v>
      </c>
      <c r="H81278" s="2">
        <v>44382.085600604267</v>
      </c>
    </row>
    <row r="81279" spans="1:8" x14ac:dyDescent="0.25">
      <c r="A81279">
        <v>246679</v>
      </c>
      <c r="B81279" s="2">
        <v>44381.96099734489</v>
      </c>
      <c r="C81279">
        <v>142342</v>
      </c>
      <c r="D81279">
        <v>347008</v>
      </c>
      <c r="E81279" s="45">
        <v>0</v>
      </c>
      <c r="F81279" s="44">
        <v>1</v>
      </c>
      <c r="G81279" s="45">
        <v>1</v>
      </c>
      <c r="H81279" s="2">
        <v>44382.002664011554</v>
      </c>
    </row>
    <row r="81280" spans="1:8" x14ac:dyDescent="0.25">
      <c r="A81280">
        <v>246680</v>
      </c>
      <c r="B81280" s="2">
        <v>44381.961241492965</v>
      </c>
      <c r="C81280">
        <v>73232</v>
      </c>
      <c r="D81280">
        <v>230507</v>
      </c>
      <c r="E81280" s="45">
        <v>0</v>
      </c>
      <c r="F81280" s="44">
        <v>1</v>
      </c>
      <c r="G81280" s="45">
        <v>1</v>
      </c>
      <c r="H81280" s="2">
        <v>44382.002908159629</v>
      </c>
    </row>
    <row r="81281" spans="1:8" x14ac:dyDescent="0.25">
      <c r="A81281">
        <v>246682</v>
      </c>
      <c r="B81281" s="2">
        <v>44381.961757281555</v>
      </c>
      <c r="C81281">
        <v>114246</v>
      </c>
      <c r="D81281">
        <v>113183</v>
      </c>
      <c r="E81281" s="45">
        <v>0</v>
      </c>
      <c r="F81281" s="44">
        <v>1</v>
      </c>
      <c r="G81281" s="45">
        <v>1</v>
      </c>
      <c r="H81281" s="2">
        <v>44382.003423948219</v>
      </c>
    </row>
    <row r="81282" spans="1:8" x14ac:dyDescent="0.25">
      <c r="A81282">
        <v>246687</v>
      </c>
      <c r="B81282" s="2">
        <v>44381.962706381419</v>
      </c>
      <c r="C81282">
        <v>18894</v>
      </c>
      <c r="D81282">
        <v>180863</v>
      </c>
      <c r="E81282" s="45">
        <v>1</v>
      </c>
      <c r="F81282" s="44">
        <v>1</v>
      </c>
      <c r="G81282" s="45">
        <v>2</v>
      </c>
      <c r="H81282" s="2">
        <v>44382.046039714754</v>
      </c>
    </row>
    <row r="81283" spans="1:8" x14ac:dyDescent="0.25">
      <c r="A81283">
        <v>246690</v>
      </c>
      <c r="B81283" s="2">
        <v>44381.96319467757</v>
      </c>
      <c r="C81283">
        <v>252908</v>
      </c>
      <c r="D81283">
        <v>74456</v>
      </c>
      <c r="E81283" s="45">
        <v>19</v>
      </c>
      <c r="F81283" s="44">
        <v>7</v>
      </c>
      <c r="G81283" s="45">
        <v>-4</v>
      </c>
      <c r="H81283" s="2">
        <v>44381.796528010906</v>
      </c>
    </row>
    <row r="81284" spans="1:8" x14ac:dyDescent="0.25">
      <c r="A81284">
        <v>246695</v>
      </c>
      <c r="B81284" s="2">
        <v>44381.964184466022</v>
      </c>
      <c r="C81284">
        <v>299642</v>
      </c>
      <c r="D81284">
        <v>140717</v>
      </c>
      <c r="E81284" s="45">
        <v>2</v>
      </c>
      <c r="F81284" s="44">
        <v>1</v>
      </c>
      <c r="G81284" s="45">
        <v>3</v>
      </c>
      <c r="H81284" s="2">
        <v>44382.089184466022</v>
      </c>
    </row>
    <row r="81285" spans="1:8" x14ac:dyDescent="0.25">
      <c r="A81285">
        <v>246698</v>
      </c>
      <c r="B81285" s="2">
        <v>44381.964598529004</v>
      </c>
      <c r="C81285">
        <v>155509</v>
      </c>
      <c r="D81285">
        <v>212708</v>
      </c>
      <c r="E81285" s="45">
        <v>1</v>
      </c>
      <c r="F81285" s="44">
        <v>1</v>
      </c>
      <c r="G81285" s="45">
        <v>2</v>
      </c>
      <c r="H81285" s="2">
        <v>44382.04793186234</v>
      </c>
    </row>
    <row r="81286" spans="1:8" x14ac:dyDescent="0.25">
      <c r="A81286">
        <v>246700</v>
      </c>
      <c r="B81286" s="2">
        <v>44381.965971861937</v>
      </c>
      <c r="C81286">
        <v>86208</v>
      </c>
      <c r="D81286">
        <v>133619</v>
      </c>
      <c r="E81286" s="45">
        <v>0</v>
      </c>
      <c r="F81286" s="44">
        <v>1</v>
      </c>
      <c r="G81286" s="45">
        <v>1</v>
      </c>
      <c r="H81286" s="2">
        <v>44382.007638528601</v>
      </c>
    </row>
    <row r="81287" spans="1:8" x14ac:dyDescent="0.25">
      <c r="A81287">
        <v>246701</v>
      </c>
      <c r="B81287" s="2">
        <v>44381.966</v>
      </c>
      <c r="C81287">
        <v>255080</v>
      </c>
      <c r="D81287">
        <v>411922</v>
      </c>
      <c r="E81287" s="45">
        <v>2</v>
      </c>
      <c r="F81287" s="44">
        <v>1</v>
      </c>
      <c r="G81287" s="45">
        <v>3</v>
      </c>
      <c r="H81287" s="2">
        <v>44382.091</v>
      </c>
    </row>
    <row r="81288" spans="1:8" x14ac:dyDescent="0.25">
      <c r="A81288">
        <v>246703</v>
      </c>
      <c r="B81288" s="2">
        <v>44381.966673787654</v>
      </c>
      <c r="C81288">
        <v>321865</v>
      </c>
      <c r="D81288">
        <v>392434</v>
      </c>
      <c r="E81288" s="45">
        <v>0</v>
      </c>
      <c r="F81288" s="44">
        <v>1</v>
      </c>
      <c r="G81288" s="45">
        <v>1</v>
      </c>
      <c r="H81288" s="2">
        <v>44382.008340454318</v>
      </c>
    </row>
    <row r="81289" spans="1:8" x14ac:dyDescent="0.25">
      <c r="A81289">
        <v>246704</v>
      </c>
      <c r="B81289" s="2">
        <v>44381.966999999997</v>
      </c>
      <c r="C81289">
        <v>290737</v>
      </c>
      <c r="D81289">
        <v>347008</v>
      </c>
      <c r="E81289" s="45">
        <v>23</v>
      </c>
      <c r="F81289" s="44">
        <v>7</v>
      </c>
      <c r="G81289" s="45">
        <v>0</v>
      </c>
      <c r="H81289" s="2">
        <v>44381.966999999997</v>
      </c>
    </row>
    <row r="81290" spans="1:8" x14ac:dyDescent="0.25">
      <c r="A81290">
        <v>246709</v>
      </c>
      <c r="B81290" s="2">
        <v>44381.967375713371</v>
      </c>
      <c r="C81290">
        <v>310018</v>
      </c>
      <c r="D81290">
        <v>250679</v>
      </c>
      <c r="E81290" s="45">
        <v>6</v>
      </c>
      <c r="F81290" s="44">
        <v>1</v>
      </c>
      <c r="G81290" s="45">
        <v>7</v>
      </c>
      <c r="H81290" s="2">
        <v>44382.259042380036</v>
      </c>
    </row>
    <row r="81291" spans="1:8" x14ac:dyDescent="0.25">
      <c r="A81291">
        <v>246712</v>
      </c>
      <c r="B81291" s="2">
        <v>44381.967825242718</v>
      </c>
      <c r="C81291">
        <v>80063</v>
      </c>
      <c r="D81291">
        <v>118549</v>
      </c>
      <c r="E81291" s="45">
        <v>23</v>
      </c>
      <c r="F81291" s="44">
        <v>7</v>
      </c>
      <c r="G81291" s="45">
        <v>0</v>
      </c>
      <c r="H81291" s="2">
        <v>44381.967825242718</v>
      </c>
    </row>
    <row r="81292" spans="1:8" x14ac:dyDescent="0.25">
      <c r="A81292">
        <v>246714</v>
      </c>
      <c r="B81292" s="2">
        <v>44381.968229773462</v>
      </c>
      <c r="C81292">
        <v>255172</v>
      </c>
      <c r="D81292">
        <v>251823</v>
      </c>
      <c r="E81292" s="45">
        <v>0</v>
      </c>
      <c r="F81292" s="44">
        <v>1</v>
      </c>
      <c r="G81292" s="45">
        <v>1</v>
      </c>
      <c r="H81292" s="2">
        <v>44382.009896440126</v>
      </c>
    </row>
    <row r="81293" spans="1:8" x14ac:dyDescent="0.25">
      <c r="A81293">
        <v>246719</v>
      </c>
      <c r="B81293" s="2">
        <v>44381.972679611652</v>
      </c>
      <c r="C81293">
        <v>330952</v>
      </c>
      <c r="D81293">
        <v>182191</v>
      </c>
      <c r="E81293" s="45">
        <v>23</v>
      </c>
      <c r="F81293" s="44">
        <v>7</v>
      </c>
      <c r="G81293" s="45">
        <v>0</v>
      </c>
      <c r="H81293" s="2">
        <v>44381.972679611652</v>
      </c>
    </row>
    <row r="81294" spans="1:8" x14ac:dyDescent="0.25">
      <c r="A81294">
        <v>246724</v>
      </c>
      <c r="B81294" s="2">
        <v>44381.973084142395</v>
      </c>
      <c r="C81294">
        <v>325727</v>
      </c>
      <c r="D81294">
        <v>472188</v>
      </c>
      <c r="E81294" s="45">
        <v>0</v>
      </c>
      <c r="F81294" s="44">
        <v>1</v>
      </c>
      <c r="G81294" s="45">
        <v>1</v>
      </c>
      <c r="H81294" s="2">
        <v>44382.014750809059</v>
      </c>
    </row>
    <row r="81295" spans="1:8" x14ac:dyDescent="0.25">
      <c r="A81295">
        <v>246727</v>
      </c>
      <c r="B81295" s="2">
        <v>44381.973488673138</v>
      </c>
      <c r="C81295">
        <v>259213</v>
      </c>
      <c r="D81295">
        <v>158978</v>
      </c>
      <c r="E81295" s="45">
        <v>17</v>
      </c>
      <c r="F81295" s="44">
        <v>7</v>
      </c>
      <c r="G81295" s="45">
        <v>-6</v>
      </c>
      <c r="H81295" s="2">
        <v>44381.723488673138</v>
      </c>
    </row>
    <row r="81296" spans="1:8" x14ac:dyDescent="0.25">
      <c r="A81296">
        <v>246728</v>
      </c>
      <c r="B81296" s="2">
        <v>44381.975798821986</v>
      </c>
      <c r="C81296">
        <v>53264</v>
      </c>
      <c r="D81296">
        <v>8942</v>
      </c>
      <c r="E81296" s="45">
        <v>1</v>
      </c>
      <c r="F81296" s="44">
        <v>1</v>
      </c>
      <c r="G81296" s="45">
        <v>2</v>
      </c>
      <c r="H81296" s="2">
        <v>44382.059132155322</v>
      </c>
    </row>
    <row r="81297" spans="1:8" x14ac:dyDescent="0.25">
      <c r="A81297">
        <v>246732</v>
      </c>
      <c r="B81297" s="2">
        <v>44381.976320388349</v>
      </c>
      <c r="C81297">
        <v>24806</v>
      </c>
      <c r="D81297">
        <v>230507</v>
      </c>
      <c r="E81297" s="45">
        <v>0</v>
      </c>
      <c r="F81297" s="44">
        <v>1</v>
      </c>
      <c r="G81297" s="45">
        <v>1</v>
      </c>
      <c r="H81297" s="2">
        <v>44382.017987055013</v>
      </c>
    </row>
    <row r="81298" spans="1:8" x14ac:dyDescent="0.25">
      <c r="A81298">
        <v>246734</v>
      </c>
      <c r="B81298" s="2">
        <v>44381.977533980586</v>
      </c>
      <c r="C81298">
        <v>135315</v>
      </c>
      <c r="D81298">
        <v>467908</v>
      </c>
      <c r="E81298" s="45">
        <v>23</v>
      </c>
      <c r="F81298" s="44">
        <v>7</v>
      </c>
      <c r="G81298" s="45">
        <v>0</v>
      </c>
      <c r="H81298" s="2">
        <v>44381.977533980586</v>
      </c>
    </row>
    <row r="81299" spans="1:8" x14ac:dyDescent="0.25">
      <c r="A81299">
        <v>246738</v>
      </c>
      <c r="B81299" s="2">
        <v>44381.977533980586</v>
      </c>
      <c r="C81299">
        <v>138569</v>
      </c>
      <c r="D81299">
        <v>43697</v>
      </c>
      <c r="E81299" s="45">
        <v>23</v>
      </c>
      <c r="F81299" s="44">
        <v>7</v>
      </c>
      <c r="G81299" s="45">
        <v>0</v>
      </c>
      <c r="H81299" s="2">
        <v>44381.977533980586</v>
      </c>
    </row>
    <row r="81300" spans="1:8" x14ac:dyDescent="0.25">
      <c r="A81300">
        <v>246740</v>
      </c>
      <c r="B81300" s="2">
        <v>44381.978000000003</v>
      </c>
      <c r="C81300">
        <v>26092</v>
      </c>
      <c r="D81300">
        <v>399866</v>
      </c>
      <c r="E81300" s="45">
        <v>2</v>
      </c>
      <c r="F81300" s="44">
        <v>1</v>
      </c>
      <c r="G81300" s="45">
        <v>3</v>
      </c>
      <c r="H81300" s="2">
        <v>44382.103000000003</v>
      </c>
    </row>
    <row r="81301" spans="1:8" x14ac:dyDescent="0.25">
      <c r="A81301">
        <v>246743</v>
      </c>
      <c r="B81301" s="2">
        <v>44381.979556634309</v>
      </c>
      <c r="C81301">
        <v>199217</v>
      </c>
      <c r="D81301">
        <v>204394</v>
      </c>
      <c r="E81301" s="45">
        <v>0</v>
      </c>
      <c r="F81301" s="44">
        <v>1</v>
      </c>
      <c r="G81301" s="45">
        <v>1</v>
      </c>
      <c r="H81301" s="2">
        <v>44382.021223300973</v>
      </c>
    </row>
    <row r="81302" spans="1:8" x14ac:dyDescent="0.25">
      <c r="A81302">
        <v>246748</v>
      </c>
      <c r="B81302" s="2">
        <v>44381.980040894799</v>
      </c>
      <c r="C81302">
        <v>5053</v>
      </c>
      <c r="D81302">
        <v>396686</v>
      </c>
      <c r="E81302" s="45">
        <v>2</v>
      </c>
      <c r="F81302" s="44">
        <v>1</v>
      </c>
      <c r="G81302" s="45">
        <v>3</v>
      </c>
      <c r="H81302" s="2">
        <v>44382.105040894799</v>
      </c>
    </row>
    <row r="81303" spans="1:8" x14ac:dyDescent="0.25">
      <c r="A81303">
        <v>246750</v>
      </c>
      <c r="B81303" s="2">
        <v>44381.980895413071</v>
      </c>
      <c r="C81303">
        <v>281939</v>
      </c>
      <c r="D81303">
        <v>412882</v>
      </c>
      <c r="E81303" s="45">
        <v>1</v>
      </c>
      <c r="F81303" s="44">
        <v>1</v>
      </c>
      <c r="G81303" s="45">
        <v>2</v>
      </c>
      <c r="H81303" s="2">
        <v>44382.064228746407</v>
      </c>
    </row>
    <row r="81304" spans="1:8" x14ac:dyDescent="0.25">
      <c r="A81304">
        <v>246754</v>
      </c>
      <c r="B81304" s="2">
        <v>44381.981174757282</v>
      </c>
      <c r="C81304">
        <v>113810</v>
      </c>
      <c r="D81304">
        <v>52293</v>
      </c>
      <c r="E81304" s="45">
        <v>0</v>
      </c>
      <c r="F81304" s="44">
        <v>1</v>
      </c>
      <c r="G81304" s="45">
        <v>1</v>
      </c>
      <c r="H81304" s="2">
        <v>44382.022841423946</v>
      </c>
    </row>
    <row r="81305" spans="1:8" x14ac:dyDescent="0.25">
      <c r="A81305">
        <v>246759</v>
      </c>
      <c r="B81305" s="2">
        <v>44381.981579288025</v>
      </c>
      <c r="C81305">
        <v>186742</v>
      </c>
      <c r="D81305">
        <v>274147</v>
      </c>
      <c r="E81305" s="45">
        <v>1</v>
      </c>
      <c r="F81305" s="44">
        <v>1</v>
      </c>
      <c r="G81305" s="45">
        <v>2</v>
      </c>
      <c r="H81305" s="2">
        <v>44382.064912621361</v>
      </c>
    </row>
    <row r="81306" spans="1:8" x14ac:dyDescent="0.25">
      <c r="A81306">
        <v>246763</v>
      </c>
      <c r="B81306" s="2">
        <v>44381.981579288025</v>
      </c>
      <c r="C81306">
        <v>290229</v>
      </c>
      <c r="D81306">
        <v>450900</v>
      </c>
      <c r="E81306" s="45">
        <v>1</v>
      </c>
      <c r="F81306" s="44">
        <v>1</v>
      </c>
      <c r="G81306" s="45">
        <v>2</v>
      </c>
      <c r="H81306" s="2">
        <v>44382.064912621361</v>
      </c>
    </row>
    <row r="81307" spans="1:8" x14ac:dyDescent="0.25">
      <c r="A81307">
        <v>246766</v>
      </c>
      <c r="B81307" s="2">
        <v>44381.982696005129</v>
      </c>
      <c r="C81307">
        <v>127347</v>
      </c>
      <c r="D81307">
        <v>230507</v>
      </c>
      <c r="E81307" s="45">
        <v>4</v>
      </c>
      <c r="F81307" s="44">
        <v>1</v>
      </c>
      <c r="G81307" s="45">
        <v>5</v>
      </c>
      <c r="H81307" s="2">
        <v>44382.191029338464</v>
      </c>
    </row>
    <row r="81308" spans="1:8" x14ac:dyDescent="0.25">
      <c r="A81308">
        <v>246770</v>
      </c>
      <c r="B81308" s="2">
        <v>44381.983197410998</v>
      </c>
      <c r="C81308">
        <v>296837</v>
      </c>
      <c r="D81308">
        <v>228405</v>
      </c>
      <c r="E81308" s="45">
        <v>1</v>
      </c>
      <c r="F81308" s="44">
        <v>1</v>
      </c>
      <c r="G81308" s="45">
        <v>2</v>
      </c>
      <c r="H81308" s="2">
        <v>44382.066530744334</v>
      </c>
    </row>
    <row r="81309" spans="1:8" x14ac:dyDescent="0.25">
      <c r="A81309">
        <v>246773</v>
      </c>
      <c r="B81309" s="2">
        <v>44381.983672597431</v>
      </c>
      <c r="C81309">
        <v>73298</v>
      </c>
      <c r="D81309">
        <v>446536</v>
      </c>
      <c r="E81309" s="45">
        <v>0</v>
      </c>
      <c r="F81309" s="44">
        <v>1</v>
      </c>
      <c r="G81309" s="45">
        <v>1</v>
      </c>
      <c r="H81309" s="2">
        <v>44382.025339264095</v>
      </c>
    </row>
    <row r="81310" spans="1:8" x14ac:dyDescent="0.25">
      <c r="A81310">
        <v>246774</v>
      </c>
      <c r="B81310" s="2">
        <v>44381.984221930601</v>
      </c>
      <c r="C81310">
        <v>45739</v>
      </c>
      <c r="D81310">
        <v>95782</v>
      </c>
      <c r="E81310" s="45">
        <v>23</v>
      </c>
      <c r="F81310" s="44">
        <v>7</v>
      </c>
      <c r="G81310" s="45">
        <v>0</v>
      </c>
      <c r="H81310" s="2">
        <v>44381.984221930601</v>
      </c>
    </row>
    <row r="81311" spans="1:8" x14ac:dyDescent="0.25">
      <c r="A81311">
        <v>246778</v>
      </c>
      <c r="B81311" s="2">
        <v>44381.985624595472</v>
      </c>
      <c r="C81311">
        <v>86984</v>
      </c>
      <c r="D81311">
        <v>305874</v>
      </c>
      <c r="E81311" s="45">
        <v>23</v>
      </c>
      <c r="F81311" s="44">
        <v>7</v>
      </c>
      <c r="G81311" s="45">
        <v>0</v>
      </c>
      <c r="H81311" s="2">
        <v>44381.985624595472</v>
      </c>
    </row>
    <row r="81312" spans="1:8" x14ac:dyDescent="0.25">
      <c r="A81312">
        <v>246782</v>
      </c>
      <c r="B81312" s="2">
        <v>44381.986175115206</v>
      </c>
      <c r="C81312">
        <v>37705</v>
      </c>
      <c r="D81312">
        <v>394819</v>
      </c>
      <c r="E81312" s="45">
        <v>23</v>
      </c>
      <c r="F81312" s="44">
        <v>7</v>
      </c>
      <c r="G81312" s="45">
        <v>0</v>
      </c>
      <c r="H81312" s="2">
        <v>44381.986175115206</v>
      </c>
    </row>
    <row r="81313" spans="1:8" x14ac:dyDescent="0.25">
      <c r="A81313">
        <v>246784</v>
      </c>
      <c r="B81313" s="2">
        <v>44381.990478964399</v>
      </c>
      <c r="C81313">
        <v>56132</v>
      </c>
      <c r="D81313">
        <v>324211</v>
      </c>
      <c r="E81313" s="45">
        <v>23</v>
      </c>
      <c r="F81313" s="44">
        <v>7</v>
      </c>
      <c r="G81313" s="45">
        <v>0</v>
      </c>
      <c r="H81313" s="2">
        <v>44381.990478964399</v>
      </c>
    </row>
    <row r="81314" spans="1:8" x14ac:dyDescent="0.25">
      <c r="A81314">
        <v>246785</v>
      </c>
      <c r="B81314" s="2">
        <v>44381.990539262064</v>
      </c>
      <c r="C81314">
        <v>110633</v>
      </c>
      <c r="D81314">
        <v>351192</v>
      </c>
      <c r="E81314" s="45">
        <v>17</v>
      </c>
      <c r="F81314" s="44">
        <v>7</v>
      </c>
      <c r="G81314" s="45">
        <v>-6</v>
      </c>
      <c r="H81314" s="2">
        <v>44381.740539262064</v>
      </c>
    </row>
    <row r="81315" spans="1:8" x14ac:dyDescent="0.25">
      <c r="A81315">
        <v>246788</v>
      </c>
      <c r="B81315" s="2">
        <v>44381.991454817347</v>
      </c>
      <c r="C81315">
        <v>102747</v>
      </c>
      <c r="D81315">
        <v>347008</v>
      </c>
      <c r="E81315" s="45">
        <v>3</v>
      </c>
      <c r="F81315" s="44">
        <v>1</v>
      </c>
      <c r="G81315" s="45">
        <v>4</v>
      </c>
      <c r="H81315" s="2">
        <v>44382.158121484012</v>
      </c>
    </row>
    <row r="81316" spans="1:8" x14ac:dyDescent="0.25">
      <c r="A81316">
        <v>246791</v>
      </c>
      <c r="B81316" s="2">
        <v>44381.992370372631</v>
      </c>
      <c r="C81316">
        <v>76747</v>
      </c>
      <c r="D81316">
        <v>182984</v>
      </c>
      <c r="E81316" s="45">
        <v>1</v>
      </c>
      <c r="F81316" s="44">
        <v>1</v>
      </c>
      <c r="G81316" s="45">
        <v>2</v>
      </c>
      <c r="H81316" s="2">
        <v>44382.075703705967</v>
      </c>
    </row>
    <row r="81317" spans="1:8" x14ac:dyDescent="0.25">
      <c r="A81317">
        <v>246792</v>
      </c>
      <c r="B81317" s="2">
        <v>44381.993715210359</v>
      </c>
      <c r="C81317">
        <v>71718</v>
      </c>
      <c r="D81317">
        <v>153893</v>
      </c>
      <c r="E81317" s="45">
        <v>23</v>
      </c>
      <c r="F81317" s="44">
        <v>7</v>
      </c>
      <c r="G81317" s="45">
        <v>0</v>
      </c>
      <c r="H81317" s="2">
        <v>44381.993715210359</v>
      </c>
    </row>
    <row r="81318" spans="1:8" x14ac:dyDescent="0.25">
      <c r="A81318">
        <v>246796</v>
      </c>
      <c r="B81318" s="2">
        <v>44381.993743705556</v>
      </c>
      <c r="C81318">
        <v>138886</v>
      </c>
      <c r="D81318">
        <v>88863</v>
      </c>
      <c r="E81318" s="45">
        <v>2</v>
      </c>
      <c r="F81318" s="44">
        <v>1</v>
      </c>
      <c r="G81318" s="45">
        <v>3</v>
      </c>
      <c r="H81318" s="2">
        <v>44382.118743705556</v>
      </c>
    </row>
    <row r="81319" spans="1:8" x14ac:dyDescent="0.25">
      <c r="A81319">
        <v>246799</v>
      </c>
      <c r="B81319" s="2">
        <v>44381.994994964443</v>
      </c>
      <c r="C81319">
        <v>110583</v>
      </c>
      <c r="D81319">
        <v>353201</v>
      </c>
      <c r="E81319" s="45">
        <v>1</v>
      </c>
      <c r="F81319" s="44">
        <v>1</v>
      </c>
      <c r="G81319" s="45">
        <v>2</v>
      </c>
      <c r="H81319" s="2">
        <v>44382.078328297779</v>
      </c>
    </row>
    <row r="81320" spans="1:8" x14ac:dyDescent="0.25">
      <c r="A81320">
        <v>246801</v>
      </c>
      <c r="B81320" s="2">
        <v>44381.995086519972</v>
      </c>
      <c r="C81320">
        <v>244489</v>
      </c>
      <c r="D81320">
        <v>88863</v>
      </c>
      <c r="E81320" s="45">
        <v>1</v>
      </c>
      <c r="F81320" s="44">
        <v>1</v>
      </c>
      <c r="G81320" s="45">
        <v>2</v>
      </c>
      <c r="H81320" s="2">
        <v>44382.078419853307</v>
      </c>
    </row>
    <row r="81321" spans="1:8" x14ac:dyDescent="0.25">
      <c r="A81321">
        <v>246803</v>
      </c>
      <c r="B81321" s="2">
        <v>44381.997009186074</v>
      </c>
      <c r="C81321">
        <v>294547</v>
      </c>
      <c r="D81321">
        <v>411922</v>
      </c>
      <c r="E81321" s="45">
        <v>16</v>
      </c>
      <c r="F81321" s="44">
        <v>7</v>
      </c>
      <c r="G81321" s="45">
        <v>-7</v>
      </c>
      <c r="H81321" s="2">
        <v>44381.70534251941</v>
      </c>
    </row>
    <row r="81322" spans="1:8" x14ac:dyDescent="0.25">
      <c r="A81322">
        <v>246807</v>
      </c>
      <c r="B81322" s="2">
        <v>44381.997760517799</v>
      </c>
      <c r="C81322">
        <v>215146</v>
      </c>
      <c r="D81322">
        <v>467908</v>
      </c>
      <c r="E81322" s="45">
        <v>1</v>
      </c>
      <c r="F81322" s="44">
        <v>1</v>
      </c>
      <c r="G81322" s="45">
        <v>2</v>
      </c>
      <c r="H81322" s="2">
        <v>44382.081093851135</v>
      </c>
    </row>
    <row r="81323" spans="1:8" x14ac:dyDescent="0.25">
      <c r="A81323">
        <v>246808</v>
      </c>
      <c r="B81323" s="2">
        <v>44381.998535111547</v>
      </c>
      <c r="C81323">
        <v>201701</v>
      </c>
      <c r="D81323">
        <v>410892</v>
      </c>
      <c r="E81323" s="45">
        <v>23</v>
      </c>
      <c r="F81323" s="44">
        <v>7</v>
      </c>
      <c r="G81323" s="45">
        <v>0</v>
      </c>
      <c r="H81323" s="2">
        <v>44381.998535111547</v>
      </c>
    </row>
    <row r="81324" spans="1:8" x14ac:dyDescent="0.25">
      <c r="A81324">
        <v>246811</v>
      </c>
      <c r="B81324" s="2">
        <v>44381.99945066683</v>
      </c>
      <c r="C81324">
        <v>133980</v>
      </c>
      <c r="D81324">
        <v>411922</v>
      </c>
      <c r="E81324" s="45">
        <v>0</v>
      </c>
      <c r="F81324" s="44">
        <v>1</v>
      </c>
      <c r="G81324" s="45">
        <v>1</v>
      </c>
      <c r="H81324" s="2">
        <v>44382.041117333494</v>
      </c>
    </row>
    <row r="81325" spans="1:8" x14ac:dyDescent="0.25">
      <c r="A81325">
        <v>246815</v>
      </c>
      <c r="B81325" s="2">
        <v>44382.000187702266</v>
      </c>
      <c r="C81325">
        <v>339037</v>
      </c>
      <c r="D81325">
        <v>250679</v>
      </c>
      <c r="E81325" s="45">
        <v>0</v>
      </c>
      <c r="F81325" s="44">
        <v>1</v>
      </c>
      <c r="G81325" s="45">
        <v>0</v>
      </c>
      <c r="H81325" s="2">
        <v>44382.000187702266</v>
      </c>
    </row>
    <row r="81326" spans="1:8" x14ac:dyDescent="0.25">
      <c r="A81326">
        <v>246818</v>
      </c>
      <c r="B81326" s="2">
        <v>44382.000592233009</v>
      </c>
      <c r="C81326">
        <v>32924</v>
      </c>
      <c r="D81326">
        <v>357547</v>
      </c>
      <c r="E81326" s="45">
        <v>1</v>
      </c>
      <c r="F81326" s="44">
        <v>1</v>
      </c>
      <c r="G81326" s="45">
        <v>1</v>
      </c>
      <c r="H81326" s="2">
        <v>44382.042258899673</v>
      </c>
    </row>
    <row r="81327" spans="1:8" x14ac:dyDescent="0.25">
      <c r="A81327">
        <v>246823</v>
      </c>
      <c r="B81327" s="2">
        <v>44382.001401294503</v>
      </c>
      <c r="C81327">
        <v>258191</v>
      </c>
      <c r="D81327">
        <v>388561</v>
      </c>
      <c r="E81327" s="45">
        <v>19</v>
      </c>
      <c r="F81327" s="44">
        <v>7</v>
      </c>
      <c r="G81327" s="45">
        <v>-5</v>
      </c>
      <c r="H81327" s="2">
        <v>44381.793067961167</v>
      </c>
    </row>
    <row r="81328" spans="1:8" x14ac:dyDescent="0.25">
      <c r="A81328">
        <v>246824</v>
      </c>
      <c r="B81328" s="2">
        <v>44382.001805825246</v>
      </c>
      <c r="C81328">
        <v>70403</v>
      </c>
      <c r="D81328">
        <v>183290</v>
      </c>
      <c r="E81328" s="45">
        <v>0</v>
      </c>
      <c r="F81328" s="44">
        <v>1</v>
      </c>
      <c r="G81328" s="45">
        <v>0</v>
      </c>
      <c r="H81328" s="2">
        <v>44382.001805825246</v>
      </c>
    </row>
    <row r="81329" spans="1:8" x14ac:dyDescent="0.25">
      <c r="A81329">
        <v>246827</v>
      </c>
      <c r="B81329" s="2">
        <v>44382.0050420712</v>
      </c>
      <c r="C81329">
        <v>54625</v>
      </c>
      <c r="D81329">
        <v>357547</v>
      </c>
      <c r="E81329" s="45">
        <v>0</v>
      </c>
      <c r="F81329" s="44">
        <v>1</v>
      </c>
      <c r="G81329" s="45">
        <v>0</v>
      </c>
      <c r="H81329" s="2">
        <v>44382.0050420712</v>
      </c>
    </row>
    <row r="81330" spans="1:8" x14ac:dyDescent="0.25">
      <c r="A81330">
        <v>246831</v>
      </c>
      <c r="B81330" s="2">
        <v>44382.005851132686</v>
      </c>
      <c r="C81330">
        <v>306137</v>
      </c>
      <c r="D81330">
        <v>250679</v>
      </c>
      <c r="E81330" s="45">
        <v>2</v>
      </c>
      <c r="F81330" s="44">
        <v>1</v>
      </c>
      <c r="G81330" s="45">
        <v>2</v>
      </c>
      <c r="H81330" s="2">
        <v>44382.089184466022</v>
      </c>
    </row>
    <row r="81331" spans="1:8" x14ac:dyDescent="0.25">
      <c r="A81331">
        <v>246832</v>
      </c>
      <c r="B81331" s="2">
        <v>44382.007469255666</v>
      </c>
      <c r="C81331">
        <v>167121</v>
      </c>
      <c r="D81331">
        <v>172251</v>
      </c>
      <c r="E81331" s="45">
        <v>18</v>
      </c>
      <c r="F81331" s="44">
        <v>7</v>
      </c>
      <c r="G81331" s="45">
        <v>-6</v>
      </c>
      <c r="H81331" s="2">
        <v>44381.757469255666</v>
      </c>
    </row>
    <row r="81332" spans="1:8" x14ac:dyDescent="0.25">
      <c r="A81332">
        <v>246837</v>
      </c>
      <c r="B81332" s="2">
        <v>44382.008333333339</v>
      </c>
      <c r="C81332">
        <v>101014</v>
      </c>
      <c r="D81332">
        <v>191893</v>
      </c>
      <c r="E81332" s="45">
        <v>1</v>
      </c>
      <c r="F81332" s="44">
        <v>1</v>
      </c>
      <c r="G81332" s="45">
        <v>1</v>
      </c>
      <c r="H81332" s="2">
        <v>44382.05</v>
      </c>
    </row>
    <row r="81333" spans="1:8" x14ac:dyDescent="0.25">
      <c r="A81333">
        <v>246840</v>
      </c>
      <c r="B81333" s="2">
        <v>44382.009666666665</v>
      </c>
      <c r="C81333">
        <v>327327</v>
      </c>
      <c r="D81333">
        <v>31749</v>
      </c>
      <c r="E81333" s="45">
        <v>2</v>
      </c>
      <c r="F81333" s="44">
        <v>1</v>
      </c>
      <c r="G81333" s="45">
        <v>2</v>
      </c>
      <c r="H81333" s="2">
        <v>44382.093000000001</v>
      </c>
    </row>
    <row r="81334" spans="1:8" x14ac:dyDescent="0.25">
      <c r="A81334">
        <v>246843</v>
      </c>
      <c r="B81334" s="2">
        <v>44382.010333333339</v>
      </c>
      <c r="C81334">
        <v>150259</v>
      </c>
      <c r="D81334">
        <v>313585</v>
      </c>
      <c r="E81334" s="45">
        <v>1</v>
      </c>
      <c r="F81334" s="44">
        <v>1</v>
      </c>
      <c r="G81334" s="45">
        <v>1</v>
      </c>
      <c r="H81334" s="2">
        <v>44382.052000000003</v>
      </c>
    </row>
    <row r="81335" spans="1:8" x14ac:dyDescent="0.25">
      <c r="A81335">
        <v>246847</v>
      </c>
      <c r="B81335" s="2">
        <v>44382.011919093857</v>
      </c>
      <c r="C81335">
        <v>189963</v>
      </c>
      <c r="D81335">
        <v>394819</v>
      </c>
      <c r="E81335" s="45">
        <v>1</v>
      </c>
      <c r="F81335" s="44">
        <v>1</v>
      </c>
      <c r="G81335" s="45">
        <v>1</v>
      </c>
      <c r="H81335" s="2">
        <v>44382.053585760521</v>
      </c>
    </row>
    <row r="81336" spans="1:8" x14ac:dyDescent="0.25">
      <c r="A81336">
        <v>246852</v>
      </c>
      <c r="B81336" s="2">
        <v>44382.01353721683</v>
      </c>
      <c r="C81336">
        <v>240805</v>
      </c>
      <c r="D81336">
        <v>23621</v>
      </c>
      <c r="E81336" s="45">
        <v>1</v>
      </c>
      <c r="F81336" s="44">
        <v>1</v>
      </c>
      <c r="G81336" s="45">
        <v>1</v>
      </c>
      <c r="H81336" s="2">
        <v>44382.055203883494</v>
      </c>
    </row>
    <row r="81337" spans="1:8" x14ac:dyDescent="0.25">
      <c r="A81337">
        <v>246856</v>
      </c>
      <c r="B81337" s="2">
        <v>44382.014999999999</v>
      </c>
      <c r="C81337">
        <v>95211</v>
      </c>
      <c r="D81337">
        <v>153893</v>
      </c>
      <c r="E81337" s="45">
        <v>3</v>
      </c>
      <c r="F81337" s="44">
        <v>1</v>
      </c>
      <c r="G81337" s="45">
        <v>3</v>
      </c>
      <c r="H81337" s="2">
        <v>44382.14</v>
      </c>
    </row>
    <row r="81338" spans="1:8" x14ac:dyDescent="0.25">
      <c r="A81338">
        <v>246861</v>
      </c>
      <c r="B81338" s="2">
        <v>44382.018796116499</v>
      </c>
      <c r="C81338">
        <v>263871</v>
      </c>
      <c r="D81338">
        <v>230507</v>
      </c>
      <c r="E81338" s="45">
        <v>2</v>
      </c>
      <c r="F81338" s="44">
        <v>1</v>
      </c>
      <c r="G81338" s="45">
        <v>2</v>
      </c>
      <c r="H81338" s="2">
        <v>44382.102129449835</v>
      </c>
    </row>
    <row r="81339" spans="1:8" x14ac:dyDescent="0.25">
      <c r="A81339">
        <v>246863</v>
      </c>
      <c r="B81339" s="2">
        <v>44382.021223300973</v>
      </c>
      <c r="C81339">
        <v>169368</v>
      </c>
      <c r="D81339">
        <v>61714</v>
      </c>
      <c r="E81339" s="45">
        <v>0</v>
      </c>
      <c r="F81339" s="44">
        <v>1</v>
      </c>
      <c r="G81339" s="45">
        <v>0</v>
      </c>
      <c r="H81339" s="2">
        <v>44382.021223300973</v>
      </c>
    </row>
    <row r="81340" spans="1:8" x14ac:dyDescent="0.25">
      <c r="A81340">
        <v>246864</v>
      </c>
      <c r="B81340" s="2">
        <v>44382.021627831717</v>
      </c>
      <c r="C81340">
        <v>190542</v>
      </c>
      <c r="D81340">
        <v>161398</v>
      </c>
      <c r="E81340" s="45">
        <v>1</v>
      </c>
      <c r="F81340" s="44">
        <v>1</v>
      </c>
      <c r="G81340" s="45">
        <v>1</v>
      </c>
      <c r="H81340" s="2">
        <v>44382.063294498381</v>
      </c>
    </row>
    <row r="81341" spans="1:8" x14ac:dyDescent="0.25">
      <c r="A81341">
        <v>246867</v>
      </c>
      <c r="B81341" s="2">
        <v>44382.024459546927</v>
      </c>
      <c r="C81341">
        <v>101847</v>
      </c>
      <c r="D81341">
        <v>472712</v>
      </c>
      <c r="E81341" s="45">
        <v>20</v>
      </c>
      <c r="F81341" s="44">
        <v>7</v>
      </c>
      <c r="G81341" s="45">
        <v>-4</v>
      </c>
      <c r="H81341" s="2">
        <v>44381.857792880262</v>
      </c>
    </row>
    <row r="81342" spans="1:8" x14ac:dyDescent="0.25">
      <c r="A81342">
        <v>246872</v>
      </c>
      <c r="B81342" s="2">
        <v>44382.02486407767</v>
      </c>
      <c r="C81342">
        <v>66472</v>
      </c>
      <c r="D81342">
        <v>381626</v>
      </c>
      <c r="E81342" s="45">
        <v>17</v>
      </c>
      <c r="F81342" s="44">
        <v>7</v>
      </c>
      <c r="G81342" s="45">
        <v>-7</v>
      </c>
      <c r="H81342" s="2">
        <v>44381.733197411006</v>
      </c>
    </row>
    <row r="81343" spans="1:8" x14ac:dyDescent="0.25">
      <c r="A81343">
        <v>246876</v>
      </c>
      <c r="B81343" s="2">
        <v>44382.028504854366</v>
      </c>
      <c r="C81343">
        <v>11479</v>
      </c>
      <c r="D81343">
        <v>396686</v>
      </c>
      <c r="E81343" s="45">
        <v>18</v>
      </c>
      <c r="F81343" s="44">
        <v>7</v>
      </c>
      <c r="G81343" s="45">
        <v>-6</v>
      </c>
      <c r="H81343" s="2">
        <v>44381.778504854366</v>
      </c>
    </row>
    <row r="81344" spans="1:8" x14ac:dyDescent="0.25">
      <c r="A81344">
        <v>246879</v>
      </c>
      <c r="B81344" s="2">
        <v>44382.03052750809</v>
      </c>
      <c r="C81344">
        <v>47274</v>
      </c>
      <c r="D81344">
        <v>411922</v>
      </c>
      <c r="E81344" s="45">
        <v>19</v>
      </c>
      <c r="F81344" s="44">
        <v>7</v>
      </c>
      <c r="G81344" s="45">
        <v>-5</v>
      </c>
      <c r="H81344" s="2">
        <v>44381.822194174754</v>
      </c>
    </row>
    <row r="81345" spans="1:8" x14ac:dyDescent="0.25">
      <c r="A81345">
        <v>246880</v>
      </c>
      <c r="B81345" s="2">
        <v>44382.031336569577</v>
      </c>
      <c r="C81345">
        <v>276399</v>
      </c>
      <c r="D81345">
        <v>16599</v>
      </c>
      <c r="E81345" s="45">
        <v>21</v>
      </c>
      <c r="F81345" s="44">
        <v>7</v>
      </c>
      <c r="G81345" s="45">
        <v>-3</v>
      </c>
      <c r="H81345" s="2">
        <v>44381.906336569577</v>
      </c>
    </row>
    <row r="81346" spans="1:8" x14ac:dyDescent="0.25">
      <c r="A81346">
        <v>246883</v>
      </c>
      <c r="B81346" s="2">
        <v>44382.032550161806</v>
      </c>
      <c r="C81346">
        <v>326649</v>
      </c>
      <c r="D81346">
        <v>311670</v>
      </c>
      <c r="E81346" s="45">
        <v>20</v>
      </c>
      <c r="F81346" s="44">
        <v>7</v>
      </c>
      <c r="G81346" s="45">
        <v>-4</v>
      </c>
      <c r="H81346" s="2">
        <v>44381.865883495142</v>
      </c>
    </row>
    <row r="81347" spans="1:8" x14ac:dyDescent="0.25">
      <c r="A81347">
        <v>246888</v>
      </c>
      <c r="B81347" s="2">
        <v>44382.032954692557</v>
      </c>
      <c r="C81347">
        <v>291584</v>
      </c>
      <c r="D81347">
        <v>230507</v>
      </c>
      <c r="E81347" s="45">
        <v>1</v>
      </c>
      <c r="F81347" s="44">
        <v>1</v>
      </c>
      <c r="G81347" s="45">
        <v>1</v>
      </c>
      <c r="H81347" s="2">
        <v>44382.074621359221</v>
      </c>
    </row>
    <row r="81348" spans="1:8" x14ac:dyDescent="0.25">
      <c r="A81348">
        <v>246889</v>
      </c>
      <c r="B81348" s="2">
        <v>44382.03740453074</v>
      </c>
      <c r="C81348">
        <v>224012</v>
      </c>
      <c r="D81348">
        <v>89017</v>
      </c>
      <c r="E81348" s="45">
        <v>20</v>
      </c>
      <c r="F81348" s="44">
        <v>7</v>
      </c>
      <c r="G81348" s="45">
        <v>-4</v>
      </c>
      <c r="H81348" s="2">
        <v>44381.870737864076</v>
      </c>
    </row>
    <row r="81349" spans="1:8" x14ac:dyDescent="0.25">
      <c r="A81349">
        <v>246893</v>
      </c>
      <c r="B81349" s="2">
        <v>44382.043877022654</v>
      </c>
      <c r="C81349">
        <v>126642</v>
      </c>
      <c r="D81349">
        <v>222412</v>
      </c>
      <c r="E81349" s="45">
        <v>1</v>
      </c>
      <c r="F81349" s="44">
        <v>1</v>
      </c>
      <c r="G81349" s="45">
        <v>0</v>
      </c>
      <c r="H81349" s="2">
        <v>44382.043877022654</v>
      </c>
    </row>
    <row r="81350" spans="1:8" x14ac:dyDescent="0.25">
      <c r="A81350">
        <v>246897</v>
      </c>
      <c r="B81350" s="2">
        <v>44382.048326860844</v>
      </c>
      <c r="C81350">
        <v>234386</v>
      </c>
      <c r="D81350">
        <v>183290</v>
      </c>
      <c r="E81350" s="45">
        <v>20</v>
      </c>
      <c r="F81350" s="44">
        <v>7</v>
      </c>
      <c r="G81350" s="45">
        <v>-5</v>
      </c>
      <c r="H81350" s="2">
        <v>44381.839993527508</v>
      </c>
    </row>
    <row r="81351" spans="1:8" x14ac:dyDescent="0.25">
      <c r="A81351">
        <v>246902</v>
      </c>
      <c r="B81351" s="2">
        <v>44382.048999999999</v>
      </c>
      <c r="C81351">
        <v>335143</v>
      </c>
      <c r="D81351">
        <v>230507</v>
      </c>
      <c r="E81351" s="45">
        <v>1</v>
      </c>
      <c r="F81351" s="44">
        <v>1</v>
      </c>
      <c r="G81351" s="45">
        <v>0</v>
      </c>
      <c r="H81351" s="2">
        <v>44382.048999999999</v>
      </c>
    </row>
    <row r="81352" spans="1:8" x14ac:dyDescent="0.25">
      <c r="A81352">
        <v>246906</v>
      </c>
      <c r="B81352" s="2">
        <v>44382.049135922331</v>
      </c>
      <c r="C81352">
        <v>219635</v>
      </c>
      <c r="D81352">
        <v>192331</v>
      </c>
      <c r="E81352" s="45">
        <v>22</v>
      </c>
      <c r="F81352" s="44">
        <v>7</v>
      </c>
      <c r="G81352" s="45">
        <v>-3</v>
      </c>
      <c r="H81352" s="2">
        <v>44381.924135922331</v>
      </c>
    </row>
    <row r="81353" spans="1:8" x14ac:dyDescent="0.25">
      <c r="A81353">
        <v>246907</v>
      </c>
      <c r="B81353" s="2">
        <v>44382.052372168284</v>
      </c>
      <c r="C81353">
        <v>299865</v>
      </c>
      <c r="D81353">
        <v>451624</v>
      </c>
      <c r="E81353" s="45">
        <v>18</v>
      </c>
      <c r="F81353" s="44">
        <v>7</v>
      </c>
      <c r="G81353" s="45">
        <v>-7</v>
      </c>
      <c r="H81353" s="2">
        <v>44381.76070550162</v>
      </c>
    </row>
    <row r="81354" spans="1:8" x14ac:dyDescent="0.25">
      <c r="A81354">
        <v>246910</v>
      </c>
      <c r="B81354" s="2">
        <v>44382.053585760521</v>
      </c>
      <c r="C81354">
        <v>167215</v>
      </c>
      <c r="D81354">
        <v>373732</v>
      </c>
      <c r="E81354" s="45">
        <v>1</v>
      </c>
      <c r="F81354" s="44">
        <v>1</v>
      </c>
      <c r="G81354" s="45">
        <v>0</v>
      </c>
      <c r="H81354" s="2">
        <v>44382.053585760521</v>
      </c>
    </row>
    <row r="81355" spans="1:8" x14ac:dyDescent="0.25">
      <c r="A81355">
        <v>246913</v>
      </c>
      <c r="B81355" s="2">
        <v>44382.055203883494</v>
      </c>
      <c r="C81355">
        <v>166582</v>
      </c>
      <c r="D81355">
        <v>179296</v>
      </c>
      <c r="E81355" s="45">
        <v>1</v>
      </c>
      <c r="F81355" s="44">
        <v>1</v>
      </c>
      <c r="G81355" s="45">
        <v>0</v>
      </c>
      <c r="H81355" s="2">
        <v>44382.055203883494</v>
      </c>
    </row>
    <row r="81356" spans="1:8" x14ac:dyDescent="0.25">
      <c r="A81356">
        <v>246918</v>
      </c>
      <c r="B81356" s="2">
        <v>44382.056417475731</v>
      </c>
      <c r="C81356">
        <v>163192</v>
      </c>
      <c r="D81356">
        <v>103334</v>
      </c>
      <c r="E81356" s="45">
        <v>20</v>
      </c>
      <c r="F81356" s="44">
        <v>7</v>
      </c>
      <c r="G81356" s="45">
        <v>-5</v>
      </c>
      <c r="H81356" s="2">
        <v>44381.848084142395</v>
      </c>
    </row>
    <row r="81357" spans="1:8" x14ac:dyDescent="0.25">
      <c r="A81357">
        <v>246922</v>
      </c>
      <c r="B81357" s="2">
        <v>44382.058844660198</v>
      </c>
      <c r="C81357">
        <v>306112</v>
      </c>
      <c r="D81357">
        <v>158978</v>
      </c>
      <c r="E81357" s="45">
        <v>22</v>
      </c>
      <c r="F81357" s="44">
        <v>7</v>
      </c>
      <c r="G81357" s="45">
        <v>-3</v>
      </c>
      <c r="H81357" s="2">
        <v>44381.933844660198</v>
      </c>
    </row>
    <row r="81358" spans="1:8" x14ac:dyDescent="0.25">
      <c r="A81358">
        <v>246923</v>
      </c>
      <c r="B81358" s="2">
        <v>44382.060462783171</v>
      </c>
      <c r="C81358">
        <v>138667</v>
      </c>
      <c r="D81358">
        <v>196571</v>
      </c>
      <c r="E81358" s="45">
        <v>2</v>
      </c>
      <c r="F81358" s="44">
        <v>1</v>
      </c>
      <c r="G81358" s="45">
        <v>1</v>
      </c>
      <c r="H81358" s="2">
        <v>44382.102129449835</v>
      </c>
    </row>
    <row r="81359" spans="1:8" x14ac:dyDescent="0.25">
      <c r="A81359">
        <v>246928</v>
      </c>
      <c r="B81359" s="2">
        <v>44382.062080906151</v>
      </c>
      <c r="C81359">
        <v>349026</v>
      </c>
      <c r="D81359">
        <v>182191</v>
      </c>
      <c r="E81359" s="45">
        <v>2</v>
      </c>
      <c r="F81359" s="44">
        <v>1</v>
      </c>
      <c r="G81359" s="45">
        <v>1</v>
      </c>
      <c r="H81359" s="2">
        <v>44382.103747572815</v>
      </c>
    </row>
    <row r="81360" spans="1:8" x14ac:dyDescent="0.25">
      <c r="A81360">
        <v>246929</v>
      </c>
      <c r="B81360" s="2">
        <v>44382.063699029124</v>
      </c>
      <c r="C81360">
        <v>243970</v>
      </c>
      <c r="D81360">
        <v>164398</v>
      </c>
      <c r="E81360" s="45">
        <v>22</v>
      </c>
      <c r="F81360" s="44">
        <v>7</v>
      </c>
      <c r="G81360" s="45">
        <v>-3</v>
      </c>
      <c r="H81360" s="2">
        <v>44381.938699029124</v>
      </c>
    </row>
    <row r="81361" spans="1:8" x14ac:dyDescent="0.25">
      <c r="A81361">
        <v>246931</v>
      </c>
      <c r="B81361" s="2">
        <v>44382.065333333339</v>
      </c>
      <c r="C81361">
        <v>276839</v>
      </c>
      <c r="D81361">
        <v>246229</v>
      </c>
      <c r="E81361" s="45">
        <v>2</v>
      </c>
      <c r="F81361" s="44">
        <v>1</v>
      </c>
      <c r="G81361" s="45">
        <v>1</v>
      </c>
      <c r="H81361" s="2">
        <v>44382.107000000004</v>
      </c>
    </row>
    <row r="81362" spans="1:8" x14ac:dyDescent="0.25">
      <c r="A81362">
        <v>246933</v>
      </c>
      <c r="B81362" s="2">
        <v>44382.068553398058</v>
      </c>
      <c r="C81362">
        <v>337779</v>
      </c>
      <c r="D81362">
        <v>28753</v>
      </c>
      <c r="E81362" s="45">
        <v>2</v>
      </c>
      <c r="F81362" s="44">
        <v>1</v>
      </c>
      <c r="G81362" s="45">
        <v>1</v>
      </c>
      <c r="H81362" s="2">
        <v>44382.110220064722</v>
      </c>
    </row>
    <row r="81363" spans="1:8" x14ac:dyDescent="0.25">
      <c r="A81363">
        <v>246936</v>
      </c>
      <c r="B81363" s="2">
        <v>44382.070576051774</v>
      </c>
      <c r="C81363">
        <v>212116</v>
      </c>
      <c r="D81363">
        <v>3215</v>
      </c>
      <c r="E81363" s="45">
        <v>3</v>
      </c>
      <c r="F81363" s="44">
        <v>1</v>
      </c>
      <c r="G81363" s="45">
        <v>2</v>
      </c>
      <c r="H81363" s="2">
        <v>44382.15390938511</v>
      </c>
    </row>
    <row r="81364" spans="1:8" x14ac:dyDescent="0.25">
      <c r="A81364">
        <v>246937</v>
      </c>
      <c r="B81364" s="2">
        <v>44382.080666666661</v>
      </c>
      <c r="C81364">
        <v>231016</v>
      </c>
      <c r="D81364">
        <v>301890</v>
      </c>
      <c r="E81364" s="45">
        <v>3</v>
      </c>
      <c r="F81364" s="44">
        <v>1</v>
      </c>
      <c r="G81364" s="45">
        <v>2</v>
      </c>
      <c r="H81364" s="2">
        <v>44382.163999999997</v>
      </c>
    </row>
    <row r="81365" spans="1:8" x14ac:dyDescent="0.25">
      <c r="A81365">
        <v>246942</v>
      </c>
      <c r="B81365" s="2">
        <v>44382.081498381878</v>
      </c>
      <c r="C81365">
        <v>333534</v>
      </c>
      <c r="D81365">
        <v>228405</v>
      </c>
      <c r="E81365" s="45">
        <v>22</v>
      </c>
      <c r="F81365" s="44">
        <v>7</v>
      </c>
      <c r="G81365" s="45">
        <v>-3</v>
      </c>
      <c r="H81365" s="2">
        <v>44381.956498381878</v>
      </c>
    </row>
    <row r="81366" spans="1:8" x14ac:dyDescent="0.25">
      <c r="A81366">
        <v>246947</v>
      </c>
      <c r="B81366" s="2">
        <v>44382.083116504851</v>
      </c>
      <c r="C81366">
        <v>273260</v>
      </c>
      <c r="D81366">
        <v>351192</v>
      </c>
      <c r="E81366" s="45">
        <v>22</v>
      </c>
      <c r="F81366" s="44">
        <v>7</v>
      </c>
      <c r="G81366" s="45">
        <v>-3</v>
      </c>
      <c r="H81366" s="2">
        <v>44381.958116504851</v>
      </c>
    </row>
    <row r="81367" spans="1:8" x14ac:dyDescent="0.25">
      <c r="A81367">
        <v>246951</v>
      </c>
      <c r="B81367" s="2">
        <v>44382.084330097088</v>
      </c>
      <c r="C81367">
        <v>295977</v>
      </c>
      <c r="D81367">
        <v>5151</v>
      </c>
      <c r="E81367" s="45">
        <v>2</v>
      </c>
      <c r="F81367" s="44">
        <v>1</v>
      </c>
      <c r="G81367" s="45">
        <v>0</v>
      </c>
      <c r="H81367" s="2">
        <v>44382.084330097088</v>
      </c>
    </row>
    <row r="81368" spans="1:8" x14ac:dyDescent="0.25">
      <c r="A81368">
        <v>246955</v>
      </c>
      <c r="B81368" s="2">
        <v>44382.086666666662</v>
      </c>
      <c r="C81368">
        <v>103541</v>
      </c>
      <c r="D81368">
        <v>108812</v>
      </c>
      <c r="E81368" s="45">
        <v>4</v>
      </c>
      <c r="F81368" s="44">
        <v>1</v>
      </c>
      <c r="G81368" s="45">
        <v>2</v>
      </c>
      <c r="H81368" s="2">
        <v>44382.17</v>
      </c>
    </row>
    <row r="81369" spans="1:8" x14ac:dyDescent="0.25">
      <c r="A81369">
        <v>246959</v>
      </c>
      <c r="B81369" s="2">
        <v>44382.089993527508</v>
      </c>
      <c r="C81369">
        <v>259213</v>
      </c>
      <c r="D81369">
        <v>158978</v>
      </c>
      <c r="E81369" s="45">
        <v>20</v>
      </c>
      <c r="F81369" s="44">
        <v>7</v>
      </c>
      <c r="G81369" s="45">
        <v>-6</v>
      </c>
      <c r="H81369" s="2">
        <v>44381.839993527508</v>
      </c>
    </row>
    <row r="81370" spans="1:8" x14ac:dyDescent="0.25">
      <c r="A81370">
        <v>246963</v>
      </c>
      <c r="B81370" s="2">
        <v>44382.093333333338</v>
      </c>
      <c r="C81370">
        <v>239780</v>
      </c>
      <c r="D81370">
        <v>198146</v>
      </c>
      <c r="E81370" s="45">
        <v>3</v>
      </c>
      <c r="F81370" s="44">
        <v>1</v>
      </c>
      <c r="G81370" s="45">
        <v>1</v>
      </c>
      <c r="H81370" s="2">
        <v>44382.135000000002</v>
      </c>
    </row>
    <row r="81371" spans="1:8" x14ac:dyDescent="0.25">
      <c r="A81371">
        <v>246968</v>
      </c>
      <c r="B81371" s="2">
        <v>44382.094666666664</v>
      </c>
      <c r="C81371">
        <v>269476</v>
      </c>
      <c r="D81371">
        <v>411922</v>
      </c>
      <c r="E81371" s="45">
        <v>22</v>
      </c>
      <c r="F81371" s="44">
        <v>7</v>
      </c>
      <c r="G81371" s="45">
        <v>-4</v>
      </c>
      <c r="H81371" s="2">
        <v>44381.928</v>
      </c>
    </row>
    <row r="81372" spans="1:8" x14ac:dyDescent="0.25">
      <c r="A81372">
        <v>246973</v>
      </c>
      <c r="B81372" s="2">
        <v>44382.097275080901</v>
      </c>
      <c r="C81372">
        <v>236932</v>
      </c>
      <c r="D81372">
        <v>179296</v>
      </c>
      <c r="E81372" s="45">
        <v>22</v>
      </c>
      <c r="F81372" s="44">
        <v>7</v>
      </c>
      <c r="G81372" s="45">
        <v>-4</v>
      </c>
      <c r="H81372" s="2">
        <v>44381.930608414237</v>
      </c>
    </row>
    <row r="81373" spans="1:8" x14ac:dyDescent="0.25">
      <c r="A81373">
        <v>246975</v>
      </c>
      <c r="B81373" s="2">
        <v>44382.098488673138</v>
      </c>
      <c r="C81373">
        <v>195341</v>
      </c>
      <c r="D81373">
        <v>118549</v>
      </c>
      <c r="E81373" s="45">
        <v>21</v>
      </c>
      <c r="F81373" s="44">
        <v>7</v>
      </c>
      <c r="G81373" s="45">
        <v>-5</v>
      </c>
      <c r="H81373" s="2">
        <v>44381.890155339803</v>
      </c>
    </row>
    <row r="81374" spans="1:8" x14ac:dyDescent="0.25">
      <c r="A81374">
        <v>246979</v>
      </c>
      <c r="B81374" s="2">
        <v>44382.099666666662</v>
      </c>
      <c r="C81374">
        <v>267225</v>
      </c>
      <c r="D81374">
        <v>373732</v>
      </c>
      <c r="E81374" s="45">
        <v>22</v>
      </c>
      <c r="F81374" s="44">
        <v>7</v>
      </c>
      <c r="G81374" s="45">
        <v>-4</v>
      </c>
      <c r="H81374" s="2">
        <v>44381.932999999997</v>
      </c>
    </row>
    <row r="81375" spans="1:8" x14ac:dyDescent="0.25">
      <c r="A81375">
        <v>246980</v>
      </c>
      <c r="B81375" s="2">
        <v>44382.100333333336</v>
      </c>
      <c r="C81375">
        <v>104705</v>
      </c>
      <c r="D81375">
        <v>76405</v>
      </c>
      <c r="E81375" s="45">
        <v>3</v>
      </c>
      <c r="F81375" s="44">
        <v>1</v>
      </c>
      <c r="G81375" s="45">
        <v>1</v>
      </c>
      <c r="H81375" s="2">
        <v>44382.142</v>
      </c>
    </row>
    <row r="81376" spans="1:8" x14ac:dyDescent="0.25">
      <c r="A81376">
        <v>246985</v>
      </c>
      <c r="B81376" s="2">
        <v>44382.101999999999</v>
      </c>
      <c r="C81376">
        <v>216</v>
      </c>
      <c r="D81376">
        <v>153801</v>
      </c>
      <c r="E81376" s="45">
        <v>5</v>
      </c>
      <c r="F81376" s="44">
        <v>1</v>
      </c>
      <c r="G81376" s="45">
        <v>3</v>
      </c>
      <c r="H81376" s="2">
        <v>44382.226999999999</v>
      </c>
    </row>
    <row r="81377" spans="1:8" x14ac:dyDescent="0.25">
      <c r="A81377">
        <v>246987</v>
      </c>
      <c r="B81377" s="2">
        <v>44382.103747572815</v>
      </c>
      <c r="C81377">
        <v>148548</v>
      </c>
      <c r="D81377">
        <v>351192</v>
      </c>
      <c r="E81377" s="45">
        <v>18</v>
      </c>
      <c r="F81377" s="44">
        <v>7</v>
      </c>
      <c r="G81377" s="45">
        <v>-8</v>
      </c>
      <c r="H81377" s="2">
        <v>44381.77041423948</v>
      </c>
    </row>
    <row r="81378" spans="1:8" x14ac:dyDescent="0.25">
      <c r="A81378">
        <v>246992</v>
      </c>
      <c r="B81378" s="2">
        <v>44382.103747572815</v>
      </c>
      <c r="C81378">
        <v>284504</v>
      </c>
      <c r="D81378">
        <v>122902</v>
      </c>
      <c r="E81378" s="45">
        <v>22</v>
      </c>
      <c r="F81378" s="44">
        <v>7</v>
      </c>
      <c r="G81378" s="45">
        <v>-4</v>
      </c>
      <c r="H81378" s="2">
        <v>44381.937080906151</v>
      </c>
    </row>
    <row r="81379" spans="1:8" x14ac:dyDescent="0.25">
      <c r="A81379">
        <v>246997</v>
      </c>
      <c r="B81379" s="2">
        <v>44382.104556634302</v>
      </c>
      <c r="C81379">
        <v>203205</v>
      </c>
      <c r="D81379">
        <v>88863</v>
      </c>
      <c r="E81379" s="45">
        <v>20</v>
      </c>
      <c r="F81379" s="44">
        <v>7</v>
      </c>
      <c r="G81379" s="45">
        <v>-6</v>
      </c>
      <c r="H81379" s="2">
        <v>44381.854556634302</v>
      </c>
    </row>
    <row r="81380" spans="1:8" x14ac:dyDescent="0.25">
      <c r="A81380">
        <v>247002</v>
      </c>
      <c r="B81380" s="2">
        <v>44382.106579288025</v>
      </c>
      <c r="C81380">
        <v>171170</v>
      </c>
      <c r="D81380">
        <v>455878</v>
      </c>
      <c r="E81380" s="45">
        <v>21</v>
      </c>
      <c r="F81380" s="44">
        <v>7</v>
      </c>
      <c r="G81380" s="45">
        <v>-5</v>
      </c>
      <c r="H81380" s="2">
        <v>44381.89824595469</v>
      </c>
    </row>
    <row r="81381" spans="1:8" x14ac:dyDescent="0.25">
      <c r="A81381">
        <v>247005</v>
      </c>
      <c r="B81381" s="2">
        <v>44382.113456310683</v>
      </c>
      <c r="C81381">
        <v>134651</v>
      </c>
      <c r="D81381">
        <v>118549</v>
      </c>
      <c r="E81381" s="45">
        <v>2</v>
      </c>
      <c r="F81381" s="44">
        <v>1</v>
      </c>
      <c r="G81381" s="45">
        <v>0</v>
      </c>
      <c r="H81381" s="2">
        <v>44382.113456310683</v>
      </c>
    </row>
    <row r="81382" spans="1:8" x14ac:dyDescent="0.25">
      <c r="A81382">
        <v>247006</v>
      </c>
      <c r="B81382" s="2">
        <v>44382.115478964399</v>
      </c>
      <c r="C81382">
        <v>76697</v>
      </c>
      <c r="D81382">
        <v>189009</v>
      </c>
      <c r="E81382" s="45">
        <v>19</v>
      </c>
      <c r="F81382" s="44">
        <v>7</v>
      </c>
      <c r="G81382" s="45">
        <v>-7</v>
      </c>
      <c r="H81382" s="2">
        <v>44381.823812297735</v>
      </c>
    </row>
    <row r="81383" spans="1:8" x14ac:dyDescent="0.25">
      <c r="A81383">
        <v>247011</v>
      </c>
      <c r="B81383" s="2">
        <v>44382.116288025893</v>
      </c>
      <c r="C81383">
        <v>264193</v>
      </c>
      <c r="D81383">
        <v>112334</v>
      </c>
      <c r="E81383" s="45">
        <v>21</v>
      </c>
      <c r="F81383" s="44">
        <v>7</v>
      </c>
      <c r="G81383" s="45">
        <v>-5</v>
      </c>
      <c r="H81383" s="2">
        <v>44381.907954692557</v>
      </c>
    </row>
    <row r="81384" spans="1:8" x14ac:dyDescent="0.25">
      <c r="A81384">
        <v>247012</v>
      </c>
      <c r="B81384" s="2">
        <v>44382.116666666661</v>
      </c>
      <c r="C81384">
        <v>5861</v>
      </c>
      <c r="D81384">
        <v>119030</v>
      </c>
      <c r="E81384" s="45">
        <v>4</v>
      </c>
      <c r="F81384" s="44">
        <v>1</v>
      </c>
      <c r="G81384" s="45">
        <v>2</v>
      </c>
      <c r="H81384" s="2">
        <v>44382.2</v>
      </c>
    </row>
    <row r="81385" spans="1:8" x14ac:dyDescent="0.25">
      <c r="A81385">
        <v>247017</v>
      </c>
      <c r="B81385" s="2">
        <v>44382.116692556629</v>
      </c>
      <c r="C81385">
        <v>93340</v>
      </c>
      <c r="D81385">
        <v>84773</v>
      </c>
      <c r="E81385" s="45">
        <v>22</v>
      </c>
      <c r="F81385" s="44">
        <v>7</v>
      </c>
      <c r="G81385" s="45">
        <v>-4</v>
      </c>
      <c r="H81385" s="2">
        <v>44381.950025889964</v>
      </c>
    </row>
    <row r="81386" spans="1:8" x14ac:dyDescent="0.25">
      <c r="A81386">
        <v>247018</v>
      </c>
      <c r="B81386" s="2">
        <v>44382.118310679609</v>
      </c>
      <c r="C81386">
        <v>286937</v>
      </c>
      <c r="D81386">
        <v>397</v>
      </c>
      <c r="E81386" s="45">
        <v>22</v>
      </c>
      <c r="F81386" s="44">
        <v>7</v>
      </c>
      <c r="G81386" s="45">
        <v>-4</v>
      </c>
      <c r="H81386" s="2">
        <v>44381.951644012945</v>
      </c>
    </row>
    <row r="81387" spans="1:8" x14ac:dyDescent="0.25">
      <c r="A81387">
        <v>247023</v>
      </c>
      <c r="B81387" s="2">
        <v>44382.119666666666</v>
      </c>
      <c r="C81387">
        <v>289032</v>
      </c>
      <c r="D81387">
        <v>62570</v>
      </c>
      <c r="E81387" s="45">
        <v>4</v>
      </c>
      <c r="F81387" s="44">
        <v>1</v>
      </c>
      <c r="G81387" s="45">
        <v>2</v>
      </c>
      <c r="H81387" s="2">
        <v>44382.203000000001</v>
      </c>
    </row>
    <row r="81388" spans="1:8" x14ac:dyDescent="0.25">
      <c r="A81388">
        <v>247025</v>
      </c>
      <c r="B81388" s="2">
        <v>44382.12</v>
      </c>
      <c r="C81388">
        <v>327915</v>
      </c>
      <c r="D81388">
        <v>250679</v>
      </c>
      <c r="E81388" s="45">
        <v>5</v>
      </c>
      <c r="F81388" s="44">
        <v>1</v>
      </c>
      <c r="G81388" s="45">
        <v>3</v>
      </c>
      <c r="H81388" s="2">
        <v>44382.245000000003</v>
      </c>
    </row>
    <row r="81389" spans="1:8" x14ac:dyDescent="0.25">
      <c r="A81389">
        <v>247030</v>
      </c>
      <c r="B81389" s="2">
        <v>44382.120333333332</v>
      </c>
      <c r="C81389">
        <v>22950</v>
      </c>
      <c r="D81389">
        <v>401297</v>
      </c>
      <c r="E81389" s="45">
        <v>3</v>
      </c>
      <c r="F81389" s="44">
        <v>1</v>
      </c>
      <c r="G81389" s="45">
        <v>1</v>
      </c>
      <c r="H81389" s="2">
        <v>44382.161999999997</v>
      </c>
    </row>
    <row r="81390" spans="1:8" x14ac:dyDescent="0.25">
      <c r="A81390">
        <v>247031</v>
      </c>
      <c r="B81390" s="2">
        <v>44382.121951456313</v>
      </c>
      <c r="C81390">
        <v>175072</v>
      </c>
      <c r="D81390">
        <v>472712</v>
      </c>
      <c r="E81390" s="45">
        <v>23</v>
      </c>
      <c r="F81390" s="44">
        <v>7</v>
      </c>
      <c r="G81390" s="45">
        <v>-3</v>
      </c>
      <c r="H81390" s="2">
        <v>44381.996951456313</v>
      </c>
    </row>
    <row r="81391" spans="1:8" x14ac:dyDescent="0.25">
      <c r="A81391">
        <v>247034</v>
      </c>
      <c r="B81391" s="2">
        <v>44382.130666666664</v>
      </c>
      <c r="C81391">
        <v>94234</v>
      </c>
      <c r="D81391">
        <v>302130</v>
      </c>
      <c r="E81391" s="45">
        <v>5</v>
      </c>
      <c r="F81391" s="44">
        <v>1</v>
      </c>
      <c r="G81391" s="45">
        <v>2</v>
      </c>
      <c r="H81391" s="2">
        <v>44382.214</v>
      </c>
    </row>
    <row r="81392" spans="1:8" x14ac:dyDescent="0.25">
      <c r="A81392">
        <v>247035</v>
      </c>
      <c r="B81392" s="2">
        <v>44382.132064724916</v>
      </c>
      <c r="C81392">
        <v>338928</v>
      </c>
      <c r="D81392">
        <v>180863</v>
      </c>
      <c r="E81392" s="45">
        <v>21</v>
      </c>
      <c r="F81392" s="44">
        <v>7</v>
      </c>
      <c r="G81392" s="45">
        <v>-6</v>
      </c>
      <c r="H81392" s="2">
        <v>44381.882064724916</v>
      </c>
    </row>
    <row r="81393" spans="1:8" x14ac:dyDescent="0.25">
      <c r="A81393">
        <v>247037</v>
      </c>
      <c r="B81393" s="2">
        <v>44382.136110032363</v>
      </c>
      <c r="C81393">
        <v>287124</v>
      </c>
      <c r="D81393">
        <v>347008</v>
      </c>
      <c r="E81393" s="45">
        <v>19</v>
      </c>
      <c r="F81393" s="44">
        <v>7</v>
      </c>
      <c r="G81393" s="45">
        <v>-8</v>
      </c>
      <c r="H81393" s="2">
        <v>44381.802776699027</v>
      </c>
    </row>
    <row r="81394" spans="1:8" x14ac:dyDescent="0.25">
      <c r="A81394">
        <v>247041</v>
      </c>
      <c r="B81394" s="2">
        <v>44382.14986407767</v>
      </c>
      <c r="C81394">
        <v>181578</v>
      </c>
      <c r="D81394">
        <v>126642</v>
      </c>
      <c r="E81394" s="45">
        <v>21</v>
      </c>
      <c r="F81394" s="44">
        <v>7</v>
      </c>
      <c r="G81394" s="45">
        <v>-6</v>
      </c>
      <c r="H81394" s="2">
        <v>44381.89986407767</v>
      </c>
    </row>
    <row r="81395" spans="1:8" x14ac:dyDescent="0.25">
      <c r="A81395">
        <v>247045</v>
      </c>
      <c r="B81395" s="2">
        <v>44382.155122977347</v>
      </c>
      <c r="C81395">
        <v>155213</v>
      </c>
      <c r="D81395">
        <v>441908</v>
      </c>
      <c r="E81395" s="45">
        <v>18</v>
      </c>
      <c r="F81395" s="44">
        <v>7</v>
      </c>
      <c r="G81395" s="45">
        <v>-9</v>
      </c>
      <c r="H81395" s="2">
        <v>44381.780122977347</v>
      </c>
    </row>
    <row r="81396" spans="1:8" x14ac:dyDescent="0.25">
      <c r="A81396">
        <v>247048</v>
      </c>
      <c r="B81396" s="2">
        <v>44382.156000000003</v>
      </c>
      <c r="C81396">
        <v>50018</v>
      </c>
      <c r="D81396">
        <v>404226</v>
      </c>
      <c r="E81396" s="45">
        <v>6</v>
      </c>
      <c r="F81396" s="44">
        <v>1</v>
      </c>
      <c r="G81396" s="45">
        <v>3</v>
      </c>
      <c r="H81396" s="2">
        <v>44382.281000000003</v>
      </c>
    </row>
    <row r="81397" spans="1:8" x14ac:dyDescent="0.25">
      <c r="A81397">
        <v>247052</v>
      </c>
      <c r="B81397" s="2">
        <v>44382.157550161806</v>
      </c>
      <c r="C81397">
        <v>127290</v>
      </c>
      <c r="D81397">
        <v>204394</v>
      </c>
      <c r="E81397" s="45">
        <v>20</v>
      </c>
      <c r="F81397" s="44">
        <v>7</v>
      </c>
      <c r="G81397" s="45">
        <v>-7</v>
      </c>
      <c r="H81397" s="2">
        <v>44381.865883495142</v>
      </c>
    </row>
    <row r="81398" spans="1:8" x14ac:dyDescent="0.25">
      <c r="A81398">
        <v>247055</v>
      </c>
      <c r="B81398" s="2">
        <v>44382.159572815537</v>
      </c>
      <c r="C81398">
        <v>59214</v>
      </c>
      <c r="D81398">
        <v>154256</v>
      </c>
      <c r="E81398" s="45">
        <v>13</v>
      </c>
      <c r="F81398" s="44">
        <v>1</v>
      </c>
      <c r="G81398" s="45">
        <v>10</v>
      </c>
      <c r="H81398" s="2">
        <v>44382.576239482201</v>
      </c>
    </row>
    <row r="81399" spans="1:8" x14ac:dyDescent="0.25">
      <c r="A81399">
        <v>247058</v>
      </c>
      <c r="B81399" s="2">
        <v>44382.161595469261</v>
      </c>
      <c r="C81399">
        <v>102554</v>
      </c>
      <c r="D81399">
        <v>312575</v>
      </c>
      <c r="E81399" s="45">
        <v>22</v>
      </c>
      <c r="F81399" s="44">
        <v>7</v>
      </c>
      <c r="G81399" s="45">
        <v>-5</v>
      </c>
      <c r="H81399" s="2">
        <v>44381.953262135925</v>
      </c>
    </row>
    <row r="81400" spans="1:8" x14ac:dyDescent="0.25">
      <c r="A81400">
        <v>247062</v>
      </c>
      <c r="B81400" s="2">
        <v>44382.161999999997</v>
      </c>
      <c r="C81400">
        <v>322583</v>
      </c>
      <c r="D81400">
        <v>62570</v>
      </c>
      <c r="E81400" s="45">
        <v>6</v>
      </c>
      <c r="F81400" s="44">
        <v>1</v>
      </c>
      <c r="G81400" s="45">
        <v>3</v>
      </c>
      <c r="H81400" s="2">
        <v>44382.286999999997</v>
      </c>
    </row>
    <row r="81401" spans="1:8" x14ac:dyDescent="0.25">
      <c r="A81401">
        <v>247067</v>
      </c>
      <c r="B81401" s="2">
        <v>44382.174944983817</v>
      </c>
      <c r="C81401">
        <v>94859</v>
      </c>
      <c r="D81401">
        <v>411922</v>
      </c>
      <c r="E81401" s="45">
        <v>0</v>
      </c>
      <c r="F81401" s="44">
        <v>1</v>
      </c>
      <c r="G81401" s="45">
        <v>-4</v>
      </c>
      <c r="H81401" s="2">
        <v>44382.008278317153</v>
      </c>
    </row>
    <row r="81402" spans="1:8" x14ac:dyDescent="0.25">
      <c r="A81402">
        <v>247069</v>
      </c>
      <c r="B81402" s="2">
        <v>44382.176158576047</v>
      </c>
      <c r="C81402">
        <v>72609</v>
      </c>
      <c r="D81402">
        <v>13557</v>
      </c>
      <c r="E81402" s="45">
        <v>15</v>
      </c>
      <c r="F81402" s="44">
        <v>1</v>
      </c>
      <c r="G81402" s="45">
        <v>11</v>
      </c>
      <c r="H81402" s="2">
        <v>44382.634491909383</v>
      </c>
    </row>
    <row r="81403" spans="1:8" x14ac:dyDescent="0.25">
      <c r="A81403">
        <v>247073</v>
      </c>
      <c r="B81403" s="2">
        <v>44382.179799352751</v>
      </c>
      <c r="C81403">
        <v>74452</v>
      </c>
      <c r="D81403">
        <v>194071</v>
      </c>
      <c r="E81403" s="45">
        <v>0</v>
      </c>
      <c r="F81403" s="44">
        <v>1</v>
      </c>
      <c r="G81403" s="45">
        <v>-4</v>
      </c>
      <c r="H81403" s="2">
        <v>44382.013132686086</v>
      </c>
    </row>
    <row r="81404" spans="1:8" x14ac:dyDescent="0.25">
      <c r="A81404">
        <v>247074</v>
      </c>
      <c r="B81404" s="2">
        <v>44382.181012944988</v>
      </c>
      <c r="C81404">
        <v>148563</v>
      </c>
      <c r="D81404">
        <v>258219</v>
      </c>
      <c r="E81404" s="45">
        <v>23</v>
      </c>
      <c r="F81404" s="44">
        <v>7</v>
      </c>
      <c r="G81404" s="45">
        <v>-5</v>
      </c>
      <c r="H81404" s="2">
        <v>44381.972679611652</v>
      </c>
    </row>
    <row r="81405" spans="1:8" x14ac:dyDescent="0.25">
      <c r="A81405">
        <v>247077</v>
      </c>
      <c r="B81405" s="2">
        <v>44382.187889967638</v>
      </c>
      <c r="C81405">
        <v>184185</v>
      </c>
      <c r="D81405">
        <v>226824</v>
      </c>
      <c r="E81405" s="45">
        <v>20</v>
      </c>
      <c r="F81405" s="44">
        <v>7</v>
      </c>
      <c r="G81405" s="45">
        <v>-8</v>
      </c>
      <c r="H81405" s="2">
        <v>44381.854556634302</v>
      </c>
    </row>
    <row r="81406" spans="1:8" x14ac:dyDescent="0.25">
      <c r="A81406">
        <v>247081</v>
      </c>
      <c r="B81406" s="2">
        <v>44382.189103559875</v>
      </c>
      <c r="C81406">
        <v>222685</v>
      </c>
      <c r="D81406">
        <v>104958</v>
      </c>
      <c r="E81406" s="45">
        <v>23</v>
      </c>
      <c r="F81406" s="44">
        <v>7</v>
      </c>
      <c r="G81406" s="45">
        <v>-5</v>
      </c>
      <c r="H81406" s="2">
        <v>44381.980770226539</v>
      </c>
    </row>
    <row r="81407" spans="1:8" x14ac:dyDescent="0.25">
      <c r="A81407">
        <v>247086</v>
      </c>
      <c r="B81407" s="2">
        <v>44382.191666666666</v>
      </c>
      <c r="C81407">
        <v>106441</v>
      </c>
      <c r="D81407">
        <v>383352</v>
      </c>
      <c r="E81407" s="45">
        <v>6</v>
      </c>
      <c r="F81407" s="44">
        <v>1</v>
      </c>
      <c r="G81407" s="45">
        <v>2</v>
      </c>
      <c r="H81407" s="2">
        <v>44382.275000000001</v>
      </c>
    </row>
    <row r="81408" spans="1:8" x14ac:dyDescent="0.25">
      <c r="A81408">
        <v>247091</v>
      </c>
      <c r="B81408" s="2">
        <v>44382.192666666662</v>
      </c>
      <c r="C81408">
        <v>278085</v>
      </c>
      <c r="D81408">
        <v>182191</v>
      </c>
      <c r="E81408" s="45">
        <v>6</v>
      </c>
      <c r="F81408" s="44">
        <v>1</v>
      </c>
      <c r="G81408" s="45">
        <v>2</v>
      </c>
      <c r="H81408" s="2">
        <v>44382.275999999998</v>
      </c>
    </row>
    <row r="81409" spans="1:8" x14ac:dyDescent="0.25">
      <c r="A81409">
        <v>247094</v>
      </c>
      <c r="B81409" s="2">
        <v>44382.199000000001</v>
      </c>
      <c r="C81409">
        <v>316800</v>
      </c>
      <c r="D81409">
        <v>53136</v>
      </c>
      <c r="E81409" s="45">
        <v>4</v>
      </c>
      <c r="F81409" s="44">
        <v>1</v>
      </c>
      <c r="G81409" s="45">
        <v>0</v>
      </c>
      <c r="H81409" s="2">
        <v>44382.199000000001</v>
      </c>
    </row>
    <row r="81410" spans="1:8" x14ac:dyDescent="0.25">
      <c r="A81410">
        <v>247097</v>
      </c>
      <c r="B81410" s="2">
        <v>44382.201239482201</v>
      </c>
      <c r="C81410">
        <v>298984</v>
      </c>
      <c r="D81410">
        <v>471403</v>
      </c>
      <c r="E81410" s="45">
        <v>21</v>
      </c>
      <c r="F81410" s="44">
        <v>7</v>
      </c>
      <c r="G81410" s="45">
        <v>-7</v>
      </c>
      <c r="H81410" s="2">
        <v>44381.909572815537</v>
      </c>
    </row>
    <row r="81411" spans="1:8" x14ac:dyDescent="0.25">
      <c r="A81411">
        <v>247101</v>
      </c>
      <c r="B81411" s="2">
        <v>44382.206333333335</v>
      </c>
      <c r="C81411">
        <v>147441</v>
      </c>
      <c r="D81411">
        <v>405249</v>
      </c>
      <c r="E81411" s="45">
        <v>5</v>
      </c>
      <c r="F81411" s="44">
        <v>1</v>
      </c>
      <c r="G81411" s="45">
        <v>1</v>
      </c>
      <c r="H81411" s="2">
        <v>44382.248</v>
      </c>
    </row>
    <row r="81412" spans="1:8" x14ac:dyDescent="0.25">
      <c r="A81412">
        <v>247106</v>
      </c>
      <c r="B81412" s="2">
        <v>44382.211000000003</v>
      </c>
      <c r="C81412">
        <v>70304</v>
      </c>
      <c r="D81412">
        <v>75550</v>
      </c>
      <c r="E81412" s="45">
        <v>5</v>
      </c>
      <c r="F81412" s="44">
        <v>1</v>
      </c>
      <c r="G81412" s="45">
        <v>0</v>
      </c>
      <c r="H81412" s="2">
        <v>44382.211000000003</v>
      </c>
    </row>
    <row r="81413" spans="1:8" x14ac:dyDescent="0.25">
      <c r="A81413">
        <v>247107</v>
      </c>
      <c r="B81413" s="2">
        <v>44382.212</v>
      </c>
      <c r="C81413">
        <v>333136</v>
      </c>
      <c r="D81413">
        <v>238554</v>
      </c>
      <c r="E81413" s="45">
        <v>5</v>
      </c>
      <c r="F81413" s="44">
        <v>1</v>
      </c>
      <c r="G81413" s="45">
        <v>0</v>
      </c>
      <c r="H81413" s="2">
        <v>44382.212</v>
      </c>
    </row>
    <row r="81414" spans="1:8" x14ac:dyDescent="0.25">
      <c r="A81414">
        <v>247108</v>
      </c>
      <c r="B81414" s="2">
        <v>44382.224702265376</v>
      </c>
      <c r="C81414">
        <v>181102</v>
      </c>
      <c r="D81414">
        <v>463334</v>
      </c>
      <c r="E81414" s="45">
        <v>0</v>
      </c>
      <c r="F81414" s="44">
        <v>1</v>
      </c>
      <c r="G81414" s="45">
        <v>-5</v>
      </c>
      <c r="H81414" s="2">
        <v>44382.01636893204</v>
      </c>
    </row>
    <row r="81415" spans="1:8" x14ac:dyDescent="0.25">
      <c r="A81415">
        <v>247109</v>
      </c>
      <c r="B81415" s="2">
        <v>44382.227333333336</v>
      </c>
      <c r="C81415">
        <v>111518</v>
      </c>
      <c r="D81415">
        <v>242428</v>
      </c>
      <c r="E81415" s="45">
        <v>6</v>
      </c>
      <c r="F81415" s="44">
        <v>1</v>
      </c>
      <c r="G81415" s="45">
        <v>1</v>
      </c>
      <c r="H81415" s="2">
        <v>44382.269</v>
      </c>
    </row>
    <row r="81416" spans="1:8" x14ac:dyDescent="0.25">
      <c r="A81416">
        <v>247114</v>
      </c>
      <c r="B81416" s="2">
        <v>44382.232666666663</v>
      </c>
      <c r="C81416">
        <v>117377</v>
      </c>
      <c r="D81416">
        <v>343712</v>
      </c>
      <c r="E81416" s="45">
        <v>1</v>
      </c>
      <c r="F81416" s="44">
        <v>1</v>
      </c>
      <c r="G81416" s="45">
        <v>-4</v>
      </c>
      <c r="H81416" s="2">
        <v>44382.065999999999</v>
      </c>
    </row>
    <row r="81417" spans="1:8" x14ac:dyDescent="0.25">
      <c r="A81417">
        <v>247116</v>
      </c>
      <c r="B81417" s="2">
        <v>44382.238333333335</v>
      </c>
      <c r="C81417">
        <v>60004</v>
      </c>
      <c r="D81417">
        <v>83136</v>
      </c>
      <c r="E81417" s="45">
        <v>6</v>
      </c>
      <c r="F81417" s="44">
        <v>1</v>
      </c>
      <c r="G81417" s="45">
        <v>1</v>
      </c>
      <c r="H81417" s="2">
        <v>44382.28</v>
      </c>
    </row>
    <row r="81418" spans="1:8" x14ac:dyDescent="0.25">
      <c r="A81418">
        <v>247118</v>
      </c>
      <c r="B81418" s="2">
        <v>44382.239669902912</v>
      </c>
      <c r="C81418">
        <v>278535</v>
      </c>
      <c r="D81418">
        <v>432742</v>
      </c>
      <c r="E81418" s="45">
        <v>21</v>
      </c>
      <c r="F81418" s="44">
        <v>7</v>
      </c>
      <c r="G81418" s="45">
        <v>-8</v>
      </c>
      <c r="H81418" s="2">
        <v>44381.906336569577</v>
      </c>
    </row>
    <row r="81419" spans="1:8" x14ac:dyDescent="0.25">
      <c r="A81419">
        <v>247121</v>
      </c>
      <c r="B81419" s="2">
        <v>44382.242906148873</v>
      </c>
      <c r="C81419">
        <v>266125</v>
      </c>
      <c r="D81419">
        <v>88863</v>
      </c>
      <c r="E81419" s="45">
        <v>21</v>
      </c>
      <c r="F81419" s="44">
        <v>7</v>
      </c>
      <c r="G81419" s="45">
        <v>-8</v>
      </c>
      <c r="H81419" s="2">
        <v>44381.909572815537</v>
      </c>
    </row>
    <row r="81420" spans="1:8" x14ac:dyDescent="0.25">
      <c r="A81420">
        <v>247122</v>
      </c>
      <c r="B81420" s="2">
        <v>44382.248</v>
      </c>
      <c r="C81420">
        <v>336820</v>
      </c>
      <c r="D81420">
        <v>230347</v>
      </c>
      <c r="E81420" s="45">
        <v>23</v>
      </c>
      <c r="F81420" s="44">
        <v>7</v>
      </c>
      <c r="G81420" s="45">
        <v>-6</v>
      </c>
      <c r="H81420" s="2">
        <v>44381.998</v>
      </c>
    </row>
    <row r="81421" spans="1:8" x14ac:dyDescent="0.25">
      <c r="A81421">
        <v>247124</v>
      </c>
      <c r="B81421" s="2">
        <v>44382.249000000003</v>
      </c>
      <c r="C81421">
        <v>152186</v>
      </c>
      <c r="D81421">
        <v>351192</v>
      </c>
      <c r="E81421" s="45">
        <v>11</v>
      </c>
      <c r="F81421" s="44">
        <v>1</v>
      </c>
      <c r="G81421" s="45">
        <v>6</v>
      </c>
      <c r="H81421" s="2">
        <v>44382.499000000003</v>
      </c>
    </row>
    <row r="81422" spans="1:8" x14ac:dyDescent="0.25">
      <c r="A81422">
        <v>247127</v>
      </c>
      <c r="B81422" s="2">
        <v>44382.250333333337</v>
      </c>
      <c r="C81422">
        <v>176130</v>
      </c>
      <c r="D81422">
        <v>100412</v>
      </c>
      <c r="E81422" s="45">
        <v>7</v>
      </c>
      <c r="F81422" s="44">
        <v>1</v>
      </c>
      <c r="G81422" s="45">
        <v>1</v>
      </c>
      <c r="H81422" s="2">
        <v>44382.292000000001</v>
      </c>
    </row>
    <row r="81423" spans="1:8" x14ac:dyDescent="0.25">
      <c r="A81423">
        <v>247132</v>
      </c>
      <c r="B81423" s="2">
        <v>44382.254233009713</v>
      </c>
      <c r="C81423">
        <v>264446</v>
      </c>
      <c r="D81423">
        <v>202914</v>
      </c>
      <c r="E81423" s="45">
        <v>10</v>
      </c>
      <c r="F81423" s="44">
        <v>1</v>
      </c>
      <c r="G81423" s="45">
        <v>4</v>
      </c>
      <c r="H81423" s="2">
        <v>44382.420899676377</v>
      </c>
    </row>
    <row r="81424" spans="1:8" x14ac:dyDescent="0.25">
      <c r="A81424">
        <v>247136</v>
      </c>
      <c r="B81424" s="2">
        <v>44382.255666666664</v>
      </c>
      <c r="C81424">
        <v>261355</v>
      </c>
      <c r="D81424">
        <v>78899</v>
      </c>
      <c r="E81424" s="45">
        <v>8</v>
      </c>
      <c r="F81424" s="44">
        <v>1</v>
      </c>
      <c r="G81424" s="45">
        <v>2</v>
      </c>
      <c r="H81424" s="2">
        <v>44382.339</v>
      </c>
    </row>
    <row r="81425" spans="1:8" x14ac:dyDescent="0.25">
      <c r="A81425">
        <v>247139</v>
      </c>
      <c r="B81425" s="2">
        <v>44382.258278317153</v>
      </c>
      <c r="C81425">
        <v>98024</v>
      </c>
      <c r="D81425">
        <v>316402</v>
      </c>
      <c r="E81425" s="45">
        <v>0</v>
      </c>
      <c r="F81425" s="44">
        <v>1</v>
      </c>
      <c r="G81425" s="45">
        <v>-6</v>
      </c>
      <c r="H81425" s="2">
        <v>44382.008278317153</v>
      </c>
    </row>
    <row r="81426" spans="1:8" x14ac:dyDescent="0.25">
      <c r="A81426">
        <v>247144</v>
      </c>
      <c r="B81426" s="2">
        <v>44382.271999999997</v>
      </c>
      <c r="C81426">
        <v>259524</v>
      </c>
      <c r="D81426">
        <v>21760</v>
      </c>
      <c r="E81426" s="45">
        <v>6</v>
      </c>
      <c r="F81426" s="44">
        <v>1</v>
      </c>
      <c r="G81426" s="45">
        <v>0</v>
      </c>
      <c r="H81426" s="2">
        <v>44382.271999999997</v>
      </c>
    </row>
    <row r="81427" spans="1:8" x14ac:dyDescent="0.25">
      <c r="A81427">
        <v>247148</v>
      </c>
      <c r="B81427" s="2">
        <v>44382.27203236246</v>
      </c>
      <c r="C81427">
        <v>273553</v>
      </c>
      <c r="D81427">
        <v>128523</v>
      </c>
      <c r="E81427" s="45">
        <v>22</v>
      </c>
      <c r="F81427" s="44">
        <v>7</v>
      </c>
      <c r="G81427" s="45">
        <v>-8</v>
      </c>
      <c r="H81427" s="2">
        <v>44381.938699029124</v>
      </c>
    </row>
    <row r="81428" spans="1:8" x14ac:dyDescent="0.25">
      <c r="A81428">
        <v>247153</v>
      </c>
      <c r="B81428" s="2">
        <v>44382.273999999998</v>
      </c>
      <c r="C81428">
        <v>7564</v>
      </c>
      <c r="D81428">
        <v>266896</v>
      </c>
      <c r="E81428" s="45">
        <v>6</v>
      </c>
      <c r="F81428" s="44">
        <v>1</v>
      </c>
      <c r="G81428" s="45">
        <v>0</v>
      </c>
      <c r="H81428" s="2">
        <v>44382.273999999998</v>
      </c>
    </row>
    <row r="81429" spans="1:8" x14ac:dyDescent="0.25">
      <c r="A81429">
        <v>247156</v>
      </c>
      <c r="B81429" s="2">
        <v>44382.276333333335</v>
      </c>
      <c r="C81429">
        <v>343509</v>
      </c>
      <c r="D81429">
        <v>347367</v>
      </c>
      <c r="E81429" s="45">
        <v>7</v>
      </c>
      <c r="F81429" s="44">
        <v>1</v>
      </c>
      <c r="G81429" s="45">
        <v>1</v>
      </c>
      <c r="H81429" s="2">
        <v>44382.317999999999</v>
      </c>
    </row>
    <row r="81430" spans="1:8" x14ac:dyDescent="0.25">
      <c r="A81430">
        <v>247157</v>
      </c>
      <c r="B81430" s="2">
        <v>44382.276666666665</v>
      </c>
      <c r="C81430">
        <v>198048</v>
      </c>
      <c r="D81430">
        <v>153893</v>
      </c>
      <c r="E81430" s="45">
        <v>8</v>
      </c>
      <c r="F81430" s="44">
        <v>1</v>
      </c>
      <c r="G81430" s="45">
        <v>2</v>
      </c>
      <c r="H81430" s="2">
        <v>44382.36</v>
      </c>
    </row>
    <row r="81431" spans="1:8" x14ac:dyDescent="0.25">
      <c r="A81431">
        <v>247159</v>
      </c>
      <c r="B81431" s="2">
        <v>44382.278909385117</v>
      </c>
      <c r="C81431">
        <v>237575</v>
      </c>
      <c r="D81431">
        <v>181651</v>
      </c>
      <c r="E81431" s="45">
        <v>7</v>
      </c>
      <c r="F81431" s="44">
        <v>1</v>
      </c>
      <c r="G81431" s="45">
        <v>1</v>
      </c>
      <c r="H81431" s="2">
        <v>44382.320576051781</v>
      </c>
    </row>
    <row r="81432" spans="1:8" x14ac:dyDescent="0.25">
      <c r="A81432">
        <v>247161</v>
      </c>
      <c r="B81432" s="2">
        <v>44382.280122977347</v>
      </c>
      <c r="C81432">
        <v>61904</v>
      </c>
      <c r="D81432">
        <v>470762</v>
      </c>
      <c r="E81432" s="45">
        <v>22</v>
      </c>
      <c r="F81432" s="44">
        <v>7</v>
      </c>
      <c r="G81432" s="45">
        <v>-8</v>
      </c>
      <c r="H81432" s="2">
        <v>44381.946789644011</v>
      </c>
    </row>
    <row r="81433" spans="1:8" x14ac:dyDescent="0.25">
      <c r="A81433">
        <v>247166</v>
      </c>
      <c r="B81433" s="2">
        <v>44382.280122977347</v>
      </c>
      <c r="C81433">
        <v>275700</v>
      </c>
      <c r="D81433">
        <v>198146</v>
      </c>
      <c r="E81433" s="45">
        <v>14</v>
      </c>
      <c r="F81433" s="44">
        <v>1</v>
      </c>
      <c r="G81433" s="45">
        <v>8</v>
      </c>
      <c r="H81433" s="2">
        <v>44382.613456310683</v>
      </c>
    </row>
    <row r="81434" spans="1:8" x14ac:dyDescent="0.25">
      <c r="A81434">
        <v>247167</v>
      </c>
      <c r="B81434" s="2">
        <v>44382.281999999999</v>
      </c>
      <c r="C81434">
        <v>190522</v>
      </c>
      <c r="D81434">
        <v>392434</v>
      </c>
      <c r="E81434" s="45">
        <v>6</v>
      </c>
      <c r="F81434" s="44">
        <v>1</v>
      </c>
      <c r="G81434" s="45">
        <v>0</v>
      </c>
      <c r="H81434" s="2">
        <v>44382.281999999999</v>
      </c>
    </row>
    <row r="81435" spans="1:8" x14ac:dyDescent="0.25">
      <c r="A81435">
        <v>247168</v>
      </c>
      <c r="B81435" s="2">
        <v>44382.286666666667</v>
      </c>
      <c r="C81435">
        <v>319946</v>
      </c>
      <c r="D81435">
        <v>283433</v>
      </c>
      <c r="E81435" s="45">
        <v>8</v>
      </c>
      <c r="F81435" s="44">
        <v>1</v>
      </c>
      <c r="G81435" s="45">
        <v>2</v>
      </c>
      <c r="H81435" s="2">
        <v>44382.37</v>
      </c>
    </row>
    <row r="81436" spans="1:8" x14ac:dyDescent="0.25">
      <c r="A81436">
        <v>247172</v>
      </c>
      <c r="B81436" s="2">
        <v>44382.292663430424</v>
      </c>
      <c r="C81436">
        <v>169691</v>
      </c>
      <c r="D81436">
        <v>75550</v>
      </c>
      <c r="E81436" s="45">
        <v>2</v>
      </c>
      <c r="F81436" s="44">
        <v>1</v>
      </c>
      <c r="G81436" s="45">
        <v>-5</v>
      </c>
      <c r="H81436" s="2">
        <v>44382.084330097088</v>
      </c>
    </row>
    <row r="81437" spans="1:8" x14ac:dyDescent="0.25">
      <c r="A81437">
        <v>247177</v>
      </c>
      <c r="B81437" s="2">
        <v>44382.295333333335</v>
      </c>
      <c r="C81437">
        <v>124</v>
      </c>
      <c r="D81437">
        <v>393606</v>
      </c>
      <c r="E81437" s="45">
        <v>8</v>
      </c>
      <c r="F81437" s="44">
        <v>1</v>
      </c>
      <c r="G81437" s="45">
        <v>1</v>
      </c>
      <c r="H81437" s="2">
        <v>44382.337</v>
      </c>
    </row>
    <row r="81438" spans="1:8" x14ac:dyDescent="0.25">
      <c r="A81438">
        <v>247180</v>
      </c>
      <c r="B81438" s="2">
        <v>44382.296999999999</v>
      </c>
      <c r="C81438">
        <v>228543</v>
      </c>
      <c r="D81438">
        <v>258219</v>
      </c>
      <c r="E81438" s="45">
        <v>10</v>
      </c>
      <c r="F81438" s="44">
        <v>1</v>
      </c>
      <c r="G81438" s="45">
        <v>3</v>
      </c>
      <c r="H81438" s="2">
        <v>44382.421999999999</v>
      </c>
    </row>
    <row r="81439" spans="1:8" x14ac:dyDescent="0.25">
      <c r="A81439">
        <v>247185</v>
      </c>
      <c r="B81439" s="2">
        <v>44382.305</v>
      </c>
      <c r="C81439">
        <v>88639</v>
      </c>
      <c r="D81439">
        <v>250679</v>
      </c>
      <c r="E81439" s="45">
        <v>10</v>
      </c>
      <c r="F81439" s="44">
        <v>1</v>
      </c>
      <c r="G81439" s="45">
        <v>3</v>
      </c>
      <c r="H81439" s="2">
        <v>44382.43</v>
      </c>
    </row>
    <row r="81440" spans="1:8" x14ac:dyDescent="0.25">
      <c r="A81440">
        <v>247188</v>
      </c>
      <c r="B81440" s="2">
        <v>44382.306333333334</v>
      </c>
      <c r="C81440">
        <v>90900</v>
      </c>
      <c r="D81440">
        <v>82850</v>
      </c>
      <c r="E81440" s="45">
        <v>8</v>
      </c>
      <c r="F81440" s="44">
        <v>1</v>
      </c>
      <c r="G81440" s="45">
        <v>1</v>
      </c>
      <c r="H81440" s="2">
        <v>44382.347999999998</v>
      </c>
    </row>
    <row r="81441" spans="1:8" x14ac:dyDescent="0.25">
      <c r="A81441">
        <v>247191</v>
      </c>
      <c r="B81441" s="2">
        <v>44382.319362459544</v>
      </c>
      <c r="C81441">
        <v>265184</v>
      </c>
      <c r="D81441">
        <v>179296</v>
      </c>
      <c r="E81441" s="45">
        <v>0</v>
      </c>
      <c r="F81441" s="44">
        <v>1</v>
      </c>
      <c r="G81441" s="45">
        <v>-7</v>
      </c>
      <c r="H81441" s="2">
        <v>44382.02769579288</v>
      </c>
    </row>
    <row r="81442" spans="1:8" x14ac:dyDescent="0.25">
      <c r="A81442">
        <v>247193</v>
      </c>
      <c r="B81442" s="2">
        <v>44382.327857605174</v>
      </c>
      <c r="C81442">
        <v>130709</v>
      </c>
      <c r="D81442">
        <v>154256</v>
      </c>
      <c r="E81442" s="45">
        <v>9</v>
      </c>
      <c r="F81442" s="44">
        <v>1</v>
      </c>
      <c r="G81442" s="45">
        <v>2</v>
      </c>
      <c r="H81442" s="2">
        <v>44382.41119093851</v>
      </c>
    </row>
    <row r="81443" spans="1:8" x14ac:dyDescent="0.25">
      <c r="A81443">
        <v>247194</v>
      </c>
      <c r="B81443" s="2">
        <v>44382.333521035594</v>
      </c>
      <c r="C81443">
        <v>291055</v>
      </c>
      <c r="D81443">
        <v>346966</v>
      </c>
      <c r="E81443" s="45">
        <v>16</v>
      </c>
      <c r="F81443" s="44">
        <v>1</v>
      </c>
      <c r="G81443" s="45">
        <v>8</v>
      </c>
      <c r="H81443" s="2">
        <v>44382.66685436893</v>
      </c>
    </row>
    <row r="81444" spans="1:8" x14ac:dyDescent="0.25">
      <c r="A81444">
        <v>247197</v>
      </c>
      <c r="B81444" s="2">
        <v>44382.341999999997</v>
      </c>
      <c r="C81444">
        <v>342278</v>
      </c>
      <c r="D81444">
        <v>219311</v>
      </c>
      <c r="E81444" s="45">
        <v>5</v>
      </c>
      <c r="F81444" s="44">
        <v>1</v>
      </c>
      <c r="G81444" s="45">
        <v>-3</v>
      </c>
      <c r="H81444" s="2">
        <v>44382.216999999997</v>
      </c>
    </row>
    <row r="81445" spans="1:8" x14ac:dyDescent="0.25">
      <c r="A81445">
        <v>247200</v>
      </c>
      <c r="B81445" s="2">
        <v>44382.342333333334</v>
      </c>
      <c r="C81445">
        <v>158478</v>
      </c>
      <c r="D81445">
        <v>230507</v>
      </c>
      <c r="E81445" s="45">
        <v>9</v>
      </c>
      <c r="F81445" s="44">
        <v>1</v>
      </c>
      <c r="G81445" s="45">
        <v>1</v>
      </c>
      <c r="H81445" s="2">
        <v>44382.383999999998</v>
      </c>
    </row>
    <row r="81446" spans="1:8" x14ac:dyDescent="0.25">
      <c r="A81446">
        <v>247203</v>
      </c>
      <c r="B81446" s="2">
        <v>44382.342825242718</v>
      </c>
      <c r="C81446">
        <v>44062</v>
      </c>
      <c r="D81446">
        <v>226744</v>
      </c>
      <c r="E81446" s="45">
        <v>19</v>
      </c>
      <c r="F81446" s="44">
        <v>1</v>
      </c>
      <c r="G81446" s="45">
        <v>11</v>
      </c>
      <c r="H81446" s="2">
        <v>44382.801158576054</v>
      </c>
    </row>
    <row r="81447" spans="1:8" x14ac:dyDescent="0.25">
      <c r="A81447">
        <v>247204</v>
      </c>
      <c r="B81447" s="2">
        <v>44382.343634304205</v>
      </c>
      <c r="C81447">
        <v>253129</v>
      </c>
      <c r="D81447">
        <v>447858</v>
      </c>
      <c r="E81447" s="45">
        <v>17</v>
      </c>
      <c r="F81447" s="44">
        <v>1</v>
      </c>
      <c r="G81447" s="45">
        <v>9</v>
      </c>
      <c r="H81447" s="2">
        <v>44382.718634304205</v>
      </c>
    </row>
    <row r="81448" spans="1:8" x14ac:dyDescent="0.25">
      <c r="A81448">
        <v>247206</v>
      </c>
      <c r="B81448" s="2">
        <v>44382.345000000001</v>
      </c>
      <c r="C81448">
        <v>146209</v>
      </c>
      <c r="D81448">
        <v>413446</v>
      </c>
      <c r="E81448" s="45">
        <v>8</v>
      </c>
      <c r="F81448" s="44">
        <v>1</v>
      </c>
      <c r="G81448" s="45">
        <v>0</v>
      </c>
      <c r="H81448" s="2">
        <v>44382.345000000001</v>
      </c>
    </row>
    <row r="81449" spans="1:8" x14ac:dyDescent="0.25">
      <c r="A81449">
        <v>247208</v>
      </c>
      <c r="B81449" s="2">
        <v>44382.347000000002</v>
      </c>
      <c r="C81449">
        <v>227843</v>
      </c>
      <c r="D81449">
        <v>447006</v>
      </c>
      <c r="E81449" s="45">
        <v>14</v>
      </c>
      <c r="F81449" s="44">
        <v>1</v>
      </c>
      <c r="G81449" s="45">
        <v>6</v>
      </c>
      <c r="H81449" s="2">
        <v>44382.597000000002</v>
      </c>
    </row>
    <row r="81450" spans="1:8" x14ac:dyDescent="0.25">
      <c r="A81450">
        <v>247211</v>
      </c>
      <c r="B81450" s="2">
        <v>44382.357388349512</v>
      </c>
      <c r="C81450">
        <v>325345</v>
      </c>
      <c r="D81450">
        <v>388561</v>
      </c>
      <c r="E81450" s="45">
        <v>11</v>
      </c>
      <c r="F81450" s="44">
        <v>1</v>
      </c>
      <c r="G81450" s="45">
        <v>3</v>
      </c>
      <c r="H81450" s="2">
        <v>44382.482388349512</v>
      </c>
    </row>
    <row r="81451" spans="1:8" x14ac:dyDescent="0.25">
      <c r="A81451">
        <v>247215</v>
      </c>
      <c r="B81451" s="2">
        <v>44382.357792880262</v>
      </c>
      <c r="C81451">
        <v>216366</v>
      </c>
      <c r="D81451">
        <v>429494</v>
      </c>
      <c r="E81451" s="45">
        <v>20</v>
      </c>
      <c r="F81451" s="44">
        <v>1</v>
      </c>
      <c r="G81451" s="45">
        <v>12</v>
      </c>
      <c r="H81451" s="2">
        <v>44382.857792880262</v>
      </c>
    </row>
    <row r="81452" spans="1:8" x14ac:dyDescent="0.25">
      <c r="A81452">
        <v>247220</v>
      </c>
      <c r="B81452" s="2">
        <v>44382.358999999997</v>
      </c>
      <c r="C81452">
        <v>207812</v>
      </c>
      <c r="D81452">
        <v>16029</v>
      </c>
      <c r="E81452" s="45">
        <v>11</v>
      </c>
      <c r="F81452" s="44">
        <v>1</v>
      </c>
      <c r="G81452" s="45">
        <v>3</v>
      </c>
      <c r="H81452" s="2">
        <v>44382.483999999997</v>
      </c>
    </row>
    <row r="81453" spans="1:8" x14ac:dyDescent="0.25">
      <c r="A81453">
        <v>247224</v>
      </c>
      <c r="B81453" s="2">
        <v>44382.360999999997</v>
      </c>
      <c r="C81453">
        <v>279607</v>
      </c>
      <c r="D81453">
        <v>313060</v>
      </c>
      <c r="E81453" s="45">
        <v>17</v>
      </c>
      <c r="F81453" s="44">
        <v>1</v>
      </c>
      <c r="G81453" s="45">
        <v>9</v>
      </c>
      <c r="H81453" s="2">
        <v>44382.735999999997</v>
      </c>
    </row>
    <row r="81454" spans="1:8" x14ac:dyDescent="0.25">
      <c r="A81454">
        <v>247227</v>
      </c>
      <c r="B81454" s="2">
        <v>44382.362647249189</v>
      </c>
      <c r="C81454">
        <v>291525</v>
      </c>
      <c r="D81454">
        <v>390221</v>
      </c>
      <c r="E81454" s="45">
        <v>20</v>
      </c>
      <c r="F81454" s="44">
        <v>1</v>
      </c>
      <c r="G81454" s="45">
        <v>12</v>
      </c>
      <c r="H81454" s="2">
        <v>44382.862647249189</v>
      </c>
    </row>
    <row r="81455" spans="1:8" x14ac:dyDescent="0.25">
      <c r="A81455">
        <v>247232</v>
      </c>
      <c r="B81455" s="2">
        <v>44382.363051779932</v>
      </c>
      <c r="C81455">
        <v>96923</v>
      </c>
      <c r="D81455">
        <v>344690</v>
      </c>
      <c r="E81455" s="45">
        <v>17</v>
      </c>
      <c r="F81455" s="44">
        <v>1</v>
      </c>
      <c r="G81455" s="45">
        <v>9</v>
      </c>
      <c r="H81455" s="2">
        <v>44382.738051779932</v>
      </c>
    </row>
    <row r="81456" spans="1:8" x14ac:dyDescent="0.25">
      <c r="A81456">
        <v>247236</v>
      </c>
      <c r="B81456" s="2">
        <v>44382.369928802589</v>
      </c>
      <c r="C81456">
        <v>141522</v>
      </c>
      <c r="D81456">
        <v>251150</v>
      </c>
      <c r="E81456" s="45">
        <v>14</v>
      </c>
      <c r="F81456" s="44">
        <v>1</v>
      </c>
      <c r="G81456" s="45">
        <v>6</v>
      </c>
      <c r="H81456" s="2">
        <v>44382.619928802589</v>
      </c>
    </row>
    <row r="81457" spans="1:8" x14ac:dyDescent="0.25">
      <c r="A81457">
        <v>247238</v>
      </c>
      <c r="B81457" s="2">
        <v>44382.373974110029</v>
      </c>
      <c r="C81457">
        <v>236697</v>
      </c>
      <c r="D81457">
        <v>411922</v>
      </c>
      <c r="E81457" s="45">
        <v>8</v>
      </c>
      <c r="F81457" s="44">
        <v>1</v>
      </c>
      <c r="G81457" s="45">
        <v>0</v>
      </c>
      <c r="H81457" s="2">
        <v>44382.373974110029</v>
      </c>
    </row>
    <row r="81458" spans="1:8" x14ac:dyDescent="0.25">
      <c r="A81458">
        <v>247239</v>
      </c>
      <c r="B81458" s="2">
        <v>44382.375592233009</v>
      </c>
      <c r="C81458">
        <v>316788</v>
      </c>
      <c r="D81458">
        <v>60239</v>
      </c>
      <c r="E81458" s="45">
        <v>21</v>
      </c>
      <c r="F81458" s="44">
        <v>1</v>
      </c>
      <c r="G81458" s="45">
        <v>12</v>
      </c>
      <c r="H81458" s="2">
        <v>44382.875592233009</v>
      </c>
    </row>
    <row r="81459" spans="1:8" x14ac:dyDescent="0.25">
      <c r="A81459">
        <v>247242</v>
      </c>
      <c r="B81459" s="2">
        <v>44382.376666666663</v>
      </c>
      <c r="C81459">
        <v>2163</v>
      </c>
      <c r="D81459">
        <v>373415</v>
      </c>
      <c r="E81459" s="45">
        <v>11</v>
      </c>
      <c r="F81459" s="44">
        <v>1</v>
      </c>
      <c r="G81459" s="45">
        <v>2</v>
      </c>
      <c r="H81459" s="2">
        <v>44382.46</v>
      </c>
    </row>
    <row r="81460" spans="1:8" x14ac:dyDescent="0.25">
      <c r="A81460">
        <v>247244</v>
      </c>
      <c r="B81460" s="2">
        <v>44382.376805825239</v>
      </c>
      <c r="C81460">
        <v>112535</v>
      </c>
      <c r="D81460">
        <v>373643</v>
      </c>
      <c r="E81460" s="45">
        <v>20</v>
      </c>
      <c r="F81460" s="44">
        <v>1</v>
      </c>
      <c r="G81460" s="45">
        <v>11</v>
      </c>
      <c r="H81460" s="2">
        <v>44382.835139158575</v>
      </c>
    </row>
    <row r="81461" spans="1:8" x14ac:dyDescent="0.25">
      <c r="A81461">
        <v>247248</v>
      </c>
      <c r="B81461" s="2">
        <v>44382.377210355982</v>
      </c>
      <c r="C81461">
        <v>193579</v>
      </c>
      <c r="D81461">
        <v>122902</v>
      </c>
      <c r="E81461" s="45">
        <v>17</v>
      </c>
      <c r="F81461" s="44">
        <v>1</v>
      </c>
      <c r="G81461" s="45">
        <v>8</v>
      </c>
      <c r="H81461" s="2">
        <v>44382.710543689318</v>
      </c>
    </row>
    <row r="81462" spans="1:8" x14ac:dyDescent="0.25">
      <c r="A81462">
        <v>247252</v>
      </c>
      <c r="B81462" s="2">
        <v>44382.380666666664</v>
      </c>
      <c r="C81462">
        <v>27443</v>
      </c>
      <c r="D81462">
        <v>377285</v>
      </c>
      <c r="E81462" s="45">
        <v>11</v>
      </c>
      <c r="F81462" s="44">
        <v>1</v>
      </c>
      <c r="G81462" s="45">
        <v>2</v>
      </c>
      <c r="H81462" s="2">
        <v>44382.464</v>
      </c>
    </row>
    <row r="81463" spans="1:8" x14ac:dyDescent="0.25">
      <c r="A81463">
        <v>247256</v>
      </c>
      <c r="B81463" s="2">
        <v>44382.382873786402</v>
      </c>
      <c r="C81463">
        <v>120966</v>
      </c>
      <c r="D81463">
        <v>111368</v>
      </c>
      <c r="E81463" s="45">
        <v>11</v>
      </c>
      <c r="F81463" s="44">
        <v>1</v>
      </c>
      <c r="G81463" s="45">
        <v>2</v>
      </c>
      <c r="H81463" s="2">
        <v>44382.466207119738</v>
      </c>
    </row>
    <row r="81464" spans="1:8" x14ac:dyDescent="0.25">
      <c r="A81464">
        <v>247259</v>
      </c>
      <c r="B81464" s="2">
        <v>44382.389346278316</v>
      </c>
      <c r="C81464">
        <v>250846</v>
      </c>
      <c r="D81464">
        <v>408587</v>
      </c>
      <c r="E81464" s="45">
        <v>15</v>
      </c>
      <c r="F81464" s="44">
        <v>1</v>
      </c>
      <c r="G81464" s="45">
        <v>6</v>
      </c>
      <c r="H81464" s="2">
        <v>44382.639346278316</v>
      </c>
    </row>
    <row r="81465" spans="1:8" x14ac:dyDescent="0.25">
      <c r="A81465">
        <v>247261</v>
      </c>
      <c r="B81465" s="2">
        <v>44382.394605177993</v>
      </c>
      <c r="C81465">
        <v>211487</v>
      </c>
      <c r="D81465">
        <v>411922</v>
      </c>
      <c r="E81465" s="45">
        <v>20</v>
      </c>
      <c r="F81465" s="44">
        <v>1</v>
      </c>
      <c r="G81465" s="45">
        <v>11</v>
      </c>
      <c r="H81465" s="2">
        <v>44382.852938511329</v>
      </c>
    </row>
    <row r="81466" spans="1:8" x14ac:dyDescent="0.25">
      <c r="A81466">
        <v>247265</v>
      </c>
      <c r="B81466" s="2">
        <v>44382.394605177993</v>
      </c>
      <c r="C81466">
        <v>245138</v>
      </c>
      <c r="D81466">
        <v>471403</v>
      </c>
      <c r="E81466" s="45">
        <v>12</v>
      </c>
      <c r="F81466" s="44">
        <v>1</v>
      </c>
      <c r="G81466" s="45">
        <v>3</v>
      </c>
      <c r="H81466" s="2">
        <v>44382.519605177993</v>
      </c>
    </row>
    <row r="81467" spans="1:8" x14ac:dyDescent="0.25">
      <c r="A81467">
        <v>247266</v>
      </c>
      <c r="B81467" s="2">
        <v>44382.395818770223</v>
      </c>
      <c r="C81467">
        <v>264613</v>
      </c>
      <c r="D81467">
        <v>301748</v>
      </c>
      <c r="E81467" s="45">
        <v>11</v>
      </c>
      <c r="F81467" s="44">
        <v>1</v>
      </c>
      <c r="G81467" s="45">
        <v>2</v>
      </c>
      <c r="H81467" s="2">
        <v>44382.479152103559</v>
      </c>
    </row>
    <row r="81468" spans="1:8" x14ac:dyDescent="0.25">
      <c r="A81468">
        <v>247270</v>
      </c>
      <c r="B81468" s="2">
        <v>44382.396627831709</v>
      </c>
      <c r="C81468">
        <v>85281</v>
      </c>
      <c r="D81468">
        <v>188440</v>
      </c>
      <c r="E81468" s="45">
        <v>17</v>
      </c>
      <c r="F81468" s="44">
        <v>1</v>
      </c>
      <c r="G81468" s="45">
        <v>8</v>
      </c>
      <c r="H81468" s="2">
        <v>44382.729961165045</v>
      </c>
    </row>
    <row r="81469" spans="1:8" x14ac:dyDescent="0.25">
      <c r="A81469">
        <v>247274</v>
      </c>
      <c r="B81469" s="2">
        <v>44382.398245954697</v>
      </c>
      <c r="C81469">
        <v>159324</v>
      </c>
      <c r="D81469">
        <v>454890</v>
      </c>
      <c r="E81469" s="45">
        <v>13</v>
      </c>
      <c r="F81469" s="44">
        <v>1</v>
      </c>
      <c r="G81469" s="45">
        <v>4</v>
      </c>
      <c r="H81469" s="2">
        <v>44382.564912621361</v>
      </c>
    </row>
    <row r="81470" spans="1:8" x14ac:dyDescent="0.25">
      <c r="A81470">
        <v>247279</v>
      </c>
      <c r="B81470" s="2">
        <v>44382.403504854374</v>
      </c>
      <c r="C81470">
        <v>183042</v>
      </c>
      <c r="D81470">
        <v>341333</v>
      </c>
      <c r="E81470" s="45">
        <v>10</v>
      </c>
      <c r="F81470" s="44">
        <v>1</v>
      </c>
      <c r="G81470" s="45">
        <v>1</v>
      </c>
      <c r="H81470" s="2">
        <v>44382.445171521038</v>
      </c>
    </row>
    <row r="81471" spans="1:8" x14ac:dyDescent="0.25">
      <c r="A81471">
        <v>247280</v>
      </c>
      <c r="B81471" s="2">
        <v>44382.414831715214</v>
      </c>
      <c r="C81471">
        <v>216635</v>
      </c>
      <c r="D81471">
        <v>241134</v>
      </c>
      <c r="E81471" s="45">
        <v>10</v>
      </c>
      <c r="F81471" s="44">
        <v>1</v>
      </c>
      <c r="G81471" s="45">
        <v>1</v>
      </c>
      <c r="H81471" s="2">
        <v>44382.456498381878</v>
      </c>
    </row>
    <row r="81472" spans="1:8" x14ac:dyDescent="0.25">
      <c r="A81472">
        <v>247285</v>
      </c>
      <c r="B81472" s="2">
        <v>44382.418472491911</v>
      </c>
      <c r="C81472">
        <v>13743</v>
      </c>
      <c r="D81472">
        <v>37644</v>
      </c>
      <c r="E81472" s="45">
        <v>16</v>
      </c>
      <c r="F81472" s="44">
        <v>1</v>
      </c>
      <c r="G81472" s="45">
        <v>6</v>
      </c>
      <c r="H81472" s="2">
        <v>44382.668472491911</v>
      </c>
    </row>
    <row r="81473" spans="1:8" x14ac:dyDescent="0.25">
      <c r="A81473">
        <v>247286</v>
      </c>
      <c r="B81473" s="2">
        <v>44382.420899676377</v>
      </c>
      <c r="C81473">
        <v>335190</v>
      </c>
      <c r="D81473">
        <v>153893</v>
      </c>
      <c r="E81473" s="45">
        <v>2</v>
      </c>
      <c r="F81473" s="44">
        <v>1</v>
      </c>
      <c r="G81473" s="45">
        <v>-8</v>
      </c>
      <c r="H81473" s="2">
        <v>44382.087566343042</v>
      </c>
    </row>
    <row r="81474" spans="1:8" x14ac:dyDescent="0.25">
      <c r="A81474">
        <v>247287</v>
      </c>
      <c r="B81474" s="2">
        <v>44382.422113268614</v>
      </c>
      <c r="C81474">
        <v>156679</v>
      </c>
      <c r="D81474">
        <v>86587</v>
      </c>
      <c r="E81474" s="45">
        <v>17</v>
      </c>
      <c r="F81474" s="44">
        <v>1</v>
      </c>
      <c r="G81474" s="45">
        <v>7</v>
      </c>
      <c r="H81474" s="2">
        <v>44382.713779935279</v>
      </c>
    </row>
    <row r="81475" spans="1:8" x14ac:dyDescent="0.25">
      <c r="A81475">
        <v>247291</v>
      </c>
      <c r="B81475" s="2">
        <v>44382.422922330101</v>
      </c>
      <c r="C81475">
        <v>132270</v>
      </c>
      <c r="D81475">
        <v>70379</v>
      </c>
      <c r="E81475" s="45">
        <v>11</v>
      </c>
      <c r="F81475" s="44">
        <v>1</v>
      </c>
      <c r="G81475" s="45">
        <v>1</v>
      </c>
      <c r="H81475" s="2">
        <v>44382.464588996765</v>
      </c>
    </row>
    <row r="81476" spans="1:8" x14ac:dyDescent="0.25">
      <c r="A81476">
        <v>247292</v>
      </c>
      <c r="B81476" s="2">
        <v>44382.424944983817</v>
      </c>
      <c r="C81476">
        <v>243959</v>
      </c>
      <c r="D81476">
        <v>476808</v>
      </c>
      <c r="E81476" s="45">
        <v>12</v>
      </c>
      <c r="F81476" s="44">
        <v>1</v>
      </c>
      <c r="G81476" s="45">
        <v>2</v>
      </c>
      <c r="H81476" s="2">
        <v>44382.508278317153</v>
      </c>
    </row>
    <row r="81477" spans="1:8" x14ac:dyDescent="0.25">
      <c r="A81477">
        <v>247297</v>
      </c>
      <c r="B81477" s="2">
        <v>44382.427776699027</v>
      </c>
      <c r="C81477">
        <v>267240</v>
      </c>
      <c r="D81477">
        <v>162482</v>
      </c>
      <c r="E81477" s="45">
        <v>19</v>
      </c>
      <c r="F81477" s="44">
        <v>1</v>
      </c>
      <c r="G81477" s="45">
        <v>9</v>
      </c>
      <c r="H81477" s="2">
        <v>44382.802776699027</v>
      </c>
    </row>
    <row r="81478" spans="1:8" x14ac:dyDescent="0.25">
      <c r="A81478">
        <v>247299</v>
      </c>
      <c r="B81478" s="2">
        <v>44382.427776699034</v>
      </c>
      <c r="C81478">
        <v>178802</v>
      </c>
      <c r="D81478">
        <v>154256</v>
      </c>
      <c r="E81478" s="45">
        <v>11</v>
      </c>
      <c r="F81478" s="44">
        <v>1</v>
      </c>
      <c r="G81478" s="45">
        <v>1</v>
      </c>
      <c r="H81478" s="2">
        <v>44382.469443365699</v>
      </c>
    </row>
    <row r="81479" spans="1:8" x14ac:dyDescent="0.25">
      <c r="A81479">
        <v>247304</v>
      </c>
      <c r="B81479" s="2">
        <v>44382.428990291257</v>
      </c>
      <c r="C81479">
        <v>101246</v>
      </c>
      <c r="D81479">
        <v>135843</v>
      </c>
      <c r="E81479" s="45">
        <v>18</v>
      </c>
      <c r="F81479" s="44">
        <v>1</v>
      </c>
      <c r="G81479" s="45">
        <v>8</v>
      </c>
      <c r="H81479" s="2">
        <v>44382.762323624593</v>
      </c>
    </row>
    <row r="81480" spans="1:8" x14ac:dyDescent="0.25">
      <c r="A81480">
        <v>247309</v>
      </c>
      <c r="B81480" s="2">
        <v>44382.431666666664</v>
      </c>
      <c r="C81480">
        <v>255553</v>
      </c>
      <c r="D81480">
        <v>43631</v>
      </c>
      <c r="E81480" s="45">
        <v>12</v>
      </c>
      <c r="F81480" s="44">
        <v>1</v>
      </c>
      <c r="G81480" s="45">
        <v>2</v>
      </c>
      <c r="H81480" s="2">
        <v>44382.514999999999</v>
      </c>
    </row>
    <row r="81481" spans="1:8" x14ac:dyDescent="0.25">
      <c r="A81481">
        <v>247313</v>
      </c>
      <c r="B81481" s="2">
        <v>44382.438294498381</v>
      </c>
      <c r="C81481">
        <v>237367</v>
      </c>
      <c r="D81481">
        <v>205718</v>
      </c>
      <c r="E81481" s="45">
        <v>17</v>
      </c>
      <c r="F81481" s="44">
        <v>1</v>
      </c>
      <c r="G81481" s="45">
        <v>7</v>
      </c>
      <c r="H81481" s="2">
        <v>44382.729961165045</v>
      </c>
    </row>
    <row r="81482" spans="1:8" x14ac:dyDescent="0.25">
      <c r="A81482">
        <v>247318</v>
      </c>
      <c r="B81482" s="2">
        <v>44382.443957928801</v>
      </c>
      <c r="C81482">
        <v>5410</v>
      </c>
      <c r="D81482">
        <v>387595</v>
      </c>
      <c r="E81482" s="45">
        <v>19</v>
      </c>
      <c r="F81482" s="44">
        <v>1</v>
      </c>
      <c r="G81482" s="45">
        <v>9</v>
      </c>
      <c r="H81482" s="2">
        <v>44382.818957928801</v>
      </c>
    </row>
    <row r="81483" spans="1:8" x14ac:dyDescent="0.25">
      <c r="A81483">
        <v>247320</v>
      </c>
      <c r="B81483" s="2">
        <v>44382.444000000003</v>
      </c>
      <c r="C81483">
        <v>220071</v>
      </c>
      <c r="D81483">
        <v>411922</v>
      </c>
      <c r="E81483" s="45">
        <v>13</v>
      </c>
      <c r="F81483" s="44">
        <v>1</v>
      </c>
      <c r="G81483" s="45">
        <v>3</v>
      </c>
      <c r="H81483" s="2">
        <v>44382.569000000003</v>
      </c>
    </row>
    <row r="81484" spans="1:8" x14ac:dyDescent="0.25">
      <c r="A81484">
        <v>247321</v>
      </c>
      <c r="B81484" s="2">
        <v>44382.445171521038</v>
      </c>
      <c r="C81484">
        <v>128725</v>
      </c>
      <c r="D81484">
        <v>227775</v>
      </c>
      <c r="E81484" s="45">
        <v>10</v>
      </c>
      <c r="F81484" s="44">
        <v>1</v>
      </c>
      <c r="G81484" s="45">
        <v>0</v>
      </c>
      <c r="H81484" s="2">
        <v>44382.445171521038</v>
      </c>
    </row>
    <row r="81485" spans="1:8" x14ac:dyDescent="0.25">
      <c r="A81485">
        <v>247325</v>
      </c>
      <c r="B81485" s="2">
        <v>44382.447598705498</v>
      </c>
      <c r="C81485">
        <v>134092</v>
      </c>
      <c r="D81485">
        <v>411922</v>
      </c>
      <c r="E81485" s="45">
        <v>12</v>
      </c>
      <c r="F81485" s="44">
        <v>1</v>
      </c>
      <c r="G81485" s="45">
        <v>2</v>
      </c>
      <c r="H81485" s="2">
        <v>44382.530932038833</v>
      </c>
    </row>
    <row r="81486" spans="1:8" x14ac:dyDescent="0.25">
      <c r="A81486">
        <v>247326</v>
      </c>
      <c r="B81486" s="2">
        <v>44382.449000000001</v>
      </c>
      <c r="C81486">
        <v>124924</v>
      </c>
      <c r="D81486">
        <v>60239</v>
      </c>
      <c r="E81486" s="45">
        <v>10</v>
      </c>
      <c r="F81486" s="44">
        <v>1</v>
      </c>
      <c r="G81486" s="45">
        <v>0</v>
      </c>
      <c r="H81486" s="2">
        <v>44382.449000000001</v>
      </c>
    </row>
    <row r="81487" spans="1:8" x14ac:dyDescent="0.25">
      <c r="A81487">
        <v>247331</v>
      </c>
      <c r="B81487" s="2">
        <v>44382.452857605174</v>
      </c>
      <c r="C81487">
        <v>15919</v>
      </c>
      <c r="D81487">
        <v>351192</v>
      </c>
      <c r="E81487" s="45">
        <v>13</v>
      </c>
      <c r="F81487" s="44">
        <v>1</v>
      </c>
      <c r="G81487" s="45">
        <v>3</v>
      </c>
      <c r="H81487" s="2">
        <v>44382.577857605174</v>
      </c>
    </row>
    <row r="81488" spans="1:8" x14ac:dyDescent="0.25">
      <c r="A81488">
        <v>247333</v>
      </c>
      <c r="B81488" s="2">
        <v>44382.452857605182</v>
      </c>
      <c r="C81488">
        <v>277953</v>
      </c>
      <c r="D81488">
        <v>230507</v>
      </c>
      <c r="E81488" s="45">
        <v>17</v>
      </c>
      <c r="F81488" s="44">
        <v>1</v>
      </c>
      <c r="G81488" s="45">
        <v>7</v>
      </c>
      <c r="H81488" s="2">
        <v>44382.744524271846</v>
      </c>
    </row>
    <row r="81489" spans="1:8" x14ac:dyDescent="0.25">
      <c r="A81489">
        <v>247338</v>
      </c>
      <c r="B81489" s="2">
        <v>44382.458521035602</v>
      </c>
      <c r="C81489">
        <v>286859</v>
      </c>
      <c r="D81489">
        <v>388328</v>
      </c>
      <c r="E81489" s="45">
        <v>12</v>
      </c>
      <c r="F81489" s="44">
        <v>1</v>
      </c>
      <c r="G81489" s="45">
        <v>1</v>
      </c>
      <c r="H81489" s="2">
        <v>44382.500187702266</v>
      </c>
    </row>
    <row r="81490" spans="1:8" x14ac:dyDescent="0.25">
      <c r="A81490">
        <v>247342</v>
      </c>
      <c r="B81490" s="2">
        <v>44382.458925566338</v>
      </c>
      <c r="C81490">
        <v>336771</v>
      </c>
      <c r="D81490">
        <v>436070</v>
      </c>
      <c r="E81490" s="45">
        <v>13</v>
      </c>
      <c r="F81490" s="44">
        <v>1</v>
      </c>
      <c r="G81490" s="45">
        <v>2</v>
      </c>
      <c r="H81490" s="2">
        <v>44382.542258899673</v>
      </c>
    </row>
    <row r="81491" spans="1:8" x14ac:dyDescent="0.25">
      <c r="A81491">
        <v>247344</v>
      </c>
      <c r="B81491" s="2">
        <v>44382.459330097088</v>
      </c>
      <c r="C81491">
        <v>305911</v>
      </c>
      <c r="D81491">
        <v>328259</v>
      </c>
      <c r="E81491" s="45">
        <v>18</v>
      </c>
      <c r="F81491" s="44">
        <v>1</v>
      </c>
      <c r="G81491" s="45">
        <v>7</v>
      </c>
      <c r="H81491" s="2">
        <v>44382.750996763752</v>
      </c>
    </row>
    <row r="81492" spans="1:8" x14ac:dyDescent="0.25">
      <c r="A81492">
        <v>247348</v>
      </c>
      <c r="B81492" s="2">
        <v>44382.463000000003</v>
      </c>
      <c r="C81492">
        <v>42701</v>
      </c>
      <c r="D81492">
        <v>223002</v>
      </c>
      <c r="E81492" s="45">
        <v>11</v>
      </c>
      <c r="F81492" s="44">
        <v>1</v>
      </c>
      <c r="G81492" s="45">
        <v>0</v>
      </c>
      <c r="H81492" s="2">
        <v>44382.463000000003</v>
      </c>
    </row>
    <row r="81493" spans="1:8" x14ac:dyDescent="0.25">
      <c r="A81493">
        <v>247352</v>
      </c>
      <c r="B81493" s="2">
        <v>44382.467016181225</v>
      </c>
      <c r="C81493">
        <v>256332</v>
      </c>
      <c r="D81493">
        <v>389985</v>
      </c>
      <c r="E81493" s="45">
        <v>13</v>
      </c>
      <c r="F81493" s="44">
        <v>1</v>
      </c>
      <c r="G81493" s="45">
        <v>2</v>
      </c>
      <c r="H81493" s="2">
        <v>44382.55034951456</v>
      </c>
    </row>
    <row r="81494" spans="1:8" x14ac:dyDescent="0.25">
      <c r="A81494">
        <v>247356</v>
      </c>
      <c r="B81494" s="2">
        <v>44382.467420711975</v>
      </c>
      <c r="C81494">
        <v>315930</v>
      </c>
      <c r="D81494">
        <v>104958</v>
      </c>
      <c r="E81494" s="45">
        <v>18</v>
      </c>
      <c r="F81494" s="44">
        <v>1</v>
      </c>
      <c r="G81494" s="45">
        <v>7</v>
      </c>
      <c r="H81494" s="2">
        <v>44382.759087378639</v>
      </c>
    </row>
    <row r="81495" spans="1:8" x14ac:dyDescent="0.25">
      <c r="A81495">
        <v>247361</v>
      </c>
      <c r="B81495" s="2">
        <v>44382.470252427185</v>
      </c>
      <c r="C81495">
        <v>225153</v>
      </c>
      <c r="D81495">
        <v>411922</v>
      </c>
      <c r="E81495" s="45">
        <v>13</v>
      </c>
      <c r="F81495" s="44">
        <v>1</v>
      </c>
      <c r="G81495" s="45">
        <v>2</v>
      </c>
      <c r="H81495" s="2">
        <v>44382.553585760521</v>
      </c>
    </row>
    <row r="81496" spans="1:8" x14ac:dyDescent="0.25">
      <c r="A81496">
        <v>247363</v>
      </c>
      <c r="B81496" s="2">
        <v>44382.470656957928</v>
      </c>
      <c r="C81496">
        <v>26005</v>
      </c>
      <c r="D81496">
        <v>5151</v>
      </c>
      <c r="E81496" s="45">
        <v>18</v>
      </c>
      <c r="F81496" s="44">
        <v>1</v>
      </c>
      <c r="G81496" s="45">
        <v>7</v>
      </c>
      <c r="H81496" s="2">
        <v>44382.762323624593</v>
      </c>
    </row>
    <row r="81497" spans="1:8" x14ac:dyDescent="0.25">
      <c r="A81497">
        <v>247365</v>
      </c>
      <c r="B81497" s="2">
        <v>44382.471466019422</v>
      </c>
      <c r="C81497">
        <v>70291</v>
      </c>
      <c r="D81497">
        <v>75717</v>
      </c>
      <c r="E81497" s="45">
        <v>12</v>
      </c>
      <c r="F81497" s="44">
        <v>1</v>
      </c>
      <c r="G81497" s="45">
        <v>1</v>
      </c>
      <c r="H81497" s="2">
        <v>44382.513132686086</v>
      </c>
    </row>
    <row r="81498" spans="1:8" x14ac:dyDescent="0.25">
      <c r="A81498">
        <v>247370</v>
      </c>
      <c r="B81498" s="2">
        <v>44382.471466019422</v>
      </c>
      <c r="C81498">
        <v>239780</v>
      </c>
      <c r="D81498">
        <v>158978</v>
      </c>
      <c r="E81498" s="45">
        <v>12</v>
      </c>
      <c r="F81498" s="44">
        <v>1</v>
      </c>
      <c r="G81498" s="45">
        <v>1</v>
      </c>
      <c r="H81498" s="2">
        <v>44382.513132686086</v>
      </c>
    </row>
    <row r="81499" spans="1:8" x14ac:dyDescent="0.25">
      <c r="A81499">
        <v>247375</v>
      </c>
      <c r="B81499" s="2">
        <v>44382.471870550158</v>
      </c>
      <c r="C81499">
        <v>38832</v>
      </c>
      <c r="D81499">
        <v>266896</v>
      </c>
      <c r="E81499" s="45">
        <v>17</v>
      </c>
      <c r="F81499" s="44">
        <v>1</v>
      </c>
      <c r="G81499" s="45">
        <v>6</v>
      </c>
      <c r="H81499" s="2">
        <v>44382.721870550158</v>
      </c>
    </row>
    <row r="81500" spans="1:8" x14ac:dyDescent="0.25">
      <c r="A81500">
        <v>247378</v>
      </c>
      <c r="B81500" s="2">
        <v>44382.471870550158</v>
      </c>
      <c r="C81500">
        <v>264887</v>
      </c>
      <c r="D81500">
        <v>57103</v>
      </c>
      <c r="E81500" s="45">
        <v>13</v>
      </c>
      <c r="F81500" s="44">
        <v>1</v>
      </c>
      <c r="G81500" s="45">
        <v>2</v>
      </c>
      <c r="H81500" s="2">
        <v>44382.555203883494</v>
      </c>
    </row>
    <row r="81501" spans="1:8" x14ac:dyDescent="0.25">
      <c r="A81501">
        <v>247381</v>
      </c>
      <c r="B81501" s="2">
        <v>44382.475915857605</v>
      </c>
      <c r="C81501">
        <v>20202</v>
      </c>
      <c r="D81501">
        <v>182191</v>
      </c>
      <c r="E81501" s="45">
        <v>15</v>
      </c>
      <c r="F81501" s="44">
        <v>1</v>
      </c>
      <c r="G81501" s="45">
        <v>4</v>
      </c>
      <c r="H81501" s="2">
        <v>44382.64258252427</v>
      </c>
    </row>
    <row r="81502" spans="1:8" x14ac:dyDescent="0.25">
      <c r="A81502">
        <v>247386</v>
      </c>
      <c r="B81502" s="2">
        <v>44382.478333333333</v>
      </c>
      <c r="C81502">
        <v>213396</v>
      </c>
      <c r="D81502">
        <v>401945</v>
      </c>
      <c r="E81502" s="45">
        <v>12</v>
      </c>
      <c r="F81502" s="44">
        <v>1</v>
      </c>
      <c r="G81502" s="45">
        <v>1</v>
      </c>
      <c r="H81502" s="2">
        <v>44382.52</v>
      </c>
    </row>
    <row r="81503" spans="1:8" x14ac:dyDescent="0.25">
      <c r="A81503">
        <v>247387</v>
      </c>
      <c r="B81503" s="2">
        <v>44382.478343042072</v>
      </c>
      <c r="C81503">
        <v>159724</v>
      </c>
      <c r="D81503">
        <v>477197</v>
      </c>
      <c r="E81503" s="45">
        <v>21</v>
      </c>
      <c r="F81503" s="44">
        <v>1</v>
      </c>
      <c r="G81503" s="45">
        <v>10</v>
      </c>
      <c r="H81503" s="2">
        <v>44382.895009708736</v>
      </c>
    </row>
    <row r="81504" spans="1:8" x14ac:dyDescent="0.25">
      <c r="A81504">
        <v>247388</v>
      </c>
      <c r="B81504" s="2">
        <v>44382.478747572815</v>
      </c>
      <c r="C81504">
        <v>286552</v>
      </c>
      <c r="D81504">
        <v>370651</v>
      </c>
      <c r="E81504" s="45">
        <v>14</v>
      </c>
      <c r="F81504" s="44">
        <v>1</v>
      </c>
      <c r="G81504" s="45">
        <v>3</v>
      </c>
      <c r="H81504" s="2">
        <v>44382.603747572815</v>
      </c>
    </row>
    <row r="81505" spans="1:8" x14ac:dyDescent="0.25">
      <c r="A81505">
        <v>247390</v>
      </c>
      <c r="B81505" s="2">
        <v>44382.479556634309</v>
      </c>
      <c r="C81505">
        <v>231627</v>
      </c>
      <c r="D81505">
        <v>204394</v>
      </c>
      <c r="E81505" s="45">
        <v>12</v>
      </c>
      <c r="F81505" s="44">
        <v>1</v>
      </c>
      <c r="G81505" s="45">
        <v>1</v>
      </c>
      <c r="H81505" s="2">
        <v>44382.521223300973</v>
      </c>
    </row>
    <row r="81506" spans="1:8" x14ac:dyDescent="0.25">
      <c r="A81506">
        <v>247392</v>
      </c>
      <c r="B81506" s="2">
        <v>44382.482792880255</v>
      </c>
      <c r="C81506">
        <v>251923</v>
      </c>
      <c r="D81506">
        <v>392434</v>
      </c>
      <c r="E81506" s="45">
        <v>16</v>
      </c>
      <c r="F81506" s="44">
        <v>1</v>
      </c>
      <c r="G81506" s="45">
        <v>5</v>
      </c>
      <c r="H81506" s="2">
        <v>44382.691126213591</v>
      </c>
    </row>
    <row r="81507" spans="1:8" x14ac:dyDescent="0.25">
      <c r="A81507">
        <v>247394</v>
      </c>
      <c r="B81507" s="2">
        <v>44382.482792880262</v>
      </c>
      <c r="C81507">
        <v>187947</v>
      </c>
      <c r="D81507">
        <v>81550</v>
      </c>
      <c r="E81507" s="45">
        <v>12</v>
      </c>
      <c r="F81507" s="44">
        <v>1</v>
      </c>
      <c r="G81507" s="45">
        <v>1</v>
      </c>
      <c r="H81507" s="2">
        <v>44382.524459546927</v>
      </c>
    </row>
    <row r="81508" spans="1:8" x14ac:dyDescent="0.25">
      <c r="A81508">
        <v>247397</v>
      </c>
      <c r="B81508" s="2">
        <v>44382.483197410998</v>
      </c>
      <c r="C81508">
        <v>10808</v>
      </c>
      <c r="D81508">
        <v>118549</v>
      </c>
      <c r="E81508" s="45">
        <v>13</v>
      </c>
      <c r="F81508" s="44">
        <v>1</v>
      </c>
      <c r="G81508" s="45">
        <v>2</v>
      </c>
      <c r="H81508" s="2">
        <v>44382.566530744334</v>
      </c>
    </row>
    <row r="81509" spans="1:8" x14ac:dyDescent="0.25">
      <c r="A81509">
        <v>247401</v>
      </c>
      <c r="B81509" s="2">
        <v>44382.484411003235</v>
      </c>
      <c r="C81509">
        <v>214101</v>
      </c>
      <c r="D81509">
        <v>308577</v>
      </c>
      <c r="E81509" s="45">
        <v>12</v>
      </c>
      <c r="F81509" s="44">
        <v>1</v>
      </c>
      <c r="G81509" s="45">
        <v>1</v>
      </c>
      <c r="H81509" s="2">
        <v>44382.5260776699</v>
      </c>
    </row>
    <row r="81510" spans="1:8" x14ac:dyDescent="0.25">
      <c r="A81510">
        <v>247405</v>
      </c>
      <c r="B81510" s="2">
        <v>44382.487647249196</v>
      </c>
      <c r="C81510">
        <v>142021</v>
      </c>
      <c r="D81510">
        <v>462084</v>
      </c>
      <c r="E81510" s="45">
        <v>12</v>
      </c>
      <c r="F81510" s="44">
        <v>1</v>
      </c>
      <c r="G81510" s="45">
        <v>1</v>
      </c>
      <c r="H81510" s="2">
        <v>44382.52931391586</v>
      </c>
    </row>
    <row r="81511" spans="1:8" x14ac:dyDescent="0.25">
      <c r="A81511">
        <v>247408</v>
      </c>
      <c r="B81511" s="2">
        <v>44382.488051779932</v>
      </c>
      <c r="C81511">
        <v>73274</v>
      </c>
      <c r="D81511">
        <v>310352</v>
      </c>
      <c r="E81511" s="45">
        <v>13</v>
      </c>
      <c r="F81511" s="44">
        <v>1</v>
      </c>
      <c r="G81511" s="45">
        <v>2</v>
      </c>
      <c r="H81511" s="2">
        <v>44382.571385113268</v>
      </c>
    </row>
    <row r="81512" spans="1:8" x14ac:dyDescent="0.25">
      <c r="A81512">
        <v>247413</v>
      </c>
      <c r="B81512" s="2">
        <v>44382.488456310683</v>
      </c>
      <c r="C81512">
        <v>267136</v>
      </c>
      <c r="D81512">
        <v>105352</v>
      </c>
      <c r="E81512" s="45">
        <v>14</v>
      </c>
      <c r="F81512" s="44">
        <v>1</v>
      </c>
      <c r="G81512" s="45">
        <v>3</v>
      </c>
      <c r="H81512" s="2">
        <v>44382.613456310683</v>
      </c>
    </row>
    <row r="81513" spans="1:8" x14ac:dyDescent="0.25">
      <c r="A81513">
        <v>247418</v>
      </c>
      <c r="B81513" s="2">
        <v>44382.489333333338</v>
      </c>
      <c r="C81513">
        <v>200425</v>
      </c>
      <c r="D81513">
        <v>351192</v>
      </c>
      <c r="E81513" s="45">
        <v>18</v>
      </c>
      <c r="F81513" s="44">
        <v>1</v>
      </c>
      <c r="G81513" s="45">
        <v>7</v>
      </c>
      <c r="H81513" s="2">
        <v>44382.781000000003</v>
      </c>
    </row>
    <row r="81514" spans="1:8" x14ac:dyDescent="0.25">
      <c r="A81514">
        <v>247422</v>
      </c>
      <c r="B81514" s="2">
        <v>44382.489666666661</v>
      </c>
      <c r="C81514">
        <v>297348</v>
      </c>
      <c r="D81514">
        <v>43842</v>
      </c>
      <c r="E81514" s="45">
        <v>13</v>
      </c>
      <c r="F81514" s="44">
        <v>1</v>
      </c>
      <c r="G81514" s="45">
        <v>2</v>
      </c>
      <c r="H81514" s="2">
        <v>44382.572999999997</v>
      </c>
    </row>
    <row r="81515" spans="1:8" x14ac:dyDescent="0.25">
      <c r="A81515">
        <v>247425</v>
      </c>
      <c r="B81515" s="2">
        <v>44382.490883495142</v>
      </c>
      <c r="C81515">
        <v>314692</v>
      </c>
      <c r="D81515">
        <v>305103</v>
      </c>
      <c r="E81515" s="45">
        <v>16</v>
      </c>
      <c r="F81515" s="44">
        <v>1</v>
      </c>
      <c r="G81515" s="45">
        <v>5</v>
      </c>
      <c r="H81515" s="2">
        <v>44382.699216828478</v>
      </c>
    </row>
    <row r="81516" spans="1:8" x14ac:dyDescent="0.25">
      <c r="A81516">
        <v>247426</v>
      </c>
      <c r="B81516" s="2">
        <v>44382.490883495149</v>
      </c>
      <c r="C81516">
        <v>173530</v>
      </c>
      <c r="D81516">
        <v>86587</v>
      </c>
      <c r="E81516" s="45">
        <v>12</v>
      </c>
      <c r="F81516" s="44">
        <v>1</v>
      </c>
      <c r="G81516" s="45">
        <v>1</v>
      </c>
      <c r="H81516" s="2">
        <v>44382.532550161814</v>
      </c>
    </row>
    <row r="81517" spans="1:8" x14ac:dyDescent="0.25">
      <c r="A81517">
        <v>247427</v>
      </c>
      <c r="B81517" s="2">
        <v>44382.494119741103</v>
      </c>
      <c r="C81517">
        <v>60737</v>
      </c>
      <c r="D81517">
        <v>411922</v>
      </c>
      <c r="E81517" s="45">
        <v>20</v>
      </c>
      <c r="F81517" s="44">
        <v>1</v>
      </c>
      <c r="G81517" s="45">
        <v>9</v>
      </c>
      <c r="H81517" s="2">
        <v>44382.869119741103</v>
      </c>
    </row>
    <row r="81518" spans="1:8" x14ac:dyDescent="0.25">
      <c r="A81518">
        <v>247432</v>
      </c>
      <c r="B81518" s="2">
        <v>44382.494928802589</v>
      </c>
      <c r="C81518">
        <v>308296</v>
      </c>
      <c r="D81518">
        <v>28360</v>
      </c>
      <c r="E81518" s="45">
        <v>14</v>
      </c>
      <c r="F81518" s="44">
        <v>1</v>
      </c>
      <c r="G81518" s="45">
        <v>3</v>
      </c>
      <c r="H81518" s="2">
        <v>44382.619928802589</v>
      </c>
    </row>
    <row r="81519" spans="1:8" x14ac:dyDescent="0.25">
      <c r="A81519">
        <v>247433</v>
      </c>
      <c r="B81519" s="2">
        <v>44382.497666666663</v>
      </c>
      <c r="C81519">
        <v>235698</v>
      </c>
      <c r="D81519">
        <v>182191</v>
      </c>
      <c r="E81519" s="45">
        <v>13</v>
      </c>
      <c r="F81519" s="44">
        <v>1</v>
      </c>
      <c r="G81519" s="45">
        <v>2</v>
      </c>
      <c r="H81519" s="2">
        <v>44382.580999999998</v>
      </c>
    </row>
    <row r="81520" spans="1:8" x14ac:dyDescent="0.25">
      <c r="A81520">
        <v>247436</v>
      </c>
      <c r="B81520" s="2">
        <v>44382.500592233009</v>
      </c>
      <c r="C81520">
        <v>252895</v>
      </c>
      <c r="D81520">
        <v>369937</v>
      </c>
      <c r="E81520" s="45">
        <v>13</v>
      </c>
      <c r="F81520" s="44">
        <v>1</v>
      </c>
      <c r="G81520" s="45">
        <v>1</v>
      </c>
      <c r="H81520" s="2">
        <v>44382.542258899673</v>
      </c>
    </row>
    <row r="81521" spans="1:8" x14ac:dyDescent="0.25">
      <c r="A81521">
        <v>247437</v>
      </c>
      <c r="B81521" s="2">
        <v>44382.50221035599</v>
      </c>
      <c r="C81521">
        <v>348174</v>
      </c>
      <c r="D81521">
        <v>149721</v>
      </c>
      <c r="E81521" s="45">
        <v>13</v>
      </c>
      <c r="F81521" s="44">
        <v>1</v>
      </c>
      <c r="G81521" s="45">
        <v>1</v>
      </c>
      <c r="H81521" s="2">
        <v>44382.543877022654</v>
      </c>
    </row>
    <row r="81522" spans="1:8" x14ac:dyDescent="0.25">
      <c r="A81522">
        <v>247439</v>
      </c>
      <c r="B81522" s="2">
        <v>44382.502614886733</v>
      </c>
      <c r="C81522">
        <v>328964</v>
      </c>
      <c r="D81522">
        <v>147928</v>
      </c>
      <c r="E81522" s="45">
        <v>18</v>
      </c>
      <c r="F81522" s="44">
        <v>1</v>
      </c>
      <c r="G81522" s="45">
        <v>6</v>
      </c>
      <c r="H81522" s="2">
        <v>44382.752614886733</v>
      </c>
    </row>
    <row r="81523" spans="1:8" x14ac:dyDescent="0.25">
      <c r="A81523">
        <v>247441</v>
      </c>
      <c r="B81523" s="2">
        <v>44382.503019417476</v>
      </c>
      <c r="C81523">
        <v>146371</v>
      </c>
      <c r="D81523">
        <v>153893</v>
      </c>
      <c r="E81523" s="45">
        <v>15</v>
      </c>
      <c r="F81523" s="44">
        <v>1</v>
      </c>
      <c r="G81523" s="45">
        <v>3</v>
      </c>
      <c r="H81523" s="2">
        <v>44382.628019417476</v>
      </c>
    </row>
    <row r="81524" spans="1:8" x14ac:dyDescent="0.25">
      <c r="A81524">
        <v>247443</v>
      </c>
      <c r="B81524" s="2">
        <v>44382.503423948219</v>
      </c>
      <c r="C81524">
        <v>155256</v>
      </c>
      <c r="D81524">
        <v>154256</v>
      </c>
      <c r="E81524" s="45">
        <v>12</v>
      </c>
      <c r="F81524" s="44">
        <v>1</v>
      </c>
      <c r="G81524" s="45">
        <v>0</v>
      </c>
      <c r="H81524" s="2">
        <v>44382.503423948219</v>
      </c>
    </row>
    <row r="81525" spans="1:8" x14ac:dyDescent="0.25">
      <c r="A81525">
        <v>247446</v>
      </c>
      <c r="B81525" s="2">
        <v>44382.504233009706</v>
      </c>
      <c r="C81525">
        <v>331083</v>
      </c>
      <c r="D81525">
        <v>405774</v>
      </c>
      <c r="E81525" s="45">
        <v>14</v>
      </c>
      <c r="F81525" s="44">
        <v>1</v>
      </c>
      <c r="G81525" s="45">
        <v>2</v>
      </c>
      <c r="H81525" s="2">
        <v>44382.587566343042</v>
      </c>
    </row>
    <row r="81526" spans="1:8" x14ac:dyDescent="0.25">
      <c r="A81526">
        <v>247449</v>
      </c>
      <c r="B81526" s="2">
        <v>44382.506000000001</v>
      </c>
      <c r="C81526">
        <v>179733</v>
      </c>
      <c r="D81526">
        <v>241927</v>
      </c>
      <c r="E81526" s="45">
        <v>15</v>
      </c>
      <c r="F81526" s="44">
        <v>1</v>
      </c>
      <c r="G81526" s="45">
        <v>3</v>
      </c>
      <c r="H81526" s="2">
        <v>44382.631000000001</v>
      </c>
    </row>
    <row r="81527" spans="1:8" x14ac:dyDescent="0.25">
      <c r="A81527">
        <v>247450</v>
      </c>
      <c r="B81527" s="2">
        <v>44382.507064724916</v>
      </c>
      <c r="C81527">
        <v>11973</v>
      </c>
      <c r="D81527">
        <v>136902</v>
      </c>
      <c r="E81527" s="45">
        <v>17</v>
      </c>
      <c r="F81527" s="44">
        <v>1</v>
      </c>
      <c r="G81527" s="45">
        <v>5</v>
      </c>
      <c r="H81527" s="2">
        <v>44382.715398058252</v>
      </c>
    </row>
    <row r="81528" spans="1:8" x14ac:dyDescent="0.25">
      <c r="A81528">
        <v>247454</v>
      </c>
      <c r="B81528" s="2">
        <v>44382.507064724923</v>
      </c>
      <c r="C81528">
        <v>207997</v>
      </c>
      <c r="D81528">
        <v>411922</v>
      </c>
      <c r="E81528" s="45">
        <v>13</v>
      </c>
      <c r="F81528" s="44">
        <v>1</v>
      </c>
      <c r="G81528" s="45">
        <v>1</v>
      </c>
      <c r="H81528" s="2">
        <v>44382.548731391587</v>
      </c>
    </row>
    <row r="81529" spans="1:8" x14ac:dyDescent="0.25">
      <c r="A81529">
        <v>247456</v>
      </c>
      <c r="B81529" s="2">
        <v>44382.508682847896</v>
      </c>
      <c r="C81529">
        <v>283034</v>
      </c>
      <c r="D81529">
        <v>411922</v>
      </c>
      <c r="E81529" s="45">
        <v>13</v>
      </c>
      <c r="F81529" s="44">
        <v>1</v>
      </c>
      <c r="G81529" s="45">
        <v>1</v>
      </c>
      <c r="H81529" s="2">
        <v>44382.55034951456</v>
      </c>
    </row>
    <row r="81530" spans="1:8" x14ac:dyDescent="0.25">
      <c r="A81530">
        <v>247458</v>
      </c>
      <c r="B81530" s="2">
        <v>44382.508682847896</v>
      </c>
      <c r="C81530">
        <v>325857</v>
      </c>
      <c r="D81530">
        <v>411922</v>
      </c>
      <c r="E81530" s="45">
        <v>17</v>
      </c>
      <c r="F81530" s="44">
        <v>1</v>
      </c>
      <c r="G81530" s="45">
        <v>5</v>
      </c>
      <c r="H81530" s="2">
        <v>44382.717016181232</v>
      </c>
    </row>
    <row r="81531" spans="1:8" x14ac:dyDescent="0.25">
      <c r="A81531">
        <v>247460</v>
      </c>
      <c r="B81531" s="2">
        <v>44382.509087378639</v>
      </c>
      <c r="C81531">
        <v>197175</v>
      </c>
      <c r="D81531">
        <v>411922</v>
      </c>
      <c r="E81531" s="45">
        <v>14</v>
      </c>
      <c r="F81531" s="44">
        <v>1</v>
      </c>
      <c r="G81531" s="45">
        <v>2</v>
      </c>
      <c r="H81531" s="2">
        <v>44382.592420711975</v>
      </c>
    </row>
    <row r="81532" spans="1:8" x14ac:dyDescent="0.25">
      <c r="A81532">
        <v>247464</v>
      </c>
      <c r="B81532" s="2">
        <v>44382.511110032363</v>
      </c>
      <c r="C81532">
        <v>185386</v>
      </c>
      <c r="D81532">
        <v>112334</v>
      </c>
      <c r="E81532" s="45">
        <v>15</v>
      </c>
      <c r="F81532" s="44">
        <v>1</v>
      </c>
      <c r="G81532" s="45">
        <v>3</v>
      </c>
      <c r="H81532" s="2">
        <v>44382.636110032363</v>
      </c>
    </row>
    <row r="81533" spans="1:8" x14ac:dyDescent="0.25">
      <c r="A81533">
        <v>247465</v>
      </c>
      <c r="B81533" s="2">
        <v>44382.511333333336</v>
      </c>
      <c r="C81533">
        <v>295895</v>
      </c>
      <c r="D81533">
        <v>81927</v>
      </c>
      <c r="E81533" s="45">
        <v>13</v>
      </c>
      <c r="F81533" s="44">
        <v>1</v>
      </c>
      <c r="G81533" s="45">
        <v>1</v>
      </c>
      <c r="H81533" s="2">
        <v>44382.553</v>
      </c>
    </row>
    <row r="81534" spans="1:8" x14ac:dyDescent="0.25">
      <c r="A81534">
        <v>247469</v>
      </c>
      <c r="B81534" s="2">
        <v>44382.513132686079</v>
      </c>
      <c r="C81534">
        <v>246216</v>
      </c>
      <c r="D81534">
        <v>5151</v>
      </c>
      <c r="E81534" s="45">
        <v>20</v>
      </c>
      <c r="F81534" s="44">
        <v>1</v>
      </c>
      <c r="G81534" s="45">
        <v>8</v>
      </c>
      <c r="H81534" s="2">
        <v>44382.846466019415</v>
      </c>
    </row>
    <row r="81535" spans="1:8" x14ac:dyDescent="0.25">
      <c r="A81535">
        <v>247471</v>
      </c>
      <c r="B81535" s="2">
        <v>44382.513941747573</v>
      </c>
      <c r="C81535">
        <v>180841</v>
      </c>
      <c r="D81535">
        <v>411922</v>
      </c>
      <c r="E81535" s="45">
        <v>14</v>
      </c>
      <c r="F81535" s="44">
        <v>1</v>
      </c>
      <c r="G81535" s="45">
        <v>2</v>
      </c>
      <c r="H81535" s="2">
        <v>44382.597275080909</v>
      </c>
    </row>
    <row r="81536" spans="1:8" x14ac:dyDescent="0.25">
      <c r="A81536">
        <v>247474</v>
      </c>
      <c r="B81536" s="2">
        <v>44382.51515533981</v>
      </c>
      <c r="C81536">
        <v>32199</v>
      </c>
      <c r="D81536">
        <v>291822</v>
      </c>
      <c r="E81536" s="45">
        <v>13</v>
      </c>
      <c r="F81536" s="44">
        <v>1</v>
      </c>
      <c r="G81536" s="45">
        <v>1</v>
      </c>
      <c r="H81536" s="2">
        <v>44382.556822006474</v>
      </c>
    </row>
    <row r="81537" spans="1:8" x14ac:dyDescent="0.25">
      <c r="A81537">
        <v>247477</v>
      </c>
      <c r="B81537" s="2">
        <v>44382.515559870546</v>
      </c>
      <c r="C81537">
        <v>339881</v>
      </c>
      <c r="D81537">
        <v>154228</v>
      </c>
      <c r="E81537" s="45">
        <v>14</v>
      </c>
      <c r="F81537" s="44">
        <v>1</v>
      </c>
      <c r="G81537" s="45">
        <v>2</v>
      </c>
      <c r="H81537" s="2">
        <v>44382.598893203882</v>
      </c>
    </row>
    <row r="81538" spans="1:8" x14ac:dyDescent="0.25">
      <c r="A81538">
        <v>247481</v>
      </c>
      <c r="B81538" s="2">
        <v>44382.517</v>
      </c>
      <c r="C81538">
        <v>107964</v>
      </c>
      <c r="D81538">
        <v>463334</v>
      </c>
      <c r="E81538" s="45">
        <v>12</v>
      </c>
      <c r="F81538" s="44">
        <v>1</v>
      </c>
      <c r="G81538" s="45">
        <v>0</v>
      </c>
      <c r="H81538" s="2">
        <v>44382.517</v>
      </c>
    </row>
    <row r="81539" spans="1:8" x14ac:dyDescent="0.25">
      <c r="A81539">
        <v>247486</v>
      </c>
      <c r="B81539" s="2">
        <v>44382.518796116499</v>
      </c>
      <c r="C81539">
        <v>339523</v>
      </c>
      <c r="D81539">
        <v>411922</v>
      </c>
      <c r="E81539" s="45">
        <v>14</v>
      </c>
      <c r="F81539" s="44">
        <v>1</v>
      </c>
      <c r="G81539" s="45">
        <v>2</v>
      </c>
      <c r="H81539" s="2">
        <v>44382.602129449835</v>
      </c>
    </row>
    <row r="81540" spans="1:8" x14ac:dyDescent="0.25">
      <c r="A81540">
        <v>247488</v>
      </c>
      <c r="B81540" s="2">
        <v>44382.51920064725</v>
      </c>
      <c r="C81540">
        <v>5601</v>
      </c>
      <c r="D81540">
        <v>146804</v>
      </c>
      <c r="E81540" s="45">
        <v>11</v>
      </c>
      <c r="F81540" s="44">
        <v>1</v>
      </c>
      <c r="G81540" s="45">
        <v>-1</v>
      </c>
      <c r="H81540" s="2">
        <v>44382.477533980586</v>
      </c>
    </row>
    <row r="81541" spans="1:8" x14ac:dyDescent="0.25">
      <c r="A81541">
        <v>247491</v>
      </c>
      <c r="B81541" s="2">
        <v>44382.52041423948</v>
      </c>
      <c r="C81541">
        <v>77322</v>
      </c>
      <c r="D81541">
        <v>370276</v>
      </c>
      <c r="E81541" s="45">
        <v>14</v>
      </c>
      <c r="F81541" s="44">
        <v>1</v>
      </c>
      <c r="G81541" s="45">
        <v>2</v>
      </c>
      <c r="H81541" s="2">
        <v>44382.603747572815</v>
      </c>
    </row>
    <row r="81542" spans="1:8" x14ac:dyDescent="0.25">
      <c r="A81542">
        <v>247495</v>
      </c>
      <c r="B81542" s="2">
        <v>44382.52041423948</v>
      </c>
      <c r="C81542">
        <v>253616</v>
      </c>
      <c r="D81542">
        <v>158978</v>
      </c>
      <c r="E81542" s="45">
        <v>14</v>
      </c>
      <c r="F81542" s="44">
        <v>1</v>
      </c>
      <c r="G81542" s="45">
        <v>2</v>
      </c>
      <c r="H81542" s="2">
        <v>44382.603747572815</v>
      </c>
    </row>
    <row r="81543" spans="1:8" x14ac:dyDescent="0.25">
      <c r="A81543">
        <v>247498</v>
      </c>
      <c r="B81543" s="2">
        <v>44382.52081877023</v>
      </c>
      <c r="C81543">
        <v>342799</v>
      </c>
      <c r="D81543">
        <v>141969</v>
      </c>
      <c r="E81543" s="45">
        <v>15</v>
      </c>
      <c r="F81543" s="44">
        <v>1</v>
      </c>
      <c r="G81543" s="45">
        <v>3</v>
      </c>
      <c r="H81543" s="2">
        <v>44382.64581877023</v>
      </c>
    </row>
    <row r="81544" spans="1:8" x14ac:dyDescent="0.25">
      <c r="A81544">
        <v>247501</v>
      </c>
      <c r="B81544" s="2">
        <v>44382.521627831717</v>
      </c>
      <c r="C81544">
        <v>159829</v>
      </c>
      <c r="D81544">
        <v>28753</v>
      </c>
      <c r="E81544" s="45">
        <v>13</v>
      </c>
      <c r="F81544" s="44">
        <v>1</v>
      </c>
      <c r="G81544" s="45">
        <v>1</v>
      </c>
      <c r="H81544" s="2">
        <v>44382.563294498381</v>
      </c>
    </row>
    <row r="81545" spans="1:8" x14ac:dyDescent="0.25">
      <c r="A81545">
        <v>247504</v>
      </c>
      <c r="B81545" s="2">
        <v>44382.521627831717</v>
      </c>
      <c r="C81545">
        <v>213872</v>
      </c>
      <c r="D81545">
        <v>182676</v>
      </c>
      <c r="E81545" s="45">
        <v>13</v>
      </c>
      <c r="F81545" s="44">
        <v>1</v>
      </c>
      <c r="G81545" s="45">
        <v>1</v>
      </c>
      <c r="H81545" s="2">
        <v>44382.563294498381</v>
      </c>
    </row>
    <row r="81546" spans="1:8" x14ac:dyDescent="0.25">
      <c r="A81546">
        <v>247506</v>
      </c>
      <c r="B81546" s="2">
        <v>44382.521627831717</v>
      </c>
      <c r="C81546">
        <v>260143</v>
      </c>
      <c r="D81546">
        <v>154228</v>
      </c>
      <c r="E81546" s="45">
        <v>13</v>
      </c>
      <c r="F81546" s="44">
        <v>1</v>
      </c>
      <c r="G81546" s="45">
        <v>1</v>
      </c>
      <c r="H81546" s="2">
        <v>44382.563294498381</v>
      </c>
    </row>
    <row r="81547" spans="1:8" x14ac:dyDescent="0.25">
      <c r="A81547">
        <v>247508</v>
      </c>
      <c r="B81547" s="2">
        <v>44382.52203236246</v>
      </c>
      <c r="C81547">
        <v>27788</v>
      </c>
      <c r="D81547">
        <v>411922</v>
      </c>
      <c r="E81547" s="45">
        <v>14</v>
      </c>
      <c r="F81547" s="44">
        <v>1</v>
      </c>
      <c r="G81547" s="45">
        <v>2</v>
      </c>
      <c r="H81547" s="2">
        <v>44382.605365695796</v>
      </c>
    </row>
    <row r="81548" spans="1:8" x14ac:dyDescent="0.25">
      <c r="A81548">
        <v>247510</v>
      </c>
      <c r="B81548" s="2">
        <v>44382.52203236246</v>
      </c>
      <c r="C81548">
        <v>176392</v>
      </c>
      <c r="D81548">
        <v>296654</v>
      </c>
      <c r="E81548" s="45">
        <v>14</v>
      </c>
      <c r="F81548" s="44">
        <v>1</v>
      </c>
      <c r="G81548" s="45">
        <v>2</v>
      </c>
      <c r="H81548" s="2">
        <v>44382.605365695796</v>
      </c>
    </row>
    <row r="81549" spans="1:8" x14ac:dyDescent="0.25">
      <c r="A81549">
        <v>247515</v>
      </c>
      <c r="B81549" s="2">
        <v>44382.523999999998</v>
      </c>
      <c r="C81549">
        <v>334181</v>
      </c>
      <c r="D81549">
        <v>125262</v>
      </c>
      <c r="E81549" s="45">
        <v>15</v>
      </c>
      <c r="F81549" s="44">
        <v>1</v>
      </c>
      <c r="G81549" s="45">
        <v>3</v>
      </c>
      <c r="H81549" s="2">
        <v>44382.648999999998</v>
      </c>
    </row>
    <row r="81550" spans="1:8" x14ac:dyDescent="0.25">
      <c r="A81550">
        <v>247520</v>
      </c>
      <c r="B81550" s="2">
        <v>44382.526886731386</v>
      </c>
      <c r="C81550">
        <v>332170</v>
      </c>
      <c r="D81550">
        <v>474478</v>
      </c>
      <c r="E81550" s="45">
        <v>14</v>
      </c>
      <c r="F81550" s="44">
        <v>1</v>
      </c>
      <c r="G81550" s="45">
        <v>2</v>
      </c>
      <c r="H81550" s="2">
        <v>44382.610220064722</v>
      </c>
    </row>
    <row r="81551" spans="1:8" x14ac:dyDescent="0.25">
      <c r="A81551">
        <v>247521</v>
      </c>
      <c r="B81551" s="2">
        <v>44382.527291262137</v>
      </c>
      <c r="C81551">
        <v>173079</v>
      </c>
      <c r="D81551">
        <v>183290</v>
      </c>
      <c r="E81551" s="45">
        <v>19</v>
      </c>
      <c r="F81551" s="44">
        <v>1</v>
      </c>
      <c r="G81551" s="45">
        <v>7</v>
      </c>
      <c r="H81551" s="2">
        <v>44382.818957928801</v>
      </c>
    </row>
    <row r="81552" spans="1:8" x14ac:dyDescent="0.25">
      <c r="A81552">
        <v>247523</v>
      </c>
      <c r="B81552" s="2">
        <v>44382.527999999998</v>
      </c>
      <c r="C81552">
        <v>108082</v>
      </c>
      <c r="D81552">
        <v>375895</v>
      </c>
      <c r="E81552" s="45">
        <v>18</v>
      </c>
      <c r="F81552" s="44">
        <v>1</v>
      </c>
      <c r="G81552" s="45">
        <v>6</v>
      </c>
      <c r="H81552" s="2">
        <v>44382.777999999998</v>
      </c>
    </row>
    <row r="81553" spans="1:8" x14ac:dyDescent="0.25">
      <c r="A81553">
        <v>247525</v>
      </c>
      <c r="B81553" s="2">
        <v>44382.52890938511</v>
      </c>
      <c r="C81553">
        <v>107575</v>
      </c>
      <c r="D81553">
        <v>351192</v>
      </c>
      <c r="E81553" s="45">
        <v>15</v>
      </c>
      <c r="F81553" s="44">
        <v>1</v>
      </c>
      <c r="G81553" s="45">
        <v>3</v>
      </c>
      <c r="H81553" s="2">
        <v>44382.65390938511</v>
      </c>
    </row>
    <row r="81554" spans="1:8" x14ac:dyDescent="0.25">
      <c r="A81554">
        <v>247526</v>
      </c>
      <c r="B81554" s="2">
        <v>44382.52931391586</v>
      </c>
      <c r="C81554">
        <v>7335</v>
      </c>
      <c r="D81554">
        <v>69722</v>
      </c>
      <c r="E81554" s="45">
        <v>12</v>
      </c>
      <c r="F81554" s="44">
        <v>1</v>
      </c>
      <c r="G81554" s="45">
        <v>0</v>
      </c>
      <c r="H81554" s="2">
        <v>44382.52931391586</v>
      </c>
    </row>
    <row r="81555" spans="1:8" x14ac:dyDescent="0.25">
      <c r="A81555">
        <v>247528</v>
      </c>
      <c r="B81555" s="2">
        <v>44382.530122977347</v>
      </c>
      <c r="C81555">
        <v>118458</v>
      </c>
      <c r="D81555">
        <v>248070</v>
      </c>
      <c r="E81555" s="45">
        <v>14</v>
      </c>
      <c r="F81555" s="44">
        <v>1</v>
      </c>
      <c r="G81555" s="45">
        <v>2</v>
      </c>
      <c r="H81555" s="2">
        <v>44382.613456310683</v>
      </c>
    </row>
    <row r="81556" spans="1:8" x14ac:dyDescent="0.25">
      <c r="A81556">
        <v>247529</v>
      </c>
      <c r="B81556" s="2">
        <v>44382.531336569584</v>
      </c>
      <c r="C81556">
        <v>132001</v>
      </c>
      <c r="D81556">
        <v>156336</v>
      </c>
      <c r="E81556" s="45">
        <v>13</v>
      </c>
      <c r="F81556" s="44">
        <v>1</v>
      </c>
      <c r="G81556" s="45">
        <v>1</v>
      </c>
      <c r="H81556" s="2">
        <v>44382.573003236248</v>
      </c>
    </row>
    <row r="81557" spans="1:8" x14ac:dyDescent="0.25">
      <c r="A81557">
        <v>247531</v>
      </c>
      <c r="B81557" s="2">
        <v>44382.532954692557</v>
      </c>
      <c r="C81557">
        <v>135466</v>
      </c>
      <c r="D81557">
        <v>104958</v>
      </c>
      <c r="E81557" s="45">
        <v>13</v>
      </c>
      <c r="F81557" s="44">
        <v>1</v>
      </c>
      <c r="G81557" s="45">
        <v>1</v>
      </c>
      <c r="H81557" s="2">
        <v>44382.574621359221</v>
      </c>
    </row>
    <row r="81558" spans="1:8" x14ac:dyDescent="0.25">
      <c r="A81558">
        <v>247534</v>
      </c>
      <c r="B81558" s="2">
        <v>44382.5333592233</v>
      </c>
      <c r="C81558">
        <v>91990</v>
      </c>
      <c r="D81558">
        <v>241927</v>
      </c>
      <c r="E81558" s="45">
        <v>14</v>
      </c>
      <c r="F81558" s="44">
        <v>1</v>
      </c>
      <c r="G81558" s="45">
        <v>2</v>
      </c>
      <c r="H81558" s="2">
        <v>44382.616692556636</v>
      </c>
    </row>
    <row r="81559" spans="1:8" x14ac:dyDescent="0.25">
      <c r="A81559">
        <v>247535</v>
      </c>
      <c r="B81559" s="2">
        <v>44382.5333592233</v>
      </c>
      <c r="C81559">
        <v>154390</v>
      </c>
      <c r="D81559">
        <v>413828</v>
      </c>
      <c r="E81559" s="45">
        <v>14</v>
      </c>
      <c r="F81559" s="44">
        <v>1</v>
      </c>
      <c r="G81559" s="45">
        <v>2</v>
      </c>
      <c r="H81559" s="2">
        <v>44382.616692556636</v>
      </c>
    </row>
    <row r="81560" spans="1:8" x14ac:dyDescent="0.25">
      <c r="A81560">
        <v>247539</v>
      </c>
      <c r="B81560" s="2">
        <v>44382.5333592233</v>
      </c>
      <c r="C81560">
        <v>193497</v>
      </c>
      <c r="D81560">
        <v>341333</v>
      </c>
      <c r="E81560" s="45">
        <v>14</v>
      </c>
      <c r="F81560" s="44">
        <v>1</v>
      </c>
      <c r="G81560" s="45">
        <v>2</v>
      </c>
      <c r="H81560" s="2">
        <v>44382.616692556636</v>
      </c>
    </row>
    <row r="81561" spans="1:8" x14ac:dyDescent="0.25">
      <c r="A81561">
        <v>247542</v>
      </c>
      <c r="B81561" s="2">
        <v>44382.5333592233</v>
      </c>
      <c r="C81561">
        <v>282964</v>
      </c>
      <c r="D81561">
        <v>344453</v>
      </c>
      <c r="E81561" s="45">
        <v>14</v>
      </c>
      <c r="F81561" s="44">
        <v>1</v>
      </c>
      <c r="G81561" s="45">
        <v>2</v>
      </c>
      <c r="H81561" s="2">
        <v>44382.616692556636</v>
      </c>
    </row>
    <row r="81562" spans="1:8" x14ac:dyDescent="0.25">
      <c r="A81562">
        <v>247544</v>
      </c>
      <c r="B81562" s="2">
        <v>44382.533763754043</v>
      </c>
      <c r="C81562">
        <v>55495</v>
      </c>
      <c r="D81562">
        <v>347393</v>
      </c>
      <c r="E81562" s="45">
        <v>15</v>
      </c>
      <c r="F81562" s="44">
        <v>1</v>
      </c>
      <c r="G81562" s="45">
        <v>3</v>
      </c>
      <c r="H81562" s="2">
        <v>44382.658763754043</v>
      </c>
    </row>
    <row r="81563" spans="1:8" x14ac:dyDescent="0.25">
      <c r="A81563">
        <v>247549</v>
      </c>
      <c r="B81563" s="2">
        <v>44382.536595469253</v>
      </c>
      <c r="C81563">
        <v>229972</v>
      </c>
      <c r="D81563">
        <v>341333</v>
      </c>
      <c r="E81563" s="45">
        <v>14</v>
      </c>
      <c r="F81563" s="44">
        <v>1</v>
      </c>
      <c r="G81563" s="45">
        <v>2</v>
      </c>
      <c r="H81563" s="2">
        <v>44382.619928802589</v>
      </c>
    </row>
    <row r="81564" spans="1:8" x14ac:dyDescent="0.25">
      <c r="A81564">
        <v>247554</v>
      </c>
      <c r="B81564" s="2">
        <v>44382.53780906149</v>
      </c>
      <c r="C81564">
        <v>238133</v>
      </c>
      <c r="D81564">
        <v>362672</v>
      </c>
      <c r="E81564" s="45">
        <v>13</v>
      </c>
      <c r="F81564" s="44">
        <v>1</v>
      </c>
      <c r="G81564" s="45">
        <v>1</v>
      </c>
      <c r="H81564" s="2">
        <v>44382.579475728155</v>
      </c>
    </row>
    <row r="81565" spans="1:8" x14ac:dyDescent="0.25">
      <c r="A81565">
        <v>247559</v>
      </c>
      <c r="B81565" s="2">
        <v>44382.539022653727</v>
      </c>
      <c r="C81565">
        <v>227198</v>
      </c>
      <c r="D81565">
        <v>466283</v>
      </c>
      <c r="E81565" s="45">
        <v>16</v>
      </c>
      <c r="F81565" s="44">
        <v>1</v>
      </c>
      <c r="G81565" s="45">
        <v>4</v>
      </c>
      <c r="H81565" s="2">
        <v>44382.705689320392</v>
      </c>
    </row>
    <row r="81566" spans="1:8" x14ac:dyDescent="0.25">
      <c r="A81566">
        <v>247563</v>
      </c>
      <c r="B81566" s="2">
        <v>44382.539831715207</v>
      </c>
      <c r="C81566">
        <v>337325</v>
      </c>
      <c r="D81566">
        <v>112334</v>
      </c>
      <c r="E81566" s="45">
        <v>14</v>
      </c>
      <c r="F81566" s="44">
        <v>1</v>
      </c>
      <c r="G81566" s="45">
        <v>2</v>
      </c>
      <c r="H81566" s="2">
        <v>44382.623165048542</v>
      </c>
    </row>
    <row r="81567" spans="1:8" x14ac:dyDescent="0.25">
      <c r="A81567">
        <v>247567</v>
      </c>
      <c r="B81567" s="2">
        <v>44382.54306796116</v>
      </c>
      <c r="C81567">
        <v>43816</v>
      </c>
      <c r="D81567">
        <v>182191</v>
      </c>
      <c r="E81567" s="45">
        <v>15</v>
      </c>
      <c r="F81567" s="44">
        <v>1</v>
      </c>
      <c r="G81567" s="45">
        <v>2</v>
      </c>
      <c r="H81567" s="2">
        <v>44382.626401294496</v>
      </c>
    </row>
    <row r="81568" spans="1:8" x14ac:dyDescent="0.25">
      <c r="A81568">
        <v>247572</v>
      </c>
      <c r="B81568" s="2">
        <v>44382.543472491911</v>
      </c>
      <c r="C81568">
        <v>258329</v>
      </c>
      <c r="D81568">
        <v>333426</v>
      </c>
      <c r="E81568" s="45">
        <v>16</v>
      </c>
      <c r="F81568" s="44">
        <v>1</v>
      </c>
      <c r="G81568" s="45">
        <v>3</v>
      </c>
      <c r="H81568" s="2">
        <v>44382.668472491911</v>
      </c>
    </row>
    <row r="81569" spans="1:8" x14ac:dyDescent="0.25">
      <c r="A81569">
        <v>247577</v>
      </c>
      <c r="B81569" s="2">
        <v>44382.543877022654</v>
      </c>
      <c r="C81569">
        <v>15139</v>
      </c>
      <c r="D81569">
        <v>408587</v>
      </c>
      <c r="E81569" s="45">
        <v>21</v>
      </c>
      <c r="F81569" s="44">
        <v>1</v>
      </c>
      <c r="G81569" s="45">
        <v>8</v>
      </c>
      <c r="H81569" s="2">
        <v>44382.87721035599</v>
      </c>
    </row>
    <row r="81570" spans="1:8" x14ac:dyDescent="0.25">
      <c r="A81570">
        <v>247580</v>
      </c>
      <c r="B81570" s="2">
        <v>44382.54468608414</v>
      </c>
      <c r="C81570">
        <v>80126</v>
      </c>
      <c r="D81570">
        <v>86587</v>
      </c>
      <c r="E81570" s="45">
        <v>15</v>
      </c>
      <c r="F81570" s="44">
        <v>1</v>
      </c>
      <c r="G81570" s="45">
        <v>2</v>
      </c>
      <c r="H81570" s="2">
        <v>44382.628019417476</v>
      </c>
    </row>
    <row r="81571" spans="1:8" x14ac:dyDescent="0.25">
      <c r="A81571">
        <v>247582</v>
      </c>
      <c r="B81571" s="2">
        <v>44382.545090614884</v>
      </c>
      <c r="C81571">
        <v>101750</v>
      </c>
      <c r="D81571">
        <v>411922</v>
      </c>
      <c r="E81571" s="45">
        <v>16</v>
      </c>
      <c r="F81571" s="44">
        <v>1</v>
      </c>
      <c r="G81571" s="45">
        <v>3</v>
      </c>
      <c r="H81571" s="2">
        <v>44382.670090614884</v>
      </c>
    </row>
    <row r="81572" spans="1:8" x14ac:dyDescent="0.25">
      <c r="A81572">
        <v>247584</v>
      </c>
      <c r="B81572" s="2">
        <v>44382.54589967637</v>
      </c>
      <c r="C81572">
        <v>146005</v>
      </c>
      <c r="D81572">
        <v>154256</v>
      </c>
      <c r="E81572" s="45">
        <v>18</v>
      </c>
      <c r="F81572" s="44">
        <v>1</v>
      </c>
      <c r="G81572" s="45">
        <v>5</v>
      </c>
      <c r="H81572" s="2">
        <v>44382.754233009706</v>
      </c>
    </row>
    <row r="81573" spans="1:8" x14ac:dyDescent="0.25">
      <c r="A81573">
        <v>247587</v>
      </c>
      <c r="B81573" s="2">
        <v>44382.545899676377</v>
      </c>
      <c r="C81573">
        <v>55538</v>
      </c>
      <c r="D81573">
        <v>158978</v>
      </c>
      <c r="E81573" s="45">
        <v>14</v>
      </c>
      <c r="F81573" s="44">
        <v>1</v>
      </c>
      <c r="G81573" s="45">
        <v>1</v>
      </c>
      <c r="H81573" s="2">
        <v>44382.587566343042</v>
      </c>
    </row>
    <row r="81574" spans="1:8" x14ac:dyDescent="0.25">
      <c r="A81574">
        <v>247588</v>
      </c>
      <c r="B81574" s="2">
        <v>44382.546304207121</v>
      </c>
      <c r="C81574">
        <v>290305</v>
      </c>
      <c r="D81574">
        <v>42035</v>
      </c>
      <c r="E81574" s="45">
        <v>15</v>
      </c>
      <c r="F81574" s="44">
        <v>1</v>
      </c>
      <c r="G81574" s="45">
        <v>2</v>
      </c>
      <c r="H81574" s="2">
        <v>44382.629637540456</v>
      </c>
    </row>
    <row r="81575" spans="1:8" x14ac:dyDescent="0.25">
      <c r="A81575">
        <v>247589</v>
      </c>
      <c r="B81575" s="2">
        <v>44382.547113268607</v>
      </c>
      <c r="C81575">
        <v>140642</v>
      </c>
      <c r="D81575">
        <v>250679</v>
      </c>
      <c r="E81575" s="45">
        <v>13</v>
      </c>
      <c r="F81575" s="44">
        <v>1</v>
      </c>
      <c r="G81575" s="45">
        <v>0</v>
      </c>
      <c r="H81575" s="2">
        <v>44382.547113268607</v>
      </c>
    </row>
    <row r="81576" spans="1:8" x14ac:dyDescent="0.25">
      <c r="A81576">
        <v>247593</v>
      </c>
      <c r="B81576" s="2">
        <v>44382.547113268607</v>
      </c>
      <c r="C81576">
        <v>205754</v>
      </c>
      <c r="D81576">
        <v>250679</v>
      </c>
      <c r="E81576" s="45">
        <v>13</v>
      </c>
      <c r="F81576" s="44">
        <v>1</v>
      </c>
      <c r="G81576" s="45">
        <v>0</v>
      </c>
      <c r="H81576" s="2">
        <v>44382.547113268607</v>
      </c>
    </row>
    <row r="81577" spans="1:8" x14ac:dyDescent="0.25">
      <c r="A81577">
        <v>247597</v>
      </c>
      <c r="B81577" s="2">
        <v>44382.54751779935</v>
      </c>
      <c r="C81577">
        <v>142811</v>
      </c>
      <c r="D81577">
        <v>230507</v>
      </c>
      <c r="E81577" s="45">
        <v>18</v>
      </c>
      <c r="F81577" s="44">
        <v>1</v>
      </c>
      <c r="G81577" s="45">
        <v>5</v>
      </c>
      <c r="H81577" s="2">
        <v>44382.755851132686</v>
      </c>
    </row>
    <row r="81578" spans="1:8" x14ac:dyDescent="0.25">
      <c r="A81578">
        <v>247602</v>
      </c>
      <c r="B81578" s="2">
        <v>44382.547922330094</v>
      </c>
      <c r="C81578">
        <v>250563</v>
      </c>
      <c r="D81578">
        <v>343712</v>
      </c>
      <c r="E81578" s="45">
        <v>15</v>
      </c>
      <c r="F81578" s="44">
        <v>1</v>
      </c>
      <c r="G81578" s="45">
        <v>2</v>
      </c>
      <c r="H81578" s="2">
        <v>44382.631255663429</v>
      </c>
    </row>
    <row r="81579" spans="1:8" x14ac:dyDescent="0.25">
      <c r="A81579">
        <v>247607</v>
      </c>
      <c r="B81579" s="2">
        <v>44382.548731391587</v>
      </c>
      <c r="C81579">
        <v>191051</v>
      </c>
      <c r="D81579">
        <v>214668</v>
      </c>
      <c r="E81579" s="45">
        <v>13</v>
      </c>
      <c r="F81579" s="44">
        <v>1</v>
      </c>
      <c r="G81579" s="45">
        <v>0</v>
      </c>
      <c r="H81579" s="2">
        <v>44382.548731391587</v>
      </c>
    </row>
    <row r="81580" spans="1:8" x14ac:dyDescent="0.25">
      <c r="A81580">
        <v>247610</v>
      </c>
      <c r="B81580" s="2">
        <v>44382.549944983817</v>
      </c>
      <c r="C81580">
        <v>296047</v>
      </c>
      <c r="D81580">
        <v>7137</v>
      </c>
      <c r="E81580" s="45">
        <v>16</v>
      </c>
      <c r="F81580" s="44">
        <v>1</v>
      </c>
      <c r="G81580" s="45">
        <v>3</v>
      </c>
      <c r="H81580" s="2">
        <v>44382.674944983817</v>
      </c>
    </row>
    <row r="81581" spans="1:8" x14ac:dyDescent="0.25">
      <c r="A81581">
        <v>247613</v>
      </c>
      <c r="B81581" s="2">
        <v>44382.55034951456</v>
      </c>
      <c r="C81581">
        <v>184282</v>
      </c>
      <c r="D81581">
        <v>466283</v>
      </c>
      <c r="E81581" s="45">
        <v>13</v>
      </c>
      <c r="F81581" s="44">
        <v>1</v>
      </c>
      <c r="G81581" s="45">
        <v>0</v>
      </c>
      <c r="H81581" s="2">
        <v>44382.55034951456</v>
      </c>
    </row>
    <row r="81582" spans="1:8" x14ac:dyDescent="0.25">
      <c r="A81582">
        <v>247617</v>
      </c>
      <c r="B81582" s="2">
        <v>44382.551158576047</v>
      </c>
      <c r="C81582">
        <v>310932</v>
      </c>
      <c r="D81582">
        <v>250679</v>
      </c>
      <c r="E81582" s="45">
        <v>15</v>
      </c>
      <c r="F81582" s="44">
        <v>1</v>
      </c>
      <c r="G81582" s="45">
        <v>2</v>
      </c>
      <c r="H81582" s="2">
        <v>44382.634491909383</v>
      </c>
    </row>
    <row r="81583" spans="1:8" x14ac:dyDescent="0.25">
      <c r="A81583">
        <v>247621</v>
      </c>
      <c r="B81583" s="2">
        <v>44382.553181229778</v>
      </c>
      <c r="C81583">
        <v>83498</v>
      </c>
      <c r="D81583">
        <v>341333</v>
      </c>
      <c r="E81583" s="45">
        <v>20</v>
      </c>
      <c r="F81583" s="44">
        <v>1</v>
      </c>
      <c r="G81583" s="45">
        <v>7</v>
      </c>
      <c r="H81583" s="2">
        <v>44382.844847896442</v>
      </c>
    </row>
    <row r="81584" spans="1:8" x14ac:dyDescent="0.25">
      <c r="A81584">
        <v>247623</v>
      </c>
      <c r="B81584" s="2">
        <v>44382.553990291264</v>
      </c>
      <c r="C81584">
        <v>68889</v>
      </c>
      <c r="D81584">
        <v>194137</v>
      </c>
      <c r="E81584" s="45">
        <v>14</v>
      </c>
      <c r="F81584" s="44">
        <v>1</v>
      </c>
      <c r="G81584" s="45">
        <v>1</v>
      </c>
      <c r="H81584" s="2">
        <v>44382.595656957928</v>
      </c>
    </row>
    <row r="81585" spans="1:8" x14ac:dyDescent="0.25">
      <c r="A81585">
        <v>247624</v>
      </c>
      <c r="B81585" s="2">
        <v>44382.554799352751</v>
      </c>
      <c r="C81585">
        <v>131658</v>
      </c>
      <c r="D81585">
        <v>155428</v>
      </c>
      <c r="E81585" s="45">
        <v>16</v>
      </c>
      <c r="F81585" s="44">
        <v>1</v>
      </c>
      <c r="G81585" s="45">
        <v>3</v>
      </c>
      <c r="H81585" s="2">
        <v>44382.679799352751</v>
      </c>
    </row>
    <row r="81586" spans="1:8" x14ac:dyDescent="0.25">
      <c r="A81586">
        <v>247626</v>
      </c>
      <c r="B81586" s="2">
        <v>44382.554799352751</v>
      </c>
      <c r="C81586">
        <v>259855</v>
      </c>
      <c r="D81586">
        <v>74870</v>
      </c>
      <c r="E81586" s="45">
        <v>16</v>
      </c>
      <c r="F81586" s="44">
        <v>1</v>
      </c>
      <c r="G81586" s="45">
        <v>3</v>
      </c>
      <c r="H81586" s="2">
        <v>44382.679799352751</v>
      </c>
    </row>
    <row r="81587" spans="1:8" x14ac:dyDescent="0.25">
      <c r="A81587">
        <v>247628</v>
      </c>
      <c r="B81587" s="2">
        <v>44382.555203883494</v>
      </c>
      <c r="C81587">
        <v>229459</v>
      </c>
      <c r="D81587">
        <v>217497</v>
      </c>
      <c r="E81587" s="45">
        <v>13</v>
      </c>
      <c r="F81587" s="44">
        <v>1</v>
      </c>
      <c r="G81587" s="45">
        <v>0</v>
      </c>
      <c r="H81587" s="2">
        <v>44382.555203883494</v>
      </c>
    </row>
    <row r="81588" spans="1:8" x14ac:dyDescent="0.25">
      <c r="A81588">
        <v>247632</v>
      </c>
      <c r="B81588" s="2">
        <v>44382.55601294498</v>
      </c>
      <c r="C81588">
        <v>317240</v>
      </c>
      <c r="D81588">
        <v>132699</v>
      </c>
      <c r="E81588" s="45">
        <v>19</v>
      </c>
      <c r="F81588" s="44">
        <v>1</v>
      </c>
      <c r="G81588" s="45">
        <v>6</v>
      </c>
      <c r="H81588" s="2">
        <v>44382.80601294498</v>
      </c>
    </row>
    <row r="81589" spans="1:8" x14ac:dyDescent="0.25">
      <c r="A81589">
        <v>247635</v>
      </c>
      <c r="B81589" s="2">
        <v>44382.55601294498</v>
      </c>
      <c r="C81589">
        <v>347692</v>
      </c>
      <c r="D81589">
        <v>227775</v>
      </c>
      <c r="E81589" s="45">
        <v>15</v>
      </c>
      <c r="F81589" s="44">
        <v>1</v>
      </c>
      <c r="G81589" s="45">
        <v>2</v>
      </c>
      <c r="H81589" s="2">
        <v>44382.639346278316</v>
      </c>
    </row>
    <row r="81590" spans="1:8" x14ac:dyDescent="0.25">
      <c r="A81590">
        <v>247640</v>
      </c>
      <c r="B81590" s="2">
        <v>44382.557226537218</v>
      </c>
      <c r="C81590">
        <v>143392</v>
      </c>
      <c r="D81590">
        <v>227775</v>
      </c>
      <c r="E81590" s="45">
        <v>14</v>
      </c>
      <c r="F81590" s="44">
        <v>1</v>
      </c>
      <c r="G81590" s="45">
        <v>1</v>
      </c>
      <c r="H81590" s="2">
        <v>44382.598893203882</v>
      </c>
    </row>
    <row r="81591" spans="1:8" x14ac:dyDescent="0.25">
      <c r="A81591">
        <v>247645</v>
      </c>
      <c r="B81591" s="2">
        <v>44382.558844660191</v>
      </c>
      <c r="C81591">
        <v>184870</v>
      </c>
      <c r="D81591">
        <v>114057</v>
      </c>
      <c r="E81591" s="45">
        <v>18</v>
      </c>
      <c r="F81591" s="44">
        <v>1</v>
      </c>
      <c r="G81591" s="45">
        <v>5</v>
      </c>
      <c r="H81591" s="2">
        <v>44382.767177993526</v>
      </c>
    </row>
    <row r="81592" spans="1:8" x14ac:dyDescent="0.25">
      <c r="A81592">
        <v>247650</v>
      </c>
      <c r="B81592" s="2">
        <v>44382.558844660198</v>
      </c>
      <c r="C81592">
        <v>45163</v>
      </c>
      <c r="D81592">
        <v>411922</v>
      </c>
      <c r="E81592" s="45">
        <v>14</v>
      </c>
      <c r="F81592" s="44">
        <v>1</v>
      </c>
      <c r="G81592" s="45">
        <v>1</v>
      </c>
      <c r="H81592" s="2">
        <v>44382.600511326862</v>
      </c>
    </row>
    <row r="81593" spans="1:8" x14ac:dyDescent="0.25">
      <c r="A81593">
        <v>247655</v>
      </c>
      <c r="B81593" s="2">
        <v>44382.559249190941</v>
      </c>
      <c r="C81593">
        <v>105859</v>
      </c>
      <c r="D81593">
        <v>411922</v>
      </c>
      <c r="E81593" s="45">
        <v>19</v>
      </c>
      <c r="F81593" s="44">
        <v>1</v>
      </c>
      <c r="G81593" s="45">
        <v>6</v>
      </c>
      <c r="H81593" s="2">
        <v>44382.809249190941</v>
      </c>
    </row>
    <row r="81594" spans="1:8" x14ac:dyDescent="0.25">
      <c r="A81594">
        <v>247660</v>
      </c>
      <c r="B81594" s="2">
        <v>44382.560867313914</v>
      </c>
      <c r="C81594">
        <v>20924</v>
      </c>
      <c r="D81594">
        <v>39621</v>
      </c>
      <c r="E81594" s="45">
        <v>15</v>
      </c>
      <c r="F81594" s="44">
        <v>1</v>
      </c>
      <c r="G81594" s="45">
        <v>2</v>
      </c>
      <c r="H81594" s="2">
        <v>44382.64420064725</v>
      </c>
    </row>
    <row r="81595" spans="1:8" x14ac:dyDescent="0.25">
      <c r="A81595">
        <v>247662</v>
      </c>
      <c r="B81595" s="2">
        <v>44382.560867313914</v>
      </c>
      <c r="C81595">
        <v>66772</v>
      </c>
      <c r="D81595">
        <v>326622</v>
      </c>
      <c r="E81595" s="45">
        <v>15</v>
      </c>
      <c r="F81595" s="44">
        <v>1</v>
      </c>
      <c r="G81595" s="45">
        <v>2</v>
      </c>
      <c r="H81595" s="2">
        <v>44382.64420064725</v>
      </c>
    </row>
    <row r="81596" spans="1:8" x14ac:dyDescent="0.25">
      <c r="A81596">
        <v>247666</v>
      </c>
      <c r="B81596" s="2">
        <v>44382.560867313914</v>
      </c>
      <c r="C81596">
        <v>255553</v>
      </c>
      <c r="D81596">
        <v>251997</v>
      </c>
      <c r="E81596" s="45">
        <v>15</v>
      </c>
      <c r="F81596" s="44">
        <v>1</v>
      </c>
      <c r="G81596" s="45">
        <v>2</v>
      </c>
      <c r="H81596" s="2">
        <v>44382.64420064725</v>
      </c>
    </row>
    <row r="81597" spans="1:8" x14ac:dyDescent="0.25">
      <c r="A81597">
        <v>247670</v>
      </c>
      <c r="B81597" s="2">
        <v>44382.562080906151</v>
      </c>
      <c r="C81597">
        <v>11353</v>
      </c>
      <c r="D81597">
        <v>401945</v>
      </c>
      <c r="E81597" s="45">
        <v>14</v>
      </c>
      <c r="F81597" s="44">
        <v>1</v>
      </c>
      <c r="G81597" s="45">
        <v>1</v>
      </c>
      <c r="H81597" s="2">
        <v>44382.603747572815</v>
      </c>
    </row>
    <row r="81598" spans="1:8" x14ac:dyDescent="0.25">
      <c r="A81598">
        <v>247674</v>
      </c>
      <c r="B81598" s="2">
        <v>44382.563294498381</v>
      </c>
      <c r="C81598">
        <v>198486</v>
      </c>
      <c r="D81598">
        <v>40767</v>
      </c>
      <c r="E81598" s="45">
        <v>13</v>
      </c>
      <c r="F81598" s="44">
        <v>1</v>
      </c>
      <c r="G81598" s="45">
        <v>0</v>
      </c>
      <c r="H81598" s="2">
        <v>44382.563294498381</v>
      </c>
    </row>
    <row r="81599" spans="1:8" x14ac:dyDescent="0.25">
      <c r="A81599">
        <v>247678</v>
      </c>
      <c r="B81599" s="2">
        <v>44382.563699029124</v>
      </c>
      <c r="C81599">
        <v>16805</v>
      </c>
      <c r="D81599">
        <v>158978</v>
      </c>
      <c r="E81599" s="45">
        <v>18</v>
      </c>
      <c r="F81599" s="44">
        <v>1</v>
      </c>
      <c r="G81599" s="45">
        <v>5</v>
      </c>
      <c r="H81599" s="2">
        <v>44382.77203236246</v>
      </c>
    </row>
    <row r="81600" spans="1:8" x14ac:dyDescent="0.25">
      <c r="A81600">
        <v>247679</v>
      </c>
      <c r="B81600" s="2">
        <v>44382.563699029131</v>
      </c>
      <c r="C81600">
        <v>227382</v>
      </c>
      <c r="D81600">
        <v>108961</v>
      </c>
      <c r="E81600" s="45">
        <v>14</v>
      </c>
      <c r="F81600" s="44">
        <v>1</v>
      </c>
      <c r="G81600" s="45">
        <v>1</v>
      </c>
      <c r="H81600" s="2">
        <v>44382.605365695796</v>
      </c>
    </row>
    <row r="81601" spans="1:8" x14ac:dyDescent="0.25">
      <c r="A81601">
        <v>247683</v>
      </c>
      <c r="B81601" s="2">
        <v>44382.564103559867</v>
      </c>
      <c r="C81601">
        <v>522</v>
      </c>
      <c r="D81601">
        <v>38370</v>
      </c>
      <c r="E81601" s="45">
        <v>15</v>
      </c>
      <c r="F81601" s="44">
        <v>1</v>
      </c>
      <c r="G81601" s="45">
        <v>2</v>
      </c>
      <c r="H81601" s="2">
        <v>44382.647436893203</v>
      </c>
    </row>
    <row r="81602" spans="1:8" x14ac:dyDescent="0.25">
      <c r="A81602">
        <v>247688</v>
      </c>
      <c r="B81602" s="2">
        <v>44382.565317152104</v>
      </c>
      <c r="C81602">
        <v>38049</v>
      </c>
      <c r="D81602">
        <v>183565</v>
      </c>
      <c r="E81602" s="45">
        <v>14</v>
      </c>
      <c r="F81602" s="44">
        <v>1</v>
      </c>
      <c r="G81602" s="45">
        <v>1</v>
      </c>
      <c r="H81602" s="2">
        <v>44382.606983818769</v>
      </c>
    </row>
    <row r="81603" spans="1:8" x14ac:dyDescent="0.25">
      <c r="A81603">
        <v>247691</v>
      </c>
      <c r="B81603" s="2">
        <v>44382.565666666662</v>
      </c>
      <c r="C81603">
        <v>39536</v>
      </c>
      <c r="D81603">
        <v>405774</v>
      </c>
      <c r="E81603" s="45">
        <v>15</v>
      </c>
      <c r="F81603" s="44">
        <v>1</v>
      </c>
      <c r="G81603" s="45">
        <v>2</v>
      </c>
      <c r="H81603" s="2">
        <v>44382.648999999998</v>
      </c>
    </row>
    <row r="81604" spans="1:8" x14ac:dyDescent="0.25">
      <c r="A81604">
        <v>247694</v>
      </c>
      <c r="B81604" s="2">
        <v>44382.565721682848</v>
      </c>
      <c r="C81604">
        <v>137543</v>
      </c>
      <c r="D81604">
        <v>470762</v>
      </c>
      <c r="E81604" s="45">
        <v>15</v>
      </c>
      <c r="F81604" s="44">
        <v>1</v>
      </c>
      <c r="G81604" s="45">
        <v>2</v>
      </c>
      <c r="H81604" s="2">
        <v>44382.649055016183</v>
      </c>
    </row>
    <row r="81605" spans="1:8" x14ac:dyDescent="0.25">
      <c r="A81605">
        <v>247699</v>
      </c>
      <c r="B81605" s="2">
        <v>44382.565721682848</v>
      </c>
      <c r="C81605">
        <v>263373</v>
      </c>
      <c r="D81605">
        <v>230507</v>
      </c>
      <c r="E81605" s="45">
        <v>19</v>
      </c>
      <c r="F81605" s="44">
        <v>1</v>
      </c>
      <c r="G81605" s="45">
        <v>6</v>
      </c>
      <c r="H81605" s="2">
        <v>44382.815721682848</v>
      </c>
    </row>
    <row r="81606" spans="1:8" x14ac:dyDescent="0.25">
      <c r="A81606">
        <v>247703</v>
      </c>
      <c r="B81606" s="2">
        <v>44382.567339805821</v>
      </c>
      <c r="C81606">
        <v>274329</v>
      </c>
      <c r="D81606">
        <v>440113</v>
      </c>
      <c r="E81606" s="45">
        <v>15</v>
      </c>
      <c r="F81606" s="44">
        <v>1</v>
      </c>
      <c r="G81606" s="45">
        <v>2</v>
      </c>
      <c r="H81606" s="2">
        <v>44382.650673139156</v>
      </c>
    </row>
    <row r="81607" spans="1:8" x14ac:dyDescent="0.25">
      <c r="A81607">
        <v>247707</v>
      </c>
      <c r="B81607" s="2">
        <v>44382.567744336571</v>
      </c>
      <c r="C81607">
        <v>65260</v>
      </c>
      <c r="D81607">
        <v>77304</v>
      </c>
      <c r="E81607" s="45">
        <v>16</v>
      </c>
      <c r="F81607" s="44">
        <v>1</v>
      </c>
      <c r="G81607" s="45">
        <v>3</v>
      </c>
      <c r="H81607" s="2">
        <v>44382.692744336571</v>
      </c>
    </row>
    <row r="81608" spans="1:8" x14ac:dyDescent="0.25">
      <c r="A81608">
        <v>247712</v>
      </c>
      <c r="B81608" s="2">
        <v>44382.568957928801</v>
      </c>
      <c r="C81608">
        <v>251118</v>
      </c>
      <c r="D81608">
        <v>250679</v>
      </c>
      <c r="E81608" s="45">
        <v>15</v>
      </c>
      <c r="F81608" s="44">
        <v>1</v>
      </c>
      <c r="G81608" s="45">
        <v>2</v>
      </c>
      <c r="H81608" s="2">
        <v>44382.652291262137</v>
      </c>
    </row>
    <row r="81609" spans="1:8" x14ac:dyDescent="0.25">
      <c r="A81609">
        <v>247717</v>
      </c>
      <c r="B81609" s="2">
        <v>44382.569333333333</v>
      </c>
      <c r="C81609">
        <v>49751</v>
      </c>
      <c r="D81609">
        <v>473323</v>
      </c>
      <c r="E81609" s="45">
        <v>14</v>
      </c>
      <c r="F81609" s="44">
        <v>1</v>
      </c>
      <c r="G81609" s="45">
        <v>1</v>
      </c>
      <c r="H81609" s="2">
        <v>44382.610999999997</v>
      </c>
    </row>
    <row r="81610" spans="1:8" x14ac:dyDescent="0.25">
      <c r="A81610">
        <v>247722</v>
      </c>
      <c r="B81610" s="2">
        <v>44382.570576051774</v>
      </c>
      <c r="C81610">
        <v>207014</v>
      </c>
      <c r="D81610">
        <v>227775</v>
      </c>
      <c r="E81610" s="45">
        <v>15</v>
      </c>
      <c r="F81610" s="44">
        <v>1</v>
      </c>
      <c r="G81610" s="45">
        <v>2</v>
      </c>
      <c r="H81610" s="2">
        <v>44382.65390938511</v>
      </c>
    </row>
    <row r="81611" spans="1:8" x14ac:dyDescent="0.25">
      <c r="A81611">
        <v>247723</v>
      </c>
      <c r="B81611" s="2">
        <v>44382.570980582524</v>
      </c>
      <c r="C81611">
        <v>117682</v>
      </c>
      <c r="D81611">
        <v>194335</v>
      </c>
      <c r="E81611" s="45">
        <v>16</v>
      </c>
      <c r="F81611" s="44">
        <v>1</v>
      </c>
      <c r="G81611" s="45">
        <v>3</v>
      </c>
      <c r="H81611" s="2">
        <v>44382.695980582524</v>
      </c>
    </row>
    <row r="81612" spans="1:8" x14ac:dyDescent="0.25">
      <c r="A81612">
        <v>247727</v>
      </c>
      <c r="B81612" s="2">
        <v>44382.570980582524</v>
      </c>
      <c r="C81612">
        <v>218761</v>
      </c>
      <c r="D81612">
        <v>332057</v>
      </c>
      <c r="E81612" s="45">
        <v>16</v>
      </c>
      <c r="F81612" s="44">
        <v>1</v>
      </c>
      <c r="G81612" s="45">
        <v>3</v>
      </c>
      <c r="H81612" s="2">
        <v>44382.695980582524</v>
      </c>
    </row>
    <row r="81613" spans="1:8" x14ac:dyDescent="0.25">
      <c r="A81613">
        <v>247728</v>
      </c>
      <c r="B81613" s="2">
        <v>44382.572666666667</v>
      </c>
      <c r="C81613">
        <v>210302</v>
      </c>
      <c r="D81613">
        <v>343491</v>
      </c>
      <c r="E81613" s="45">
        <v>15</v>
      </c>
      <c r="F81613" s="44">
        <v>1</v>
      </c>
      <c r="G81613" s="45">
        <v>2</v>
      </c>
      <c r="H81613" s="2">
        <v>44382.656000000003</v>
      </c>
    </row>
    <row r="81614" spans="1:8" x14ac:dyDescent="0.25">
      <c r="A81614">
        <v>247731</v>
      </c>
      <c r="B81614" s="2">
        <v>44382.573003236241</v>
      </c>
      <c r="C81614">
        <v>753</v>
      </c>
      <c r="D81614">
        <v>153808</v>
      </c>
      <c r="E81614" s="45">
        <v>21</v>
      </c>
      <c r="F81614" s="44">
        <v>1</v>
      </c>
      <c r="G81614" s="45">
        <v>8</v>
      </c>
      <c r="H81614" s="2">
        <v>44382.906336569577</v>
      </c>
    </row>
    <row r="81615" spans="1:8" x14ac:dyDescent="0.25">
      <c r="A81615">
        <v>247733</v>
      </c>
      <c r="B81615" s="2">
        <v>44382.573003236248</v>
      </c>
      <c r="C81615">
        <v>297141</v>
      </c>
      <c r="D81615">
        <v>60239</v>
      </c>
      <c r="E81615" s="45">
        <v>17</v>
      </c>
      <c r="F81615" s="44">
        <v>1</v>
      </c>
      <c r="G81615" s="45">
        <v>4</v>
      </c>
      <c r="H81615" s="2">
        <v>44382.739669902912</v>
      </c>
    </row>
    <row r="81616" spans="1:8" x14ac:dyDescent="0.25">
      <c r="A81616">
        <v>247736</v>
      </c>
      <c r="B81616" s="2">
        <v>44382.573407766991</v>
      </c>
      <c r="C81616">
        <v>253426</v>
      </c>
      <c r="D81616">
        <v>15669</v>
      </c>
      <c r="E81616" s="45">
        <v>14</v>
      </c>
      <c r="F81616" s="44">
        <v>1</v>
      </c>
      <c r="G81616" s="45">
        <v>1</v>
      </c>
      <c r="H81616" s="2">
        <v>44382.615074433656</v>
      </c>
    </row>
    <row r="81617" spans="1:8" x14ac:dyDescent="0.25">
      <c r="A81617">
        <v>247739</v>
      </c>
      <c r="B81617" s="2">
        <v>44382.574216828478</v>
      </c>
      <c r="C81617">
        <v>7696</v>
      </c>
      <c r="D81617">
        <v>261956</v>
      </c>
      <c r="E81617" s="45">
        <v>16</v>
      </c>
      <c r="F81617" s="44">
        <v>1</v>
      </c>
      <c r="G81617" s="45">
        <v>3</v>
      </c>
      <c r="H81617" s="2">
        <v>44382.699216828478</v>
      </c>
    </row>
    <row r="81618" spans="1:8" x14ac:dyDescent="0.25">
      <c r="A81618">
        <v>247744</v>
      </c>
      <c r="B81618" s="2">
        <v>44382.574216828478</v>
      </c>
      <c r="C81618">
        <v>175170</v>
      </c>
      <c r="D81618">
        <v>158978</v>
      </c>
      <c r="E81618" s="45">
        <v>16</v>
      </c>
      <c r="F81618" s="44">
        <v>1</v>
      </c>
      <c r="G81618" s="45">
        <v>3</v>
      </c>
      <c r="H81618" s="2">
        <v>44382.699216828478</v>
      </c>
    </row>
    <row r="81619" spans="1:8" x14ac:dyDescent="0.25">
      <c r="A81619">
        <v>247746</v>
      </c>
      <c r="B81619" s="2">
        <v>44382.574333333338</v>
      </c>
      <c r="C81619">
        <v>246013</v>
      </c>
      <c r="D81619">
        <v>264480</v>
      </c>
      <c r="E81619" s="45">
        <v>14</v>
      </c>
      <c r="F81619" s="44">
        <v>1</v>
      </c>
      <c r="G81619" s="45">
        <v>1</v>
      </c>
      <c r="H81619" s="2">
        <v>44382.616000000002</v>
      </c>
    </row>
    <row r="81620" spans="1:8" x14ac:dyDescent="0.25">
      <c r="A81620">
        <v>247749</v>
      </c>
      <c r="B81620" s="2">
        <v>44382.575025889972</v>
      </c>
      <c r="C81620">
        <v>57378</v>
      </c>
      <c r="D81620">
        <v>214224</v>
      </c>
      <c r="E81620" s="45">
        <v>14</v>
      </c>
      <c r="F81620" s="44">
        <v>1</v>
      </c>
      <c r="G81620" s="45">
        <v>1</v>
      </c>
      <c r="H81620" s="2">
        <v>44382.616692556636</v>
      </c>
    </row>
    <row r="81621" spans="1:8" x14ac:dyDescent="0.25">
      <c r="A81621">
        <v>247752</v>
      </c>
      <c r="B81621" s="2">
        <v>44382.575430420708</v>
      </c>
      <c r="C81621">
        <v>54101</v>
      </c>
      <c r="D81621">
        <v>411922</v>
      </c>
      <c r="E81621" s="45">
        <v>15</v>
      </c>
      <c r="F81621" s="44">
        <v>1</v>
      </c>
      <c r="G81621" s="45">
        <v>2</v>
      </c>
      <c r="H81621" s="2">
        <v>44382.658763754043</v>
      </c>
    </row>
    <row r="81622" spans="1:8" x14ac:dyDescent="0.25">
      <c r="A81622">
        <v>247756</v>
      </c>
      <c r="B81622" s="2">
        <v>44382.575666666664</v>
      </c>
      <c r="C81622">
        <v>3495</v>
      </c>
      <c r="D81622">
        <v>407273</v>
      </c>
      <c r="E81622" s="45">
        <v>18</v>
      </c>
      <c r="F81622" s="44">
        <v>1</v>
      </c>
      <c r="G81622" s="45">
        <v>5</v>
      </c>
      <c r="H81622" s="2">
        <v>44382.784</v>
      </c>
    </row>
    <row r="81623" spans="1:8" x14ac:dyDescent="0.25">
      <c r="A81623">
        <v>247761</v>
      </c>
      <c r="B81623" s="2">
        <v>44382.575834951458</v>
      </c>
      <c r="C81623">
        <v>31043</v>
      </c>
      <c r="D81623">
        <v>146115</v>
      </c>
      <c r="E81623" s="45">
        <v>16</v>
      </c>
      <c r="F81623" s="44">
        <v>1</v>
      </c>
      <c r="G81623" s="45">
        <v>3</v>
      </c>
      <c r="H81623" s="2">
        <v>44382.700834951458</v>
      </c>
    </row>
    <row r="81624" spans="1:8" x14ac:dyDescent="0.25">
      <c r="A81624">
        <v>247764</v>
      </c>
      <c r="B81624" s="2">
        <v>44382.576000000001</v>
      </c>
      <c r="C81624">
        <v>184572</v>
      </c>
      <c r="D81624">
        <v>351192</v>
      </c>
      <c r="E81624" s="45">
        <v>16</v>
      </c>
      <c r="F81624" s="44">
        <v>1</v>
      </c>
      <c r="G81624" s="45">
        <v>3</v>
      </c>
      <c r="H81624" s="2">
        <v>44382.701000000001</v>
      </c>
    </row>
    <row r="81625" spans="1:8" x14ac:dyDescent="0.25">
      <c r="A81625">
        <v>247768</v>
      </c>
      <c r="B81625" s="2">
        <v>44382.576239482201</v>
      </c>
      <c r="C81625">
        <v>139305</v>
      </c>
      <c r="D81625">
        <v>422610</v>
      </c>
      <c r="E81625" s="45">
        <v>13</v>
      </c>
      <c r="F81625" s="44">
        <v>1</v>
      </c>
      <c r="G81625" s="45">
        <v>0</v>
      </c>
      <c r="H81625" s="2">
        <v>44382.576239482201</v>
      </c>
    </row>
    <row r="81626" spans="1:8" x14ac:dyDescent="0.25">
      <c r="A81626">
        <v>247773</v>
      </c>
      <c r="B81626" s="2">
        <v>44382.576644012945</v>
      </c>
      <c r="C81626">
        <v>204133</v>
      </c>
      <c r="D81626">
        <v>347008</v>
      </c>
      <c r="E81626" s="45">
        <v>14</v>
      </c>
      <c r="F81626" s="44">
        <v>1</v>
      </c>
      <c r="G81626" s="45">
        <v>1</v>
      </c>
      <c r="H81626" s="2">
        <v>44382.618310679609</v>
      </c>
    </row>
    <row r="81627" spans="1:8" x14ac:dyDescent="0.25">
      <c r="A81627">
        <v>247777</v>
      </c>
      <c r="B81627" s="2">
        <v>44382.576644012945</v>
      </c>
      <c r="C81627">
        <v>216548</v>
      </c>
      <c r="D81627">
        <v>411922</v>
      </c>
      <c r="E81627" s="45">
        <v>14</v>
      </c>
      <c r="F81627" s="44">
        <v>1</v>
      </c>
      <c r="G81627" s="45">
        <v>1</v>
      </c>
      <c r="H81627" s="2">
        <v>44382.618310679609</v>
      </c>
    </row>
    <row r="81628" spans="1:8" x14ac:dyDescent="0.25">
      <c r="A81628">
        <v>247780</v>
      </c>
      <c r="B81628" s="2">
        <v>44382.577453074431</v>
      </c>
      <c r="C81628">
        <v>264009</v>
      </c>
      <c r="D81628">
        <v>351192</v>
      </c>
      <c r="E81628" s="45">
        <v>16</v>
      </c>
      <c r="F81628" s="44">
        <v>1</v>
      </c>
      <c r="G81628" s="45">
        <v>3</v>
      </c>
      <c r="H81628" s="2">
        <v>44382.702453074431</v>
      </c>
    </row>
    <row r="81629" spans="1:8" x14ac:dyDescent="0.25">
      <c r="A81629">
        <v>247784</v>
      </c>
      <c r="B81629" s="2">
        <v>44382.578262135925</v>
      </c>
      <c r="C81629">
        <v>21792</v>
      </c>
      <c r="D81629">
        <v>125006</v>
      </c>
      <c r="E81629" s="45">
        <v>22</v>
      </c>
      <c r="F81629" s="44">
        <v>1</v>
      </c>
      <c r="G81629" s="45">
        <v>9</v>
      </c>
      <c r="H81629" s="2">
        <v>44382.953262135925</v>
      </c>
    </row>
    <row r="81630" spans="1:8" x14ac:dyDescent="0.25">
      <c r="A81630">
        <v>247785</v>
      </c>
      <c r="B81630" s="2">
        <v>44382.578262135925</v>
      </c>
      <c r="C81630">
        <v>280071</v>
      </c>
      <c r="D81630">
        <v>477565</v>
      </c>
      <c r="E81630" s="45">
        <v>14</v>
      </c>
      <c r="F81630" s="44">
        <v>1</v>
      </c>
      <c r="G81630" s="45">
        <v>1</v>
      </c>
      <c r="H81630" s="2">
        <v>44382.619928802589</v>
      </c>
    </row>
    <row r="81631" spans="1:8" x14ac:dyDescent="0.25">
      <c r="A81631">
        <v>247787</v>
      </c>
      <c r="B81631" s="2">
        <v>44382.578666666661</v>
      </c>
      <c r="C81631">
        <v>2372</v>
      </c>
      <c r="D81631">
        <v>153893</v>
      </c>
      <c r="E81631" s="45">
        <v>15</v>
      </c>
      <c r="F81631" s="44">
        <v>1</v>
      </c>
      <c r="G81631" s="45">
        <v>2</v>
      </c>
      <c r="H81631" s="2">
        <v>44382.661999999997</v>
      </c>
    </row>
    <row r="81632" spans="1:8" x14ac:dyDescent="0.25">
      <c r="A81632">
        <v>247789</v>
      </c>
      <c r="B81632" s="2">
        <v>44382.579475728155</v>
      </c>
      <c r="C81632">
        <v>147237</v>
      </c>
      <c r="D81632">
        <v>86587</v>
      </c>
      <c r="E81632" s="45">
        <v>13</v>
      </c>
      <c r="F81632" s="44">
        <v>1</v>
      </c>
      <c r="G81632" s="45">
        <v>0</v>
      </c>
      <c r="H81632" s="2">
        <v>44382.579475728155</v>
      </c>
    </row>
    <row r="81633" spans="1:8" x14ac:dyDescent="0.25">
      <c r="A81633">
        <v>247791</v>
      </c>
      <c r="B81633" s="2">
        <v>44382.581498381878</v>
      </c>
      <c r="C81633">
        <v>96923</v>
      </c>
      <c r="D81633">
        <v>3215</v>
      </c>
      <c r="E81633" s="45">
        <v>22</v>
      </c>
      <c r="F81633" s="44">
        <v>1</v>
      </c>
      <c r="G81633" s="45">
        <v>9</v>
      </c>
      <c r="H81633" s="2">
        <v>44382.956498381878</v>
      </c>
    </row>
    <row r="81634" spans="1:8" x14ac:dyDescent="0.25">
      <c r="A81634">
        <v>247793</v>
      </c>
      <c r="B81634" s="2">
        <v>44382.581498381878</v>
      </c>
      <c r="C81634">
        <v>232825</v>
      </c>
      <c r="D81634">
        <v>180017</v>
      </c>
      <c r="E81634" s="45">
        <v>14</v>
      </c>
      <c r="F81634" s="44">
        <v>1</v>
      </c>
      <c r="G81634" s="45">
        <v>1</v>
      </c>
      <c r="H81634" s="2">
        <v>44382.623165048542</v>
      </c>
    </row>
    <row r="81635" spans="1:8" x14ac:dyDescent="0.25">
      <c r="A81635">
        <v>247794</v>
      </c>
      <c r="B81635" s="2">
        <v>44382.581498381878</v>
      </c>
      <c r="C81635">
        <v>276968</v>
      </c>
      <c r="D81635">
        <v>397531</v>
      </c>
      <c r="E81635" s="45">
        <v>14</v>
      </c>
      <c r="F81635" s="44">
        <v>1</v>
      </c>
      <c r="G81635" s="45">
        <v>1</v>
      </c>
      <c r="H81635" s="2">
        <v>44382.623165048542</v>
      </c>
    </row>
    <row r="81636" spans="1:8" x14ac:dyDescent="0.25">
      <c r="A81636">
        <v>247795</v>
      </c>
      <c r="B81636" s="2">
        <v>44382.581902912621</v>
      </c>
      <c r="C81636">
        <v>83890</v>
      </c>
      <c r="D81636">
        <v>117086</v>
      </c>
      <c r="E81636" s="45">
        <v>15</v>
      </c>
      <c r="F81636" s="44">
        <v>1</v>
      </c>
      <c r="G81636" s="45">
        <v>2</v>
      </c>
      <c r="H81636" s="2">
        <v>44382.665236245957</v>
      </c>
    </row>
    <row r="81637" spans="1:8" x14ac:dyDescent="0.25">
      <c r="A81637">
        <v>247798</v>
      </c>
      <c r="B81637" s="2">
        <v>44382.583521035594</v>
      </c>
      <c r="C81637">
        <v>191681</v>
      </c>
      <c r="D81637">
        <v>244574</v>
      </c>
      <c r="E81637" s="45">
        <v>16</v>
      </c>
      <c r="F81637" s="44">
        <v>1</v>
      </c>
      <c r="G81637" s="45">
        <v>2</v>
      </c>
      <c r="H81637" s="2">
        <v>44382.66685436893</v>
      </c>
    </row>
    <row r="81638" spans="1:8" x14ac:dyDescent="0.25">
      <c r="A81638">
        <v>247799</v>
      </c>
      <c r="B81638" s="2">
        <v>44382.585139158575</v>
      </c>
      <c r="C81638">
        <v>186742</v>
      </c>
      <c r="D81638">
        <v>226824</v>
      </c>
      <c r="E81638" s="45">
        <v>16</v>
      </c>
      <c r="F81638" s="44">
        <v>1</v>
      </c>
      <c r="G81638" s="45">
        <v>2</v>
      </c>
      <c r="H81638" s="2">
        <v>44382.668472491911</v>
      </c>
    </row>
    <row r="81639" spans="1:8" x14ac:dyDescent="0.25">
      <c r="A81639">
        <v>247804</v>
      </c>
      <c r="B81639" s="2">
        <v>44382.585543689318</v>
      </c>
      <c r="C81639">
        <v>212901</v>
      </c>
      <c r="D81639">
        <v>343712</v>
      </c>
      <c r="E81639" s="45">
        <v>17</v>
      </c>
      <c r="F81639" s="44">
        <v>1</v>
      </c>
      <c r="G81639" s="45">
        <v>3</v>
      </c>
      <c r="H81639" s="2">
        <v>44382.710543689318</v>
      </c>
    </row>
    <row r="81640" spans="1:8" x14ac:dyDescent="0.25">
      <c r="A81640">
        <v>247805</v>
      </c>
      <c r="B81640" s="2">
        <v>44382.585543689318</v>
      </c>
      <c r="C81640">
        <v>275593</v>
      </c>
      <c r="D81640">
        <v>250679</v>
      </c>
      <c r="E81640" s="45">
        <v>17</v>
      </c>
      <c r="F81640" s="44">
        <v>1</v>
      </c>
      <c r="G81640" s="45">
        <v>3</v>
      </c>
      <c r="H81640" s="2">
        <v>44382.710543689318</v>
      </c>
    </row>
    <row r="81641" spans="1:8" x14ac:dyDescent="0.25">
      <c r="A81641">
        <v>247807</v>
      </c>
      <c r="B81641" s="2">
        <v>44382.585666666666</v>
      </c>
      <c r="C81641">
        <v>99502</v>
      </c>
      <c r="D81641">
        <v>242428</v>
      </c>
      <c r="E81641" s="45">
        <v>16</v>
      </c>
      <c r="F81641" s="44">
        <v>1</v>
      </c>
      <c r="G81641" s="45">
        <v>2</v>
      </c>
      <c r="H81641" s="2">
        <v>44382.669000000002</v>
      </c>
    </row>
    <row r="81642" spans="1:8" x14ac:dyDescent="0.25">
      <c r="A81642">
        <v>247808</v>
      </c>
      <c r="B81642" s="2">
        <v>44382.586352750812</v>
      </c>
      <c r="C81642">
        <v>294785</v>
      </c>
      <c r="D81642">
        <v>296511</v>
      </c>
      <c r="E81642" s="45">
        <v>15</v>
      </c>
      <c r="F81642" s="44">
        <v>1</v>
      </c>
      <c r="G81642" s="45">
        <v>1</v>
      </c>
      <c r="H81642" s="2">
        <v>44382.628019417476</v>
      </c>
    </row>
    <row r="81643" spans="1:8" x14ac:dyDescent="0.25">
      <c r="A81643">
        <v>247810</v>
      </c>
      <c r="B81643" s="2">
        <v>44382.586352750812</v>
      </c>
      <c r="C81643">
        <v>335556</v>
      </c>
      <c r="D81643">
        <v>274664</v>
      </c>
      <c r="E81643" s="45">
        <v>15</v>
      </c>
      <c r="F81643" s="44">
        <v>1</v>
      </c>
      <c r="G81643" s="45">
        <v>1</v>
      </c>
      <c r="H81643" s="2">
        <v>44382.628019417476</v>
      </c>
    </row>
    <row r="81644" spans="1:8" x14ac:dyDescent="0.25">
      <c r="A81644">
        <v>247813</v>
      </c>
      <c r="B81644" s="2">
        <v>44382.586757281555</v>
      </c>
      <c r="C81644">
        <v>13148</v>
      </c>
      <c r="D81644">
        <v>250679</v>
      </c>
      <c r="E81644" s="45">
        <v>20</v>
      </c>
      <c r="F81644" s="44">
        <v>1</v>
      </c>
      <c r="G81644" s="45">
        <v>6</v>
      </c>
      <c r="H81644" s="2">
        <v>44382.836757281555</v>
      </c>
    </row>
    <row r="81645" spans="1:8" x14ac:dyDescent="0.25">
      <c r="A81645">
        <v>247818</v>
      </c>
      <c r="B81645" s="2">
        <v>44382.588375404528</v>
      </c>
      <c r="C81645">
        <v>131951</v>
      </c>
      <c r="D81645">
        <v>304722</v>
      </c>
      <c r="E81645" s="45">
        <v>16</v>
      </c>
      <c r="F81645" s="44">
        <v>1</v>
      </c>
      <c r="G81645" s="45">
        <v>2</v>
      </c>
      <c r="H81645" s="2">
        <v>44382.671708737864</v>
      </c>
    </row>
    <row r="81646" spans="1:8" x14ac:dyDescent="0.25">
      <c r="A81646">
        <v>247819</v>
      </c>
      <c r="B81646" s="2">
        <v>44382.588779935279</v>
      </c>
      <c r="C81646">
        <v>41411</v>
      </c>
      <c r="D81646">
        <v>250679</v>
      </c>
      <c r="E81646" s="45">
        <v>17</v>
      </c>
      <c r="F81646" s="44">
        <v>1</v>
      </c>
      <c r="G81646" s="45">
        <v>3</v>
      </c>
      <c r="H81646" s="2">
        <v>44382.713779935279</v>
      </c>
    </row>
    <row r="81647" spans="1:8" x14ac:dyDescent="0.25">
      <c r="A81647">
        <v>247821</v>
      </c>
      <c r="B81647" s="2">
        <v>44382.589</v>
      </c>
      <c r="C81647">
        <v>49971</v>
      </c>
      <c r="D81647">
        <v>301748</v>
      </c>
      <c r="E81647" s="45">
        <v>14</v>
      </c>
      <c r="F81647" s="44">
        <v>1</v>
      </c>
      <c r="G81647" s="45">
        <v>0</v>
      </c>
      <c r="H81647" s="2">
        <v>44382.589</v>
      </c>
    </row>
    <row r="81648" spans="1:8" x14ac:dyDescent="0.25">
      <c r="A81648">
        <v>247826</v>
      </c>
      <c r="B81648" s="2">
        <v>44382.589184466022</v>
      </c>
      <c r="C81648">
        <v>16507</v>
      </c>
      <c r="D81648">
        <v>411922</v>
      </c>
      <c r="E81648" s="45">
        <v>14</v>
      </c>
      <c r="F81648" s="44">
        <v>1</v>
      </c>
      <c r="G81648" s="45">
        <v>0</v>
      </c>
      <c r="H81648" s="2">
        <v>44382.589184466022</v>
      </c>
    </row>
    <row r="81649" spans="1:8" x14ac:dyDescent="0.25">
      <c r="A81649">
        <v>247829</v>
      </c>
      <c r="B81649" s="2">
        <v>44382.591207119745</v>
      </c>
      <c r="C81649">
        <v>90226</v>
      </c>
      <c r="D81649">
        <v>21760</v>
      </c>
      <c r="E81649" s="45">
        <v>15</v>
      </c>
      <c r="F81649" s="44">
        <v>1</v>
      </c>
      <c r="G81649" s="45">
        <v>1</v>
      </c>
      <c r="H81649" s="2">
        <v>44382.63287378641</v>
      </c>
    </row>
    <row r="81650" spans="1:8" x14ac:dyDescent="0.25">
      <c r="A81650">
        <v>247832</v>
      </c>
      <c r="B81650" s="2">
        <v>44382.591611650489</v>
      </c>
      <c r="C81650">
        <v>189824</v>
      </c>
      <c r="D81650">
        <v>347434</v>
      </c>
      <c r="E81650" s="45">
        <v>20</v>
      </c>
      <c r="F81650" s="44">
        <v>1</v>
      </c>
      <c r="G81650" s="45">
        <v>6</v>
      </c>
      <c r="H81650" s="2">
        <v>44382.841611650489</v>
      </c>
    </row>
    <row r="81651" spans="1:8" x14ac:dyDescent="0.25">
      <c r="A81651">
        <v>247834</v>
      </c>
      <c r="B81651" s="2">
        <v>44382.592016181232</v>
      </c>
      <c r="C81651">
        <v>97526</v>
      </c>
      <c r="D81651">
        <v>250679</v>
      </c>
      <c r="E81651" s="45">
        <v>17</v>
      </c>
      <c r="F81651" s="44">
        <v>1</v>
      </c>
      <c r="G81651" s="45">
        <v>3</v>
      </c>
      <c r="H81651" s="2">
        <v>44382.717016181232</v>
      </c>
    </row>
    <row r="81652" spans="1:8" x14ac:dyDescent="0.25">
      <c r="A81652">
        <v>247837</v>
      </c>
      <c r="B81652" s="2">
        <v>44382.592420711975</v>
      </c>
      <c r="C81652">
        <v>251085</v>
      </c>
      <c r="D81652">
        <v>439807</v>
      </c>
      <c r="E81652" s="45">
        <v>18</v>
      </c>
      <c r="F81652" s="44">
        <v>1</v>
      </c>
      <c r="G81652" s="45">
        <v>4</v>
      </c>
      <c r="H81652" s="2">
        <v>44382.759087378639</v>
      </c>
    </row>
    <row r="81653" spans="1:8" x14ac:dyDescent="0.25">
      <c r="A81653">
        <v>247839</v>
      </c>
      <c r="B81653" s="2">
        <v>44382.596466019415</v>
      </c>
      <c r="C81653">
        <v>197370</v>
      </c>
      <c r="D81653">
        <v>38789</v>
      </c>
      <c r="E81653" s="45">
        <v>16</v>
      </c>
      <c r="F81653" s="44">
        <v>1</v>
      </c>
      <c r="G81653" s="45">
        <v>2</v>
      </c>
      <c r="H81653" s="2">
        <v>44382.679799352751</v>
      </c>
    </row>
    <row r="81654" spans="1:8" x14ac:dyDescent="0.25">
      <c r="A81654">
        <v>247843</v>
      </c>
      <c r="B81654" s="2">
        <v>44382.596466019415</v>
      </c>
      <c r="C81654">
        <v>316880</v>
      </c>
      <c r="D81654">
        <v>250679</v>
      </c>
      <c r="E81654" s="45">
        <v>16</v>
      </c>
      <c r="F81654" s="44">
        <v>1</v>
      </c>
      <c r="G81654" s="45">
        <v>2</v>
      </c>
      <c r="H81654" s="2">
        <v>44382.679799352751</v>
      </c>
    </row>
    <row r="81655" spans="1:8" x14ac:dyDescent="0.25">
      <c r="A81655">
        <v>247848</v>
      </c>
      <c r="B81655" s="2">
        <v>44382.597679611652</v>
      </c>
      <c r="C81655">
        <v>232357</v>
      </c>
      <c r="D81655">
        <v>394819</v>
      </c>
      <c r="E81655" s="45">
        <v>15</v>
      </c>
      <c r="F81655" s="44">
        <v>1</v>
      </c>
      <c r="G81655" s="45">
        <v>1</v>
      </c>
      <c r="H81655" s="2">
        <v>44382.639346278316</v>
      </c>
    </row>
    <row r="81656" spans="1:8" x14ac:dyDescent="0.25">
      <c r="A81656">
        <v>247853</v>
      </c>
      <c r="B81656" s="2">
        <v>44382.598084142395</v>
      </c>
      <c r="C81656">
        <v>87672</v>
      </c>
      <c r="D81656">
        <v>182841</v>
      </c>
      <c r="E81656" s="45">
        <v>20</v>
      </c>
      <c r="F81656" s="44">
        <v>1</v>
      </c>
      <c r="G81656" s="45">
        <v>6</v>
      </c>
      <c r="H81656" s="2">
        <v>44382.848084142395</v>
      </c>
    </row>
    <row r="81657" spans="1:8" x14ac:dyDescent="0.25">
      <c r="A81657">
        <v>247855</v>
      </c>
      <c r="B81657" s="2">
        <v>44382.599297734632</v>
      </c>
      <c r="C81657">
        <v>13770</v>
      </c>
      <c r="D81657">
        <v>411922</v>
      </c>
      <c r="E81657" s="45">
        <v>15</v>
      </c>
      <c r="F81657" s="44">
        <v>1</v>
      </c>
      <c r="G81657" s="45">
        <v>1</v>
      </c>
      <c r="H81657" s="2">
        <v>44382.640964401297</v>
      </c>
    </row>
    <row r="81658" spans="1:8" x14ac:dyDescent="0.25">
      <c r="A81658">
        <v>247857</v>
      </c>
      <c r="B81658" s="2">
        <v>44382.599702265368</v>
      </c>
      <c r="C81658">
        <v>80030</v>
      </c>
      <c r="D81658">
        <v>118549</v>
      </c>
      <c r="E81658" s="45">
        <v>16</v>
      </c>
      <c r="F81658" s="44">
        <v>1</v>
      </c>
      <c r="G81658" s="45">
        <v>2</v>
      </c>
      <c r="H81658" s="2">
        <v>44382.683035598704</v>
      </c>
    </row>
    <row r="81659" spans="1:8" x14ac:dyDescent="0.25">
      <c r="A81659">
        <v>247858</v>
      </c>
      <c r="B81659" s="2">
        <v>44382.600106796119</v>
      </c>
      <c r="C81659">
        <v>41277</v>
      </c>
      <c r="D81659">
        <v>293576</v>
      </c>
      <c r="E81659" s="45">
        <v>17</v>
      </c>
      <c r="F81659" s="44">
        <v>1</v>
      </c>
      <c r="G81659" s="45">
        <v>3</v>
      </c>
      <c r="H81659" s="2">
        <v>44382.725106796119</v>
      </c>
    </row>
    <row r="81660" spans="1:8" x14ac:dyDescent="0.25">
      <c r="A81660">
        <v>247860</v>
      </c>
      <c r="B81660" s="2">
        <v>44382.600511326862</v>
      </c>
      <c r="C81660">
        <v>102767</v>
      </c>
      <c r="D81660">
        <v>351192</v>
      </c>
      <c r="E81660" s="45">
        <v>14</v>
      </c>
      <c r="F81660" s="44">
        <v>1</v>
      </c>
      <c r="G81660" s="45">
        <v>0</v>
      </c>
      <c r="H81660" s="2">
        <v>44382.600511326862</v>
      </c>
    </row>
    <row r="81661" spans="1:8" x14ac:dyDescent="0.25">
      <c r="A81661">
        <v>247862</v>
      </c>
      <c r="B81661" s="2">
        <v>44382.600915857605</v>
      </c>
      <c r="C81661">
        <v>195420</v>
      </c>
      <c r="D81661">
        <v>472712</v>
      </c>
      <c r="E81661" s="45">
        <v>15</v>
      </c>
      <c r="F81661" s="44">
        <v>1</v>
      </c>
      <c r="G81661" s="45">
        <v>1</v>
      </c>
      <c r="H81661" s="2">
        <v>44382.64258252427</v>
      </c>
    </row>
    <row r="81662" spans="1:8" x14ac:dyDescent="0.25">
      <c r="A81662">
        <v>247866</v>
      </c>
      <c r="B81662" s="2">
        <v>44382.601320388349</v>
      </c>
      <c r="C81662">
        <v>227843</v>
      </c>
      <c r="D81662">
        <v>204394</v>
      </c>
      <c r="E81662" s="45">
        <v>20</v>
      </c>
      <c r="F81662" s="44">
        <v>1</v>
      </c>
      <c r="G81662" s="45">
        <v>6</v>
      </c>
      <c r="H81662" s="2">
        <v>44382.851320388349</v>
      </c>
    </row>
    <row r="81663" spans="1:8" x14ac:dyDescent="0.25">
      <c r="A81663">
        <v>247868</v>
      </c>
      <c r="B81663" s="2">
        <v>44382.602533980586</v>
      </c>
      <c r="C81663">
        <v>168820</v>
      </c>
      <c r="D81663">
        <v>391162</v>
      </c>
      <c r="E81663" s="45">
        <v>15</v>
      </c>
      <c r="F81663" s="44">
        <v>1</v>
      </c>
      <c r="G81663" s="45">
        <v>1</v>
      </c>
      <c r="H81663" s="2">
        <v>44382.64420064725</v>
      </c>
    </row>
    <row r="81664" spans="1:8" x14ac:dyDescent="0.25">
      <c r="A81664">
        <v>247872</v>
      </c>
      <c r="B81664" s="2">
        <v>44382.603747572815</v>
      </c>
      <c r="C81664">
        <v>292605</v>
      </c>
      <c r="D81664">
        <v>182984</v>
      </c>
      <c r="E81664" s="45">
        <v>14</v>
      </c>
      <c r="F81664" s="44">
        <v>1</v>
      </c>
      <c r="G81664" s="45">
        <v>0</v>
      </c>
      <c r="H81664" s="2">
        <v>44382.603747572815</v>
      </c>
    </row>
    <row r="81665" spans="1:8" x14ac:dyDescent="0.25">
      <c r="A81665">
        <v>247875</v>
      </c>
      <c r="B81665" s="2">
        <v>44382.604152103566</v>
      </c>
      <c r="C81665">
        <v>58357</v>
      </c>
      <c r="D81665">
        <v>234768</v>
      </c>
      <c r="E81665" s="45">
        <v>15</v>
      </c>
      <c r="F81665" s="44">
        <v>1</v>
      </c>
      <c r="G81665" s="45">
        <v>1</v>
      </c>
      <c r="H81665" s="2">
        <v>44382.64581877023</v>
      </c>
    </row>
    <row r="81666" spans="1:8" x14ac:dyDescent="0.25">
      <c r="A81666">
        <v>247877</v>
      </c>
      <c r="B81666" s="2">
        <v>44382.604556634302</v>
      </c>
      <c r="C81666">
        <v>164810</v>
      </c>
      <c r="D81666">
        <v>304128</v>
      </c>
      <c r="E81666" s="45">
        <v>16</v>
      </c>
      <c r="F81666" s="44">
        <v>1</v>
      </c>
      <c r="G81666" s="45">
        <v>2</v>
      </c>
      <c r="H81666" s="2">
        <v>44382.687889967638</v>
      </c>
    </row>
    <row r="81667" spans="1:8" x14ac:dyDescent="0.25">
      <c r="A81667">
        <v>247882</v>
      </c>
      <c r="B81667" s="2">
        <v>44382.606174757282</v>
      </c>
      <c r="C81667">
        <v>287653</v>
      </c>
      <c r="D81667">
        <v>347008</v>
      </c>
      <c r="E81667" s="45">
        <v>16</v>
      </c>
      <c r="F81667" s="44">
        <v>1</v>
      </c>
      <c r="G81667" s="45">
        <v>2</v>
      </c>
      <c r="H81667" s="2">
        <v>44382.689508090618</v>
      </c>
    </row>
    <row r="81668" spans="1:8" x14ac:dyDescent="0.25">
      <c r="A81668">
        <v>247886</v>
      </c>
      <c r="B81668" s="2">
        <v>44382.607388349519</v>
      </c>
      <c r="C81668">
        <v>227905</v>
      </c>
      <c r="D81668">
        <v>6802</v>
      </c>
      <c r="E81668" s="45">
        <v>15</v>
      </c>
      <c r="F81668" s="44">
        <v>1</v>
      </c>
      <c r="G81668" s="45">
        <v>1</v>
      </c>
      <c r="H81668" s="2">
        <v>44382.649055016183</v>
      </c>
    </row>
    <row r="81669" spans="1:8" x14ac:dyDescent="0.25">
      <c r="A81669">
        <v>247887</v>
      </c>
      <c r="B81669" s="2">
        <v>44382.609006472492</v>
      </c>
      <c r="C81669">
        <v>118820</v>
      </c>
      <c r="D81669">
        <v>411922</v>
      </c>
      <c r="E81669" s="45">
        <v>15</v>
      </c>
      <c r="F81669" s="44">
        <v>1</v>
      </c>
      <c r="G81669" s="45">
        <v>1</v>
      </c>
      <c r="H81669" s="2">
        <v>44382.650673139156</v>
      </c>
    </row>
    <row r="81670" spans="1:8" x14ac:dyDescent="0.25">
      <c r="A81670">
        <v>247892</v>
      </c>
      <c r="B81670" s="2">
        <v>44382.609411003235</v>
      </c>
      <c r="C81670">
        <v>273950</v>
      </c>
      <c r="D81670">
        <v>388677</v>
      </c>
      <c r="E81670" s="45">
        <v>16</v>
      </c>
      <c r="F81670" s="44">
        <v>1</v>
      </c>
      <c r="G81670" s="45">
        <v>2</v>
      </c>
      <c r="H81670" s="2">
        <v>44382.692744336571</v>
      </c>
    </row>
    <row r="81671" spans="1:8" x14ac:dyDescent="0.25">
      <c r="A81671">
        <v>247897</v>
      </c>
      <c r="B81671" s="2">
        <v>44382.610220064722</v>
      </c>
      <c r="C81671">
        <v>60217</v>
      </c>
      <c r="D81671">
        <v>338182</v>
      </c>
      <c r="E81671" s="45">
        <v>14</v>
      </c>
      <c r="F81671" s="44">
        <v>1</v>
      </c>
      <c r="G81671" s="45">
        <v>0</v>
      </c>
      <c r="H81671" s="2">
        <v>44382.610220064722</v>
      </c>
    </row>
    <row r="81672" spans="1:8" x14ac:dyDescent="0.25">
      <c r="A81672">
        <v>247901</v>
      </c>
      <c r="B81672" s="2">
        <v>44382.610624595465</v>
      </c>
      <c r="C81672">
        <v>94540</v>
      </c>
      <c r="D81672">
        <v>128523</v>
      </c>
      <c r="E81672" s="45">
        <v>19</v>
      </c>
      <c r="F81672" s="44">
        <v>1</v>
      </c>
      <c r="G81672" s="45">
        <v>5</v>
      </c>
      <c r="H81672" s="2">
        <v>44382.818957928801</v>
      </c>
    </row>
    <row r="81673" spans="1:8" x14ac:dyDescent="0.25">
      <c r="A81673">
        <v>247905</v>
      </c>
      <c r="B81673" s="2">
        <v>44382.611029126208</v>
      </c>
      <c r="C81673">
        <v>108300</v>
      </c>
      <c r="D81673">
        <v>304128</v>
      </c>
      <c r="E81673" s="45">
        <v>16</v>
      </c>
      <c r="F81673" s="44">
        <v>1</v>
      </c>
      <c r="G81673" s="45">
        <v>2</v>
      </c>
      <c r="H81673" s="2">
        <v>44382.694362459544</v>
      </c>
    </row>
    <row r="81674" spans="1:8" x14ac:dyDescent="0.25">
      <c r="A81674">
        <v>247908</v>
      </c>
      <c r="B81674" s="2">
        <v>44382.611029126208</v>
      </c>
      <c r="C81674">
        <v>324256</v>
      </c>
      <c r="D81674">
        <v>264901</v>
      </c>
      <c r="E81674" s="45">
        <v>16</v>
      </c>
      <c r="F81674" s="44">
        <v>1</v>
      </c>
      <c r="G81674" s="45">
        <v>2</v>
      </c>
      <c r="H81674" s="2">
        <v>44382.694362459544</v>
      </c>
    </row>
    <row r="81675" spans="1:8" x14ac:dyDescent="0.25">
      <c r="A81675">
        <v>247913</v>
      </c>
      <c r="B81675" s="2">
        <v>44382.612242718445</v>
      </c>
      <c r="C81675">
        <v>207108</v>
      </c>
      <c r="D81675">
        <v>258219</v>
      </c>
      <c r="E81675" s="45">
        <v>15</v>
      </c>
      <c r="F81675" s="44">
        <v>1</v>
      </c>
      <c r="G81675" s="45">
        <v>1</v>
      </c>
      <c r="H81675" s="2">
        <v>44382.65390938511</v>
      </c>
    </row>
    <row r="81676" spans="1:8" x14ac:dyDescent="0.25">
      <c r="A81676">
        <v>247918</v>
      </c>
      <c r="B81676" s="2">
        <v>44382.612333333338</v>
      </c>
      <c r="C81676">
        <v>117497</v>
      </c>
      <c r="D81676">
        <v>89186</v>
      </c>
      <c r="E81676" s="45">
        <v>15</v>
      </c>
      <c r="F81676" s="44">
        <v>1</v>
      </c>
      <c r="G81676" s="45">
        <v>1</v>
      </c>
      <c r="H81676" s="2">
        <v>44382.654000000002</v>
      </c>
    </row>
    <row r="81677" spans="1:8" x14ac:dyDescent="0.25">
      <c r="A81677">
        <v>247923</v>
      </c>
      <c r="B81677" s="2">
        <v>44382.613860841426</v>
      </c>
      <c r="C81677">
        <v>324488</v>
      </c>
      <c r="D81677">
        <v>209122</v>
      </c>
      <c r="E81677" s="45">
        <v>15</v>
      </c>
      <c r="F81677" s="44">
        <v>1</v>
      </c>
      <c r="G81677" s="45">
        <v>1</v>
      </c>
      <c r="H81677" s="2">
        <v>44382.65552750809</v>
      </c>
    </row>
    <row r="81678" spans="1:8" x14ac:dyDescent="0.25">
      <c r="A81678">
        <v>247924</v>
      </c>
      <c r="B81678" s="2">
        <v>44382.616288025893</v>
      </c>
      <c r="C81678">
        <v>92496</v>
      </c>
      <c r="D81678">
        <v>335907</v>
      </c>
      <c r="E81678" s="45">
        <v>17</v>
      </c>
      <c r="F81678" s="44">
        <v>1</v>
      </c>
      <c r="G81678" s="45">
        <v>3</v>
      </c>
      <c r="H81678" s="2">
        <v>44382.741288025893</v>
      </c>
    </row>
    <row r="81679" spans="1:8" x14ac:dyDescent="0.25">
      <c r="A81679">
        <v>247927</v>
      </c>
      <c r="B81679" s="2">
        <v>44382.617097087379</v>
      </c>
      <c r="C81679">
        <v>187659</v>
      </c>
      <c r="D81679">
        <v>244365</v>
      </c>
      <c r="E81679" s="45">
        <v>15</v>
      </c>
      <c r="F81679" s="44">
        <v>1</v>
      </c>
      <c r="G81679" s="45">
        <v>1</v>
      </c>
      <c r="H81679" s="2">
        <v>44382.658763754043</v>
      </c>
    </row>
    <row r="81680" spans="1:8" x14ac:dyDescent="0.25">
      <c r="A81680">
        <v>247932</v>
      </c>
      <c r="B81680" s="2">
        <v>44382.618715210359</v>
      </c>
      <c r="C81680">
        <v>297006</v>
      </c>
      <c r="D81680">
        <v>95782</v>
      </c>
      <c r="E81680" s="45">
        <v>15</v>
      </c>
      <c r="F81680" s="44">
        <v>1</v>
      </c>
      <c r="G81680" s="45">
        <v>1</v>
      </c>
      <c r="H81680" s="2">
        <v>44382.660381877024</v>
      </c>
    </row>
    <row r="81681" spans="1:8" x14ac:dyDescent="0.25">
      <c r="A81681">
        <v>247937</v>
      </c>
      <c r="B81681" s="2">
        <v>44382.619119741095</v>
      </c>
      <c r="C81681">
        <v>151510</v>
      </c>
      <c r="D81681">
        <v>474478</v>
      </c>
      <c r="E81681" s="45">
        <v>16</v>
      </c>
      <c r="F81681" s="44">
        <v>1</v>
      </c>
      <c r="G81681" s="45">
        <v>2</v>
      </c>
      <c r="H81681" s="2">
        <v>44382.702453074431</v>
      </c>
    </row>
    <row r="81682" spans="1:8" x14ac:dyDescent="0.25">
      <c r="A81682">
        <v>247939</v>
      </c>
      <c r="B81682" s="2">
        <v>44382.619119741095</v>
      </c>
      <c r="C81682">
        <v>343813</v>
      </c>
      <c r="D81682">
        <v>258219</v>
      </c>
      <c r="E81682" s="45">
        <v>16</v>
      </c>
      <c r="F81682" s="44">
        <v>1</v>
      </c>
      <c r="G81682" s="45">
        <v>2</v>
      </c>
      <c r="H81682" s="2">
        <v>44382.702453074431</v>
      </c>
    </row>
    <row r="81683" spans="1:8" x14ac:dyDescent="0.25">
      <c r="A81683">
        <v>247943</v>
      </c>
      <c r="B81683" s="2">
        <v>44382.620333333332</v>
      </c>
      <c r="C81683">
        <v>112585</v>
      </c>
      <c r="D81683">
        <v>378581</v>
      </c>
      <c r="E81683" s="45">
        <v>15</v>
      </c>
      <c r="F81683" s="44">
        <v>1</v>
      </c>
      <c r="G81683" s="45">
        <v>1</v>
      </c>
      <c r="H81683" s="2">
        <v>44382.661999999997</v>
      </c>
    </row>
    <row r="81684" spans="1:8" x14ac:dyDescent="0.25">
      <c r="A81684">
        <v>247948</v>
      </c>
      <c r="B81684" s="2">
        <v>44382.620666666662</v>
      </c>
      <c r="C81684">
        <v>245878</v>
      </c>
      <c r="D81684">
        <v>347008</v>
      </c>
      <c r="E81684" s="45">
        <v>16</v>
      </c>
      <c r="F81684" s="44">
        <v>1</v>
      </c>
      <c r="G81684" s="45">
        <v>2</v>
      </c>
      <c r="H81684" s="2">
        <v>44382.703999999998</v>
      </c>
    </row>
    <row r="81685" spans="1:8" x14ac:dyDescent="0.25">
      <c r="A81685">
        <v>247950</v>
      </c>
      <c r="B81685" s="2">
        <v>44382.620737864076</v>
      </c>
      <c r="C81685">
        <v>197957</v>
      </c>
      <c r="D81685">
        <v>369021</v>
      </c>
      <c r="E81685" s="45">
        <v>16</v>
      </c>
      <c r="F81685" s="44">
        <v>1</v>
      </c>
      <c r="G81685" s="45">
        <v>2</v>
      </c>
      <c r="H81685" s="2">
        <v>44382.704071197411</v>
      </c>
    </row>
    <row r="81686" spans="1:8" x14ac:dyDescent="0.25">
      <c r="A81686">
        <v>247952</v>
      </c>
      <c r="B81686" s="2">
        <v>44382.621546925569</v>
      </c>
      <c r="C81686">
        <v>330392</v>
      </c>
      <c r="D81686">
        <v>467957</v>
      </c>
      <c r="E81686" s="45">
        <v>18</v>
      </c>
      <c r="F81686" s="44">
        <v>1</v>
      </c>
      <c r="G81686" s="45">
        <v>4</v>
      </c>
      <c r="H81686" s="2">
        <v>44382.788213592234</v>
      </c>
    </row>
    <row r="81687" spans="1:8" x14ac:dyDescent="0.25">
      <c r="A81687">
        <v>247957</v>
      </c>
      <c r="B81687" s="2">
        <v>44382.622760517799</v>
      </c>
      <c r="C81687">
        <v>88639</v>
      </c>
      <c r="D81687">
        <v>411922</v>
      </c>
      <c r="E81687" s="45">
        <v>17</v>
      </c>
      <c r="F81687" s="44">
        <v>1</v>
      </c>
      <c r="G81687" s="45">
        <v>3</v>
      </c>
      <c r="H81687" s="2">
        <v>44382.747760517799</v>
      </c>
    </row>
    <row r="81688" spans="1:8" x14ac:dyDescent="0.25">
      <c r="A81688">
        <v>247961</v>
      </c>
      <c r="B81688" s="2">
        <v>44382.623</v>
      </c>
      <c r="C81688">
        <v>274477</v>
      </c>
      <c r="D81688">
        <v>158978</v>
      </c>
      <c r="E81688" s="45">
        <v>14</v>
      </c>
      <c r="F81688" s="44">
        <v>1</v>
      </c>
      <c r="G81688" s="45">
        <v>0</v>
      </c>
      <c r="H81688" s="2">
        <v>44382.623</v>
      </c>
    </row>
    <row r="81689" spans="1:8" x14ac:dyDescent="0.25">
      <c r="A81689">
        <v>247962</v>
      </c>
      <c r="B81689" s="2">
        <v>44382.623569579293</v>
      </c>
      <c r="C81689">
        <v>117464</v>
      </c>
      <c r="D81689">
        <v>389689</v>
      </c>
      <c r="E81689" s="45">
        <v>15</v>
      </c>
      <c r="F81689" s="44">
        <v>1</v>
      </c>
      <c r="G81689" s="45">
        <v>1</v>
      </c>
      <c r="H81689" s="2">
        <v>44382.665236245957</v>
      </c>
    </row>
    <row r="81690" spans="1:8" x14ac:dyDescent="0.25">
      <c r="A81690">
        <v>247965</v>
      </c>
      <c r="B81690" s="2">
        <v>44382.623974110029</v>
      </c>
      <c r="C81690">
        <v>104742</v>
      </c>
      <c r="D81690">
        <v>411922</v>
      </c>
      <c r="E81690" s="45">
        <v>16</v>
      </c>
      <c r="F81690" s="44">
        <v>1</v>
      </c>
      <c r="G81690" s="45">
        <v>2</v>
      </c>
      <c r="H81690" s="2">
        <v>44382.707307443365</v>
      </c>
    </row>
    <row r="81691" spans="1:8" x14ac:dyDescent="0.25">
      <c r="A81691">
        <v>247968</v>
      </c>
      <c r="B81691" s="2">
        <v>44382.624378640779</v>
      </c>
      <c r="C81691">
        <v>111695</v>
      </c>
      <c r="D81691">
        <v>433596</v>
      </c>
      <c r="E81691" s="45">
        <v>17</v>
      </c>
      <c r="F81691" s="44">
        <v>1</v>
      </c>
      <c r="G81691" s="45">
        <v>3</v>
      </c>
      <c r="H81691" s="2">
        <v>44382.749378640779</v>
      </c>
    </row>
    <row r="81692" spans="1:8" x14ac:dyDescent="0.25">
      <c r="A81692">
        <v>247972</v>
      </c>
      <c r="B81692" s="2">
        <v>44382.624378640779</v>
      </c>
      <c r="C81692">
        <v>150749</v>
      </c>
      <c r="D81692">
        <v>74456</v>
      </c>
      <c r="E81692" s="45">
        <v>21</v>
      </c>
      <c r="F81692" s="44">
        <v>1</v>
      </c>
      <c r="G81692" s="45">
        <v>7</v>
      </c>
      <c r="H81692" s="2">
        <v>44382.916045307444</v>
      </c>
    </row>
    <row r="81693" spans="1:8" x14ac:dyDescent="0.25">
      <c r="A81693">
        <v>247974</v>
      </c>
      <c r="B81693" s="2">
        <v>44382.624378640779</v>
      </c>
      <c r="C81693">
        <v>237367</v>
      </c>
      <c r="D81693">
        <v>452568</v>
      </c>
      <c r="E81693" s="45">
        <v>21</v>
      </c>
      <c r="F81693" s="44">
        <v>1</v>
      </c>
      <c r="G81693" s="45">
        <v>7</v>
      </c>
      <c r="H81693" s="2">
        <v>44382.916045307444</v>
      </c>
    </row>
    <row r="81694" spans="1:8" x14ac:dyDescent="0.25">
      <c r="A81694">
        <v>247975</v>
      </c>
      <c r="B81694" s="2">
        <v>44382.625592233009</v>
      </c>
      <c r="C81694">
        <v>41122</v>
      </c>
      <c r="D81694">
        <v>109131</v>
      </c>
      <c r="E81694" s="45">
        <v>17</v>
      </c>
      <c r="F81694" s="44">
        <v>1</v>
      </c>
      <c r="G81694" s="45">
        <v>2</v>
      </c>
      <c r="H81694" s="2">
        <v>44382.708925566345</v>
      </c>
    </row>
    <row r="81695" spans="1:8" x14ac:dyDescent="0.25">
      <c r="A81695">
        <v>247977</v>
      </c>
      <c r="B81695" s="2">
        <v>44382.625592233009</v>
      </c>
      <c r="C81695">
        <v>104760</v>
      </c>
      <c r="D81695">
        <v>461611</v>
      </c>
      <c r="E81695" s="45">
        <v>17</v>
      </c>
      <c r="F81695" s="44">
        <v>1</v>
      </c>
      <c r="G81695" s="45">
        <v>2</v>
      </c>
      <c r="H81695" s="2">
        <v>44382.708925566345</v>
      </c>
    </row>
    <row r="81696" spans="1:8" x14ac:dyDescent="0.25">
      <c r="A81696">
        <v>247982</v>
      </c>
      <c r="B81696" s="2">
        <v>44382.627210355982</v>
      </c>
      <c r="C81696">
        <v>90780</v>
      </c>
      <c r="D81696">
        <v>411922</v>
      </c>
      <c r="E81696" s="45">
        <v>17</v>
      </c>
      <c r="F81696" s="44">
        <v>1</v>
      </c>
      <c r="G81696" s="45">
        <v>2</v>
      </c>
      <c r="H81696" s="2">
        <v>44382.710543689318</v>
      </c>
    </row>
    <row r="81697" spans="1:8" x14ac:dyDescent="0.25">
      <c r="A81697">
        <v>247983</v>
      </c>
      <c r="B81697" s="2">
        <v>44382.627210355982</v>
      </c>
      <c r="C81697">
        <v>237179</v>
      </c>
      <c r="D81697">
        <v>112334</v>
      </c>
      <c r="E81697" s="45">
        <v>17</v>
      </c>
      <c r="F81697" s="44">
        <v>1</v>
      </c>
      <c r="G81697" s="45">
        <v>2</v>
      </c>
      <c r="H81697" s="2">
        <v>44382.710543689318</v>
      </c>
    </row>
    <row r="81698" spans="1:8" x14ac:dyDescent="0.25">
      <c r="A81698">
        <v>247986</v>
      </c>
      <c r="B81698" s="2">
        <v>44382.627210355982</v>
      </c>
      <c r="C81698">
        <v>263385</v>
      </c>
      <c r="D81698">
        <v>244574</v>
      </c>
      <c r="E81698" s="45">
        <v>17</v>
      </c>
      <c r="F81698" s="44">
        <v>1</v>
      </c>
      <c r="G81698" s="45">
        <v>2</v>
      </c>
      <c r="H81698" s="2">
        <v>44382.710543689318</v>
      </c>
    </row>
    <row r="81699" spans="1:8" x14ac:dyDescent="0.25">
      <c r="A81699">
        <v>247989</v>
      </c>
      <c r="B81699" s="2">
        <v>44382.627210355982</v>
      </c>
      <c r="C81699">
        <v>297303</v>
      </c>
      <c r="D81699">
        <v>36491</v>
      </c>
      <c r="E81699" s="45">
        <v>17</v>
      </c>
      <c r="F81699" s="44">
        <v>1</v>
      </c>
      <c r="G81699" s="45">
        <v>2</v>
      </c>
      <c r="H81699" s="2">
        <v>44382.710543689318</v>
      </c>
    </row>
    <row r="81700" spans="1:8" x14ac:dyDescent="0.25">
      <c r="A81700">
        <v>247993</v>
      </c>
      <c r="B81700" s="2">
        <v>44382.628423948219</v>
      </c>
      <c r="C81700">
        <v>124927</v>
      </c>
      <c r="D81700">
        <v>233062</v>
      </c>
      <c r="E81700" s="45">
        <v>16</v>
      </c>
      <c r="F81700" s="44">
        <v>1</v>
      </c>
      <c r="G81700" s="45">
        <v>1</v>
      </c>
      <c r="H81700" s="2">
        <v>44382.670090614884</v>
      </c>
    </row>
    <row r="81701" spans="1:8" x14ac:dyDescent="0.25">
      <c r="A81701">
        <v>247998</v>
      </c>
      <c r="B81701" s="2">
        <v>44382.628666666664</v>
      </c>
      <c r="C81701">
        <v>54110</v>
      </c>
      <c r="D81701">
        <v>5151</v>
      </c>
      <c r="E81701" s="45">
        <v>17</v>
      </c>
      <c r="F81701" s="44">
        <v>1</v>
      </c>
      <c r="G81701" s="45">
        <v>2</v>
      </c>
      <c r="H81701" s="2">
        <v>44382.712</v>
      </c>
    </row>
    <row r="81702" spans="1:8" x14ac:dyDescent="0.25">
      <c r="A81702">
        <v>248003</v>
      </c>
      <c r="B81702" s="2">
        <v>44382.628828478963</v>
      </c>
      <c r="C81702">
        <v>10872</v>
      </c>
      <c r="D81702">
        <v>324859</v>
      </c>
      <c r="E81702" s="45">
        <v>17</v>
      </c>
      <c r="F81702" s="44">
        <v>1</v>
      </c>
      <c r="G81702" s="45">
        <v>2</v>
      </c>
      <c r="H81702" s="2">
        <v>44382.712161812298</v>
      </c>
    </row>
    <row r="81703" spans="1:8" x14ac:dyDescent="0.25">
      <c r="A81703">
        <v>248005</v>
      </c>
      <c r="B81703" s="2">
        <v>44382.629233009706</v>
      </c>
      <c r="C81703">
        <v>190444</v>
      </c>
      <c r="D81703">
        <v>347393</v>
      </c>
      <c r="E81703" s="45">
        <v>18</v>
      </c>
      <c r="F81703" s="44">
        <v>1</v>
      </c>
      <c r="G81703" s="45">
        <v>3</v>
      </c>
      <c r="H81703" s="2">
        <v>44382.754233009706</v>
      </c>
    </row>
    <row r="81704" spans="1:8" x14ac:dyDescent="0.25">
      <c r="A81704">
        <v>248008</v>
      </c>
      <c r="B81704" s="2">
        <v>44382.629637540456</v>
      </c>
      <c r="C81704">
        <v>263287</v>
      </c>
      <c r="D81704">
        <v>366015</v>
      </c>
      <c r="E81704" s="45">
        <v>15</v>
      </c>
      <c r="F81704" s="44">
        <v>1</v>
      </c>
      <c r="G81704" s="45">
        <v>0</v>
      </c>
      <c r="H81704" s="2">
        <v>44382.629637540456</v>
      </c>
    </row>
    <row r="81705" spans="1:8" x14ac:dyDescent="0.25">
      <c r="A81705">
        <v>248012</v>
      </c>
      <c r="B81705" s="2">
        <v>44382.630446601943</v>
      </c>
      <c r="C81705">
        <v>277668</v>
      </c>
      <c r="D81705">
        <v>398027</v>
      </c>
      <c r="E81705" s="45">
        <v>17</v>
      </c>
      <c r="F81705" s="44">
        <v>1</v>
      </c>
      <c r="G81705" s="45">
        <v>2</v>
      </c>
      <c r="H81705" s="2">
        <v>44382.713779935279</v>
      </c>
    </row>
    <row r="81706" spans="1:8" x14ac:dyDescent="0.25">
      <c r="A81706">
        <v>248017</v>
      </c>
      <c r="B81706" s="2">
        <v>44382.63166019418</v>
      </c>
      <c r="C81706">
        <v>102543</v>
      </c>
      <c r="D81706">
        <v>347393</v>
      </c>
      <c r="E81706" s="45">
        <v>16</v>
      </c>
      <c r="F81706" s="44">
        <v>1</v>
      </c>
      <c r="G81706" s="45">
        <v>1</v>
      </c>
      <c r="H81706" s="2">
        <v>44382.673326860844</v>
      </c>
    </row>
    <row r="81707" spans="1:8" x14ac:dyDescent="0.25">
      <c r="A81707">
        <v>248018</v>
      </c>
      <c r="B81707" s="2">
        <v>44382.63166019418</v>
      </c>
      <c r="C81707">
        <v>309918</v>
      </c>
      <c r="D81707">
        <v>23892</v>
      </c>
      <c r="E81707" s="45">
        <v>16</v>
      </c>
      <c r="F81707" s="44">
        <v>1</v>
      </c>
      <c r="G81707" s="45">
        <v>1</v>
      </c>
      <c r="H81707" s="2">
        <v>44382.673326860844</v>
      </c>
    </row>
    <row r="81708" spans="1:8" x14ac:dyDescent="0.25">
      <c r="A81708">
        <v>248021</v>
      </c>
      <c r="B81708" s="2">
        <v>44382.631666666661</v>
      </c>
      <c r="C81708">
        <v>66842</v>
      </c>
      <c r="D81708">
        <v>55795</v>
      </c>
      <c r="E81708" s="45">
        <v>11</v>
      </c>
      <c r="F81708" s="44">
        <v>1</v>
      </c>
      <c r="G81708" s="45">
        <v>-4</v>
      </c>
      <c r="H81708" s="2">
        <v>44382.464999999997</v>
      </c>
    </row>
    <row r="81709" spans="1:8" x14ac:dyDescent="0.25">
      <c r="A81709">
        <v>248025</v>
      </c>
      <c r="B81709" s="2">
        <v>44382.632064724916</v>
      </c>
      <c r="C81709">
        <v>21730</v>
      </c>
      <c r="D81709">
        <v>380636</v>
      </c>
      <c r="E81709" s="45">
        <v>17</v>
      </c>
      <c r="F81709" s="44">
        <v>1</v>
      </c>
      <c r="G81709" s="45">
        <v>2</v>
      </c>
      <c r="H81709" s="2">
        <v>44382.715398058252</v>
      </c>
    </row>
    <row r="81710" spans="1:8" x14ac:dyDescent="0.25">
      <c r="A81710">
        <v>248030</v>
      </c>
      <c r="B81710" s="2">
        <v>44382.632064724916</v>
      </c>
      <c r="C81710">
        <v>114877</v>
      </c>
      <c r="D81710">
        <v>12149</v>
      </c>
      <c r="E81710" s="45">
        <v>17</v>
      </c>
      <c r="F81710" s="44">
        <v>1</v>
      </c>
      <c r="G81710" s="45">
        <v>2</v>
      </c>
      <c r="H81710" s="2">
        <v>44382.715398058252</v>
      </c>
    </row>
    <row r="81711" spans="1:8" x14ac:dyDescent="0.25">
      <c r="A81711">
        <v>248034</v>
      </c>
      <c r="B81711" s="2">
        <v>44382.632064724916</v>
      </c>
      <c r="C81711">
        <v>231937</v>
      </c>
      <c r="D81711">
        <v>111368</v>
      </c>
      <c r="E81711" s="45">
        <v>17</v>
      </c>
      <c r="F81711" s="44">
        <v>1</v>
      </c>
      <c r="G81711" s="45">
        <v>2</v>
      </c>
      <c r="H81711" s="2">
        <v>44382.715398058252</v>
      </c>
    </row>
    <row r="81712" spans="1:8" x14ac:dyDescent="0.25">
      <c r="A81712">
        <v>248037</v>
      </c>
      <c r="B81712" s="2">
        <v>44382.632469255666</v>
      </c>
      <c r="C81712">
        <v>165253</v>
      </c>
      <c r="D81712">
        <v>196571</v>
      </c>
      <c r="E81712" s="45">
        <v>18</v>
      </c>
      <c r="F81712" s="44">
        <v>1</v>
      </c>
      <c r="G81712" s="45">
        <v>3</v>
      </c>
      <c r="H81712" s="2">
        <v>44382.757469255666</v>
      </c>
    </row>
    <row r="81713" spans="1:8" x14ac:dyDescent="0.25">
      <c r="A81713">
        <v>248038</v>
      </c>
      <c r="B81713" s="2">
        <v>44382.633278317153</v>
      </c>
      <c r="C81713">
        <v>39531</v>
      </c>
      <c r="D81713">
        <v>230507</v>
      </c>
      <c r="E81713" s="45">
        <v>20</v>
      </c>
      <c r="F81713" s="44">
        <v>1</v>
      </c>
      <c r="G81713" s="45">
        <v>5</v>
      </c>
      <c r="H81713" s="2">
        <v>44382.841611650489</v>
      </c>
    </row>
    <row r="81714" spans="1:8" x14ac:dyDescent="0.25">
      <c r="A81714">
        <v>248042</v>
      </c>
      <c r="B81714" s="2">
        <v>44382.634896440133</v>
      </c>
      <c r="C81714">
        <v>34336</v>
      </c>
      <c r="D81714">
        <v>21760</v>
      </c>
      <c r="E81714" s="45">
        <v>16</v>
      </c>
      <c r="F81714" s="44">
        <v>1</v>
      </c>
      <c r="G81714" s="45">
        <v>1</v>
      </c>
      <c r="H81714" s="2">
        <v>44382.676563106797</v>
      </c>
    </row>
    <row r="81715" spans="1:8" x14ac:dyDescent="0.25">
      <c r="A81715">
        <v>248044</v>
      </c>
      <c r="B81715" s="2">
        <v>44382.638537216822</v>
      </c>
      <c r="C81715">
        <v>180040</v>
      </c>
      <c r="D81715">
        <v>7145</v>
      </c>
      <c r="E81715" s="45">
        <v>17</v>
      </c>
      <c r="F81715" s="44">
        <v>1</v>
      </c>
      <c r="G81715" s="45">
        <v>2</v>
      </c>
      <c r="H81715" s="2">
        <v>44382.721870550158</v>
      </c>
    </row>
    <row r="81716" spans="1:8" x14ac:dyDescent="0.25">
      <c r="A81716">
        <v>248049</v>
      </c>
      <c r="B81716" s="2">
        <v>44382.638537216822</v>
      </c>
      <c r="C81716">
        <v>337573</v>
      </c>
      <c r="D81716">
        <v>274569</v>
      </c>
      <c r="E81716" s="45">
        <v>17</v>
      </c>
      <c r="F81716" s="44">
        <v>1</v>
      </c>
      <c r="G81716" s="45">
        <v>2</v>
      </c>
      <c r="H81716" s="2">
        <v>44382.721870550158</v>
      </c>
    </row>
    <row r="81717" spans="1:8" x14ac:dyDescent="0.25">
      <c r="A81717">
        <v>248051</v>
      </c>
      <c r="B81717" s="2">
        <v>44382.640155339803</v>
      </c>
      <c r="C81717">
        <v>31149</v>
      </c>
      <c r="D81717">
        <v>311670</v>
      </c>
      <c r="E81717" s="45">
        <v>17</v>
      </c>
      <c r="F81717" s="44">
        <v>1</v>
      </c>
      <c r="G81717" s="45">
        <v>2</v>
      </c>
      <c r="H81717" s="2">
        <v>44382.723488673138</v>
      </c>
    </row>
    <row r="81718" spans="1:8" x14ac:dyDescent="0.25">
      <c r="A81718">
        <v>248055</v>
      </c>
      <c r="B81718" s="2">
        <v>44382.640155339803</v>
      </c>
      <c r="C81718">
        <v>326958</v>
      </c>
      <c r="D81718">
        <v>439981</v>
      </c>
      <c r="E81718" s="45">
        <v>17</v>
      </c>
      <c r="F81718" s="44">
        <v>1</v>
      </c>
      <c r="G81718" s="45">
        <v>2</v>
      </c>
      <c r="H81718" s="2">
        <v>44382.723488673138</v>
      </c>
    </row>
    <row r="81719" spans="1:8" x14ac:dyDescent="0.25">
      <c r="A81719">
        <v>248059</v>
      </c>
      <c r="B81719" s="2">
        <v>44382.64136893204</v>
      </c>
      <c r="C81719">
        <v>255078</v>
      </c>
      <c r="D81719">
        <v>149755</v>
      </c>
      <c r="E81719" s="45">
        <v>20</v>
      </c>
      <c r="F81719" s="44">
        <v>1</v>
      </c>
      <c r="G81719" s="45">
        <v>5</v>
      </c>
      <c r="H81719" s="2">
        <v>44382.849702265376</v>
      </c>
    </row>
    <row r="81720" spans="1:8" x14ac:dyDescent="0.25">
      <c r="A81720">
        <v>248062</v>
      </c>
      <c r="B81720" s="2">
        <v>44382.641773462783</v>
      </c>
      <c r="C81720">
        <v>286003</v>
      </c>
      <c r="D81720">
        <v>63666</v>
      </c>
      <c r="E81720" s="45">
        <v>17</v>
      </c>
      <c r="F81720" s="44">
        <v>1</v>
      </c>
      <c r="G81720" s="45">
        <v>2</v>
      </c>
      <c r="H81720" s="2">
        <v>44382.725106796119</v>
      </c>
    </row>
    <row r="81721" spans="1:8" x14ac:dyDescent="0.25">
      <c r="A81721">
        <v>248066</v>
      </c>
      <c r="B81721" s="2">
        <v>44382.642177993526</v>
      </c>
      <c r="C81721">
        <v>89485</v>
      </c>
      <c r="D81721">
        <v>470762</v>
      </c>
      <c r="E81721" s="45">
        <v>18</v>
      </c>
      <c r="F81721" s="44">
        <v>1</v>
      </c>
      <c r="G81721" s="45">
        <v>3</v>
      </c>
      <c r="H81721" s="2">
        <v>44382.767177993526</v>
      </c>
    </row>
    <row r="81722" spans="1:8" x14ac:dyDescent="0.25">
      <c r="A81722">
        <v>248069</v>
      </c>
      <c r="B81722" s="2">
        <v>44382.64420064725</v>
      </c>
      <c r="C81722">
        <v>20316</v>
      </c>
      <c r="D81722">
        <v>78282</v>
      </c>
      <c r="E81722" s="45">
        <v>15</v>
      </c>
      <c r="F81722" s="44">
        <v>1</v>
      </c>
      <c r="G81722" s="45">
        <v>0</v>
      </c>
      <c r="H81722" s="2">
        <v>44382.64420064725</v>
      </c>
    </row>
    <row r="81723" spans="1:8" x14ac:dyDescent="0.25">
      <c r="A81723">
        <v>248070</v>
      </c>
      <c r="B81723" s="2">
        <v>44382.646223300973</v>
      </c>
      <c r="C81723">
        <v>48250</v>
      </c>
      <c r="D81723">
        <v>230507</v>
      </c>
      <c r="E81723" s="45">
        <v>16</v>
      </c>
      <c r="F81723" s="44">
        <v>1</v>
      </c>
      <c r="G81723" s="45">
        <v>1</v>
      </c>
      <c r="H81723" s="2">
        <v>44382.687889967638</v>
      </c>
    </row>
    <row r="81724" spans="1:8" x14ac:dyDescent="0.25">
      <c r="A81724">
        <v>248073</v>
      </c>
      <c r="B81724" s="2">
        <v>44382.648333333338</v>
      </c>
      <c r="C81724">
        <v>164089</v>
      </c>
      <c r="D81724">
        <v>95024</v>
      </c>
      <c r="E81724" s="45">
        <v>22</v>
      </c>
      <c r="F81724" s="44">
        <v>1</v>
      </c>
      <c r="G81724" s="45">
        <v>7</v>
      </c>
      <c r="H81724" s="2">
        <v>44382.94</v>
      </c>
    </row>
    <row r="81725" spans="1:8" x14ac:dyDescent="0.25">
      <c r="A81725">
        <v>248074</v>
      </c>
      <c r="B81725" s="2">
        <v>44382.649459546927</v>
      </c>
      <c r="C81725">
        <v>24959</v>
      </c>
      <c r="D81725">
        <v>397390</v>
      </c>
      <c r="E81725" s="45">
        <v>16</v>
      </c>
      <c r="F81725" s="44">
        <v>1</v>
      </c>
      <c r="G81725" s="45">
        <v>1</v>
      </c>
      <c r="H81725" s="2">
        <v>44382.691126213591</v>
      </c>
    </row>
    <row r="81726" spans="1:8" x14ac:dyDescent="0.25">
      <c r="A81726">
        <v>248078</v>
      </c>
      <c r="B81726" s="2">
        <v>44382.64986407767</v>
      </c>
      <c r="C81726">
        <v>73199</v>
      </c>
      <c r="D81726">
        <v>344668</v>
      </c>
      <c r="E81726" s="45">
        <v>21</v>
      </c>
      <c r="F81726" s="44">
        <v>1</v>
      </c>
      <c r="G81726" s="45">
        <v>6</v>
      </c>
      <c r="H81726" s="2">
        <v>44382.89986407767</v>
      </c>
    </row>
    <row r="81727" spans="1:8" x14ac:dyDescent="0.25">
      <c r="A81727">
        <v>248083</v>
      </c>
      <c r="B81727" s="2">
        <v>44382.650666666661</v>
      </c>
      <c r="C81727">
        <v>58116</v>
      </c>
      <c r="D81727">
        <v>250679</v>
      </c>
      <c r="E81727" s="45">
        <v>17</v>
      </c>
      <c r="F81727" s="44">
        <v>1</v>
      </c>
      <c r="G81727" s="45">
        <v>2</v>
      </c>
      <c r="H81727" s="2">
        <v>44382.733999999997</v>
      </c>
    </row>
    <row r="81728" spans="1:8" x14ac:dyDescent="0.25">
      <c r="A81728">
        <v>248087</v>
      </c>
      <c r="B81728" s="2">
        <v>44382.650673139156</v>
      </c>
      <c r="C81728">
        <v>131965</v>
      </c>
      <c r="D81728">
        <v>347008</v>
      </c>
      <c r="E81728" s="45">
        <v>15</v>
      </c>
      <c r="F81728" s="44">
        <v>1</v>
      </c>
      <c r="G81728" s="45">
        <v>0</v>
      </c>
      <c r="H81728" s="2">
        <v>44382.650673139156</v>
      </c>
    </row>
    <row r="81729" spans="1:8" x14ac:dyDescent="0.25">
      <c r="A81729">
        <v>248089</v>
      </c>
      <c r="B81729" s="2">
        <v>44382.6510776699</v>
      </c>
      <c r="C81729">
        <v>270692</v>
      </c>
      <c r="D81729">
        <v>411922</v>
      </c>
      <c r="E81729" s="45">
        <v>20</v>
      </c>
      <c r="F81729" s="44">
        <v>1</v>
      </c>
      <c r="G81729" s="45">
        <v>5</v>
      </c>
      <c r="H81729" s="2">
        <v>44382.859411003235</v>
      </c>
    </row>
    <row r="81730" spans="1:8" x14ac:dyDescent="0.25">
      <c r="A81730">
        <v>248091</v>
      </c>
      <c r="B81730" s="2">
        <v>44382.651333333335</v>
      </c>
      <c r="C81730">
        <v>282055</v>
      </c>
      <c r="D81730">
        <v>112334</v>
      </c>
      <c r="E81730" s="45">
        <v>16</v>
      </c>
      <c r="F81730" s="44">
        <v>1</v>
      </c>
      <c r="G81730" s="45">
        <v>1</v>
      </c>
      <c r="H81730" s="2">
        <v>44382.692999999999</v>
      </c>
    </row>
    <row r="81731" spans="1:8" x14ac:dyDescent="0.25">
      <c r="A81731">
        <v>248094</v>
      </c>
      <c r="B81731" s="2">
        <v>44382.653100323623</v>
      </c>
      <c r="C81731">
        <v>49994</v>
      </c>
      <c r="D81731">
        <v>472908</v>
      </c>
      <c r="E81731" s="45">
        <v>17</v>
      </c>
      <c r="F81731" s="44">
        <v>1</v>
      </c>
      <c r="G81731" s="45">
        <v>2</v>
      </c>
      <c r="H81731" s="2">
        <v>44382.736433656959</v>
      </c>
    </row>
    <row r="81732" spans="1:8" x14ac:dyDescent="0.25">
      <c r="A81732">
        <v>248097</v>
      </c>
      <c r="B81732" s="2">
        <v>44382.65552750809</v>
      </c>
      <c r="C81732">
        <v>295456</v>
      </c>
      <c r="D81732">
        <v>182984</v>
      </c>
      <c r="E81732" s="45">
        <v>15</v>
      </c>
      <c r="F81732" s="44">
        <v>1</v>
      </c>
      <c r="G81732" s="45">
        <v>0</v>
      </c>
      <c r="H81732" s="2">
        <v>44382.65552750809</v>
      </c>
    </row>
    <row r="81733" spans="1:8" x14ac:dyDescent="0.25">
      <c r="A81733">
        <v>248099</v>
      </c>
      <c r="B81733" s="2">
        <v>44382.656336569577</v>
      </c>
      <c r="C81733">
        <v>42616</v>
      </c>
      <c r="D81733">
        <v>392434</v>
      </c>
      <c r="E81733" s="45">
        <v>17</v>
      </c>
      <c r="F81733" s="44">
        <v>1</v>
      </c>
      <c r="G81733" s="45">
        <v>2</v>
      </c>
      <c r="H81733" s="2">
        <v>44382.739669902912</v>
      </c>
    </row>
    <row r="81734" spans="1:8" x14ac:dyDescent="0.25">
      <c r="A81734">
        <v>248101</v>
      </c>
      <c r="B81734" s="2">
        <v>44382.656336569577</v>
      </c>
      <c r="C81734">
        <v>308582</v>
      </c>
      <c r="D81734">
        <v>21527</v>
      </c>
      <c r="E81734" s="45">
        <v>17</v>
      </c>
      <c r="F81734" s="44">
        <v>1</v>
      </c>
      <c r="G81734" s="45">
        <v>2</v>
      </c>
      <c r="H81734" s="2">
        <v>44382.739669902912</v>
      </c>
    </row>
    <row r="81735" spans="1:8" x14ac:dyDescent="0.25">
      <c r="A81735">
        <v>248103</v>
      </c>
      <c r="B81735" s="2">
        <v>44382.656336569577</v>
      </c>
      <c r="C81735">
        <v>347819</v>
      </c>
      <c r="D81735">
        <v>158978</v>
      </c>
      <c r="E81735" s="45">
        <v>17</v>
      </c>
      <c r="F81735" s="44">
        <v>1</v>
      </c>
      <c r="G81735" s="45">
        <v>2</v>
      </c>
      <c r="H81735" s="2">
        <v>44382.739669902912</v>
      </c>
    </row>
    <row r="81736" spans="1:8" x14ac:dyDescent="0.25">
      <c r="A81736">
        <v>248105</v>
      </c>
      <c r="B81736" s="2">
        <v>44382.656999999999</v>
      </c>
      <c r="C81736">
        <v>295729</v>
      </c>
      <c r="D81736">
        <v>172207</v>
      </c>
      <c r="E81736" s="45">
        <v>18</v>
      </c>
      <c r="F81736" s="44">
        <v>1</v>
      </c>
      <c r="G81736" s="45">
        <v>3</v>
      </c>
      <c r="H81736" s="2">
        <v>44382.781999999999</v>
      </c>
    </row>
    <row r="81737" spans="1:8" x14ac:dyDescent="0.25">
      <c r="A81737">
        <v>248108</v>
      </c>
      <c r="B81737" s="2">
        <v>44382.657954692557</v>
      </c>
      <c r="C81737">
        <v>11414</v>
      </c>
      <c r="D81737">
        <v>86587</v>
      </c>
      <c r="E81737" s="45">
        <v>17</v>
      </c>
      <c r="F81737" s="44">
        <v>1</v>
      </c>
      <c r="G81737" s="45">
        <v>2</v>
      </c>
      <c r="H81737" s="2">
        <v>44382.741288025893</v>
      </c>
    </row>
    <row r="81738" spans="1:8" x14ac:dyDescent="0.25">
      <c r="A81738">
        <v>248113</v>
      </c>
      <c r="B81738" s="2">
        <v>44382.6583592233</v>
      </c>
      <c r="C81738">
        <v>295163</v>
      </c>
      <c r="D81738">
        <v>81226</v>
      </c>
      <c r="E81738" s="45">
        <v>22</v>
      </c>
      <c r="F81738" s="44">
        <v>1</v>
      </c>
      <c r="G81738" s="45">
        <v>7</v>
      </c>
      <c r="H81738" s="2">
        <v>44382.950025889964</v>
      </c>
    </row>
    <row r="81739" spans="1:8" x14ac:dyDescent="0.25">
      <c r="A81739">
        <v>248115</v>
      </c>
      <c r="B81739" s="2">
        <v>44382.658763754043</v>
      </c>
      <c r="C81739">
        <v>321774</v>
      </c>
      <c r="D81739">
        <v>324094</v>
      </c>
      <c r="E81739" s="45">
        <v>15</v>
      </c>
      <c r="F81739" s="44">
        <v>1</v>
      </c>
      <c r="G81739" s="45">
        <v>0</v>
      </c>
      <c r="H81739" s="2">
        <v>44382.658763754043</v>
      </c>
    </row>
    <row r="81740" spans="1:8" x14ac:dyDescent="0.25">
      <c r="A81740">
        <v>248119</v>
      </c>
      <c r="B81740" s="2">
        <v>44382.659168284794</v>
      </c>
      <c r="C81740">
        <v>194420</v>
      </c>
      <c r="D81740">
        <v>42035</v>
      </c>
      <c r="E81740" s="45">
        <v>16</v>
      </c>
      <c r="F81740" s="44">
        <v>1</v>
      </c>
      <c r="G81740" s="45">
        <v>1</v>
      </c>
      <c r="H81740" s="2">
        <v>44382.700834951458</v>
      </c>
    </row>
    <row r="81741" spans="1:8" x14ac:dyDescent="0.25">
      <c r="A81741">
        <v>248120</v>
      </c>
      <c r="B81741" s="2">
        <v>44382.65957281553</v>
      </c>
      <c r="C81741">
        <v>272961</v>
      </c>
      <c r="D81741">
        <v>17150</v>
      </c>
      <c r="E81741" s="45">
        <v>17</v>
      </c>
      <c r="F81741" s="44">
        <v>1</v>
      </c>
      <c r="G81741" s="45">
        <v>2</v>
      </c>
      <c r="H81741" s="2">
        <v>44382.742906148866</v>
      </c>
    </row>
    <row r="81742" spans="1:8" x14ac:dyDescent="0.25">
      <c r="A81742">
        <v>248122</v>
      </c>
      <c r="B81742" s="2">
        <v>44382.65997734628</v>
      </c>
      <c r="C81742">
        <v>122210</v>
      </c>
      <c r="D81742">
        <v>389702</v>
      </c>
      <c r="E81742" s="45">
        <v>18</v>
      </c>
      <c r="F81742" s="44">
        <v>1</v>
      </c>
      <c r="G81742" s="45">
        <v>3</v>
      </c>
      <c r="H81742" s="2">
        <v>44382.78497734628</v>
      </c>
    </row>
    <row r="81743" spans="1:8" x14ac:dyDescent="0.25">
      <c r="A81743">
        <v>248127</v>
      </c>
      <c r="B81743" s="2">
        <v>44382.660786407767</v>
      </c>
      <c r="C81743">
        <v>26679</v>
      </c>
      <c r="D81743">
        <v>347008</v>
      </c>
      <c r="E81743" s="45">
        <v>16</v>
      </c>
      <c r="F81743" s="44">
        <v>1</v>
      </c>
      <c r="G81743" s="45">
        <v>1</v>
      </c>
      <c r="H81743" s="2">
        <v>44382.702453074431</v>
      </c>
    </row>
    <row r="81744" spans="1:8" x14ac:dyDescent="0.25">
      <c r="A81744">
        <v>248129</v>
      </c>
      <c r="B81744" s="2">
        <v>44382.660786407767</v>
      </c>
      <c r="C81744">
        <v>117027</v>
      </c>
      <c r="D81744">
        <v>351192</v>
      </c>
      <c r="E81744" s="45">
        <v>16</v>
      </c>
      <c r="F81744" s="44">
        <v>1</v>
      </c>
      <c r="G81744" s="45">
        <v>1</v>
      </c>
      <c r="H81744" s="2">
        <v>44382.702453074431</v>
      </c>
    </row>
    <row r="81745" spans="1:8" x14ac:dyDescent="0.25">
      <c r="A81745">
        <v>248133</v>
      </c>
      <c r="B81745" s="2">
        <v>44382.660786407767</v>
      </c>
      <c r="C81745">
        <v>187872</v>
      </c>
      <c r="D81745">
        <v>430242</v>
      </c>
      <c r="E81745" s="45">
        <v>16</v>
      </c>
      <c r="F81745" s="44">
        <v>1</v>
      </c>
      <c r="G81745" s="45">
        <v>1</v>
      </c>
      <c r="H81745" s="2">
        <v>44382.702453074431</v>
      </c>
    </row>
    <row r="81746" spans="1:8" x14ac:dyDescent="0.25">
      <c r="A81746">
        <v>248134</v>
      </c>
      <c r="B81746" s="2">
        <v>44382.66119093851</v>
      </c>
      <c r="C81746">
        <v>20094</v>
      </c>
      <c r="D81746">
        <v>115256</v>
      </c>
      <c r="E81746" s="45">
        <v>17</v>
      </c>
      <c r="F81746" s="44">
        <v>1</v>
      </c>
      <c r="G81746" s="45">
        <v>2</v>
      </c>
      <c r="H81746" s="2">
        <v>44382.744524271846</v>
      </c>
    </row>
    <row r="81747" spans="1:8" x14ac:dyDescent="0.25">
      <c r="A81747">
        <v>248136</v>
      </c>
      <c r="B81747" s="2">
        <v>44382.662809061483</v>
      </c>
      <c r="C81747">
        <v>348033</v>
      </c>
      <c r="D81747">
        <v>129210</v>
      </c>
      <c r="E81747" s="45">
        <v>17</v>
      </c>
      <c r="F81747" s="44">
        <v>1</v>
      </c>
      <c r="G81747" s="45">
        <v>2</v>
      </c>
      <c r="H81747" s="2">
        <v>44382.746142394819</v>
      </c>
    </row>
    <row r="81748" spans="1:8" x14ac:dyDescent="0.25">
      <c r="A81748">
        <v>248137</v>
      </c>
      <c r="B81748" s="2">
        <v>44382.663213592234</v>
      </c>
      <c r="C81748">
        <v>212069</v>
      </c>
      <c r="D81748">
        <v>21760</v>
      </c>
      <c r="E81748" s="45">
        <v>22</v>
      </c>
      <c r="F81748" s="44">
        <v>1</v>
      </c>
      <c r="G81748" s="45">
        <v>7</v>
      </c>
      <c r="H81748" s="2">
        <v>44382.954880258898</v>
      </c>
    </row>
    <row r="81749" spans="1:8" x14ac:dyDescent="0.25">
      <c r="A81749">
        <v>248139</v>
      </c>
      <c r="B81749" s="2">
        <v>44382.664022653727</v>
      </c>
      <c r="C81749">
        <v>76577</v>
      </c>
      <c r="D81749">
        <v>265820</v>
      </c>
      <c r="E81749" s="45">
        <v>16</v>
      </c>
      <c r="F81749" s="44">
        <v>1</v>
      </c>
      <c r="G81749" s="45">
        <v>1</v>
      </c>
      <c r="H81749" s="2">
        <v>44382.705689320392</v>
      </c>
    </row>
    <row r="81750" spans="1:8" x14ac:dyDescent="0.25">
      <c r="A81750">
        <v>248144</v>
      </c>
      <c r="B81750" s="2">
        <v>44382.664022653727</v>
      </c>
      <c r="C81750">
        <v>139308</v>
      </c>
      <c r="D81750">
        <v>312954</v>
      </c>
      <c r="E81750" s="45">
        <v>16</v>
      </c>
      <c r="F81750" s="44">
        <v>1</v>
      </c>
      <c r="G81750" s="45">
        <v>1</v>
      </c>
      <c r="H81750" s="2">
        <v>44382.705689320392</v>
      </c>
    </row>
    <row r="81751" spans="1:8" x14ac:dyDescent="0.25">
      <c r="A81751">
        <v>248148</v>
      </c>
      <c r="B81751" s="2">
        <v>44382.664427184463</v>
      </c>
      <c r="C81751">
        <v>169526</v>
      </c>
      <c r="D81751">
        <v>347008</v>
      </c>
      <c r="E81751" s="45">
        <v>17</v>
      </c>
      <c r="F81751" s="44">
        <v>1</v>
      </c>
      <c r="G81751" s="45">
        <v>2</v>
      </c>
      <c r="H81751" s="2">
        <v>44382.747760517799</v>
      </c>
    </row>
    <row r="81752" spans="1:8" x14ac:dyDescent="0.25">
      <c r="A81752">
        <v>248150</v>
      </c>
      <c r="B81752" s="2">
        <v>44382.664427184463</v>
      </c>
      <c r="C81752">
        <v>337545</v>
      </c>
      <c r="D81752">
        <v>457322</v>
      </c>
      <c r="E81752" s="45">
        <v>17</v>
      </c>
      <c r="F81752" s="44">
        <v>1</v>
      </c>
      <c r="G81752" s="45">
        <v>2</v>
      </c>
      <c r="H81752" s="2">
        <v>44382.747760517799</v>
      </c>
    </row>
    <row r="81753" spans="1:8" x14ac:dyDescent="0.25">
      <c r="A81753">
        <v>248151</v>
      </c>
      <c r="B81753" s="2">
        <v>44382.664831715214</v>
      </c>
      <c r="C81753">
        <v>319749</v>
      </c>
      <c r="D81753">
        <v>191048</v>
      </c>
      <c r="E81753" s="45">
        <v>18</v>
      </c>
      <c r="F81753" s="44">
        <v>1</v>
      </c>
      <c r="G81753" s="45">
        <v>3</v>
      </c>
      <c r="H81753" s="2">
        <v>44382.789831715214</v>
      </c>
    </row>
    <row r="81754" spans="1:8" x14ac:dyDescent="0.25">
      <c r="A81754">
        <v>248155</v>
      </c>
      <c r="B81754" s="2">
        <v>44382.665236245957</v>
      </c>
      <c r="C81754">
        <v>107963</v>
      </c>
      <c r="D81754">
        <v>119030</v>
      </c>
      <c r="E81754" s="45">
        <v>15</v>
      </c>
      <c r="F81754" s="44">
        <v>1</v>
      </c>
      <c r="G81754" s="45">
        <v>0</v>
      </c>
      <c r="H81754" s="2">
        <v>44382.665236245957</v>
      </c>
    </row>
    <row r="81755" spans="1:8" x14ac:dyDescent="0.25">
      <c r="A81755">
        <v>248157</v>
      </c>
      <c r="B81755" s="2">
        <v>44382.6656407767</v>
      </c>
      <c r="C81755">
        <v>127621</v>
      </c>
      <c r="D81755">
        <v>324893</v>
      </c>
      <c r="E81755" s="45">
        <v>16</v>
      </c>
      <c r="F81755" s="44">
        <v>1</v>
      </c>
      <c r="G81755" s="45">
        <v>1</v>
      </c>
      <c r="H81755" s="2">
        <v>44382.707307443365</v>
      </c>
    </row>
    <row r="81756" spans="1:8" x14ac:dyDescent="0.25">
      <c r="A81756">
        <v>248162</v>
      </c>
      <c r="B81756" s="2">
        <v>44382.6656407767</v>
      </c>
      <c r="C81756">
        <v>162950</v>
      </c>
      <c r="D81756">
        <v>48326</v>
      </c>
      <c r="E81756" s="45">
        <v>16</v>
      </c>
      <c r="F81756" s="44">
        <v>1</v>
      </c>
      <c r="G81756" s="45">
        <v>1</v>
      </c>
      <c r="H81756" s="2">
        <v>44382.707307443365</v>
      </c>
    </row>
    <row r="81757" spans="1:8" x14ac:dyDescent="0.25">
      <c r="A81757">
        <v>248167</v>
      </c>
      <c r="B81757" s="2">
        <v>44382.665999999997</v>
      </c>
      <c r="C81757">
        <v>69885</v>
      </c>
      <c r="D81757">
        <v>158978</v>
      </c>
      <c r="E81757" s="45">
        <v>15</v>
      </c>
      <c r="F81757" s="44">
        <v>1</v>
      </c>
      <c r="G81757" s="45">
        <v>0</v>
      </c>
      <c r="H81757" s="2">
        <v>44382.665999999997</v>
      </c>
    </row>
    <row r="81758" spans="1:8" x14ac:dyDescent="0.25">
      <c r="A81758">
        <v>248172</v>
      </c>
      <c r="B81758" s="2">
        <v>44382.666045307444</v>
      </c>
      <c r="C81758">
        <v>104812</v>
      </c>
      <c r="D81758">
        <v>258219</v>
      </c>
      <c r="E81758" s="45">
        <v>17</v>
      </c>
      <c r="F81758" s="44">
        <v>1</v>
      </c>
      <c r="G81758" s="45">
        <v>2</v>
      </c>
      <c r="H81758" s="2">
        <v>44382.749378640779</v>
      </c>
    </row>
    <row r="81759" spans="1:8" x14ac:dyDescent="0.25">
      <c r="A81759">
        <v>248174</v>
      </c>
      <c r="B81759" s="2">
        <v>44382.666045307444</v>
      </c>
      <c r="C81759">
        <v>138376</v>
      </c>
      <c r="D81759">
        <v>274147</v>
      </c>
      <c r="E81759" s="45">
        <v>17</v>
      </c>
      <c r="F81759" s="44">
        <v>1</v>
      </c>
      <c r="G81759" s="45">
        <v>2</v>
      </c>
      <c r="H81759" s="2">
        <v>44382.749378640779</v>
      </c>
    </row>
    <row r="81760" spans="1:8" x14ac:dyDescent="0.25">
      <c r="A81760">
        <v>248176</v>
      </c>
      <c r="B81760" s="2">
        <v>44382.66685436893</v>
      </c>
      <c r="C81760">
        <v>96003</v>
      </c>
      <c r="D81760">
        <v>404226</v>
      </c>
      <c r="E81760" s="45">
        <v>16</v>
      </c>
      <c r="F81760" s="44">
        <v>1</v>
      </c>
      <c r="G81760" s="45">
        <v>0</v>
      </c>
      <c r="H81760" s="2">
        <v>44382.66685436893</v>
      </c>
    </row>
    <row r="81761" spans="1:8" x14ac:dyDescent="0.25">
      <c r="A81761">
        <v>248177</v>
      </c>
      <c r="B81761" s="2">
        <v>44382.667258899681</v>
      </c>
      <c r="C81761">
        <v>112708</v>
      </c>
      <c r="D81761">
        <v>351192</v>
      </c>
      <c r="E81761" s="45">
        <v>17</v>
      </c>
      <c r="F81761" s="44">
        <v>1</v>
      </c>
      <c r="G81761" s="45">
        <v>1</v>
      </c>
      <c r="H81761" s="2">
        <v>44382.708925566345</v>
      </c>
    </row>
    <row r="81762" spans="1:8" x14ac:dyDescent="0.25">
      <c r="A81762">
        <v>248178</v>
      </c>
      <c r="B81762" s="2">
        <v>44382.667258899681</v>
      </c>
      <c r="C81762">
        <v>136135</v>
      </c>
      <c r="D81762">
        <v>111368</v>
      </c>
      <c r="E81762" s="45">
        <v>17</v>
      </c>
      <c r="F81762" s="44">
        <v>1</v>
      </c>
      <c r="G81762" s="45">
        <v>1</v>
      </c>
      <c r="H81762" s="2">
        <v>44382.708925566345</v>
      </c>
    </row>
    <row r="81763" spans="1:8" x14ac:dyDescent="0.25">
      <c r="A81763">
        <v>248183</v>
      </c>
      <c r="B81763" s="2">
        <v>44382.667258899681</v>
      </c>
      <c r="C81763">
        <v>169863</v>
      </c>
      <c r="D81763">
        <v>411922</v>
      </c>
      <c r="E81763" s="45">
        <v>17</v>
      </c>
      <c r="F81763" s="44">
        <v>1</v>
      </c>
      <c r="G81763" s="45">
        <v>1</v>
      </c>
      <c r="H81763" s="2">
        <v>44382.708925566345</v>
      </c>
    </row>
    <row r="81764" spans="1:8" x14ac:dyDescent="0.25">
      <c r="A81764">
        <v>248184</v>
      </c>
      <c r="B81764" s="2">
        <v>44382.667663430417</v>
      </c>
      <c r="C81764">
        <v>131149</v>
      </c>
      <c r="D81764">
        <v>391162</v>
      </c>
      <c r="E81764" s="45">
        <v>18</v>
      </c>
      <c r="F81764" s="44">
        <v>1</v>
      </c>
      <c r="G81764" s="45">
        <v>2</v>
      </c>
      <c r="H81764" s="2">
        <v>44382.750996763752</v>
      </c>
    </row>
    <row r="81765" spans="1:8" x14ac:dyDescent="0.25">
      <c r="A81765">
        <v>248189</v>
      </c>
      <c r="B81765" s="2">
        <v>44382.667663430417</v>
      </c>
      <c r="C81765">
        <v>141785</v>
      </c>
      <c r="D81765">
        <v>472712</v>
      </c>
      <c r="E81765" s="45">
        <v>18</v>
      </c>
      <c r="F81765" s="44">
        <v>1</v>
      </c>
      <c r="G81765" s="45">
        <v>2</v>
      </c>
      <c r="H81765" s="2">
        <v>44382.750996763752</v>
      </c>
    </row>
    <row r="81766" spans="1:8" x14ac:dyDescent="0.25">
      <c r="A81766">
        <v>248191</v>
      </c>
      <c r="B81766" s="2">
        <v>44382.667663430417</v>
      </c>
      <c r="C81766">
        <v>212444</v>
      </c>
      <c r="D81766">
        <v>258219</v>
      </c>
      <c r="E81766" s="45">
        <v>18</v>
      </c>
      <c r="F81766" s="44">
        <v>1</v>
      </c>
      <c r="G81766" s="45">
        <v>2</v>
      </c>
      <c r="H81766" s="2">
        <v>44382.750996763752</v>
      </c>
    </row>
    <row r="81767" spans="1:8" x14ac:dyDescent="0.25">
      <c r="A81767">
        <v>248194</v>
      </c>
      <c r="B81767" s="2">
        <v>44382.668472491911</v>
      </c>
      <c r="C81767">
        <v>111932</v>
      </c>
      <c r="D81767">
        <v>304722</v>
      </c>
      <c r="E81767" s="45">
        <v>12</v>
      </c>
      <c r="F81767" s="44">
        <v>1</v>
      </c>
      <c r="G81767" s="45">
        <v>-4</v>
      </c>
      <c r="H81767" s="2">
        <v>44382.501805825246</v>
      </c>
    </row>
    <row r="81768" spans="1:8" x14ac:dyDescent="0.25">
      <c r="A81768">
        <v>248196</v>
      </c>
      <c r="B81768" s="2">
        <v>44382.668472491911</v>
      </c>
      <c r="C81768">
        <v>172525</v>
      </c>
      <c r="D81768">
        <v>212708</v>
      </c>
      <c r="E81768" s="45">
        <v>16</v>
      </c>
      <c r="F81768" s="44">
        <v>1</v>
      </c>
      <c r="G81768" s="45">
        <v>0</v>
      </c>
      <c r="H81768" s="2">
        <v>44382.668472491911</v>
      </c>
    </row>
    <row r="81769" spans="1:8" x14ac:dyDescent="0.25">
      <c r="A81769">
        <v>248201</v>
      </c>
      <c r="B81769" s="2">
        <v>44382.669281553397</v>
      </c>
      <c r="C81769">
        <v>309839</v>
      </c>
      <c r="D81769">
        <v>153893</v>
      </c>
      <c r="E81769" s="45">
        <v>18</v>
      </c>
      <c r="F81769" s="44">
        <v>1</v>
      </c>
      <c r="G81769" s="45">
        <v>2</v>
      </c>
      <c r="H81769" s="2">
        <v>44382.752614886733</v>
      </c>
    </row>
    <row r="81770" spans="1:8" x14ac:dyDescent="0.25">
      <c r="A81770">
        <v>248202</v>
      </c>
      <c r="B81770" s="2">
        <v>44382.67089967637</v>
      </c>
      <c r="C81770">
        <v>19037</v>
      </c>
      <c r="D81770">
        <v>228405</v>
      </c>
      <c r="E81770" s="45">
        <v>18</v>
      </c>
      <c r="F81770" s="44">
        <v>1</v>
      </c>
      <c r="G81770" s="45">
        <v>2</v>
      </c>
      <c r="H81770" s="2">
        <v>44382.754233009706</v>
      </c>
    </row>
    <row r="81771" spans="1:8" x14ac:dyDescent="0.25">
      <c r="A81771">
        <v>248206</v>
      </c>
      <c r="B81771" s="2">
        <v>44382.671304207121</v>
      </c>
      <c r="C81771">
        <v>31191</v>
      </c>
      <c r="D81771">
        <v>351192</v>
      </c>
      <c r="E81771" s="45">
        <v>19</v>
      </c>
      <c r="F81771" s="44">
        <v>1</v>
      </c>
      <c r="G81771" s="45">
        <v>3</v>
      </c>
      <c r="H81771" s="2">
        <v>44382.796304207121</v>
      </c>
    </row>
    <row r="81772" spans="1:8" x14ac:dyDescent="0.25">
      <c r="A81772">
        <v>248207</v>
      </c>
      <c r="B81772" s="2">
        <v>44382.672113268614</v>
      </c>
      <c r="C81772">
        <v>223653</v>
      </c>
      <c r="D81772">
        <v>472712</v>
      </c>
      <c r="E81772" s="45">
        <v>17</v>
      </c>
      <c r="F81772" s="44">
        <v>1</v>
      </c>
      <c r="G81772" s="45">
        <v>1</v>
      </c>
      <c r="H81772" s="2">
        <v>44382.713779935279</v>
      </c>
    </row>
    <row r="81773" spans="1:8" x14ac:dyDescent="0.25">
      <c r="A81773">
        <v>248208</v>
      </c>
      <c r="B81773" s="2">
        <v>44382.672113268614</v>
      </c>
      <c r="C81773">
        <v>258664</v>
      </c>
      <c r="D81773">
        <v>143001</v>
      </c>
      <c r="E81773" s="45">
        <v>17</v>
      </c>
      <c r="F81773" s="44">
        <v>1</v>
      </c>
      <c r="G81773" s="45">
        <v>1</v>
      </c>
      <c r="H81773" s="2">
        <v>44382.713779935279</v>
      </c>
    </row>
    <row r="81774" spans="1:8" x14ac:dyDescent="0.25">
      <c r="A81774">
        <v>248213</v>
      </c>
      <c r="B81774" s="2">
        <v>44382.67251779935</v>
      </c>
      <c r="C81774">
        <v>101970</v>
      </c>
      <c r="D81774">
        <v>351192</v>
      </c>
      <c r="E81774" s="45">
        <v>18</v>
      </c>
      <c r="F81774" s="44">
        <v>1</v>
      </c>
      <c r="G81774" s="45">
        <v>2</v>
      </c>
      <c r="H81774" s="2">
        <v>44382.755851132686</v>
      </c>
    </row>
    <row r="81775" spans="1:8" x14ac:dyDescent="0.25">
      <c r="A81775">
        <v>248217</v>
      </c>
      <c r="B81775" s="2">
        <v>44382.673326860844</v>
      </c>
      <c r="C81775">
        <v>210914</v>
      </c>
      <c r="D81775">
        <v>62570</v>
      </c>
      <c r="E81775" s="45">
        <v>16</v>
      </c>
      <c r="F81775" s="44">
        <v>1</v>
      </c>
      <c r="G81775" s="45">
        <v>0</v>
      </c>
      <c r="H81775" s="2">
        <v>44382.673326860844</v>
      </c>
    </row>
    <row r="81776" spans="1:8" x14ac:dyDescent="0.25">
      <c r="A81776">
        <v>248221</v>
      </c>
      <c r="B81776" s="2">
        <v>44382.673731391587</v>
      </c>
      <c r="C81776">
        <v>19332</v>
      </c>
      <c r="D81776">
        <v>347393</v>
      </c>
      <c r="E81776" s="45">
        <v>17</v>
      </c>
      <c r="F81776" s="44">
        <v>1</v>
      </c>
      <c r="G81776" s="45">
        <v>1</v>
      </c>
      <c r="H81776" s="2">
        <v>44382.715398058252</v>
      </c>
    </row>
    <row r="81777" spans="1:8" x14ac:dyDescent="0.25">
      <c r="A81777">
        <v>248224</v>
      </c>
      <c r="B81777" s="2">
        <v>44382.673731391587</v>
      </c>
      <c r="C81777">
        <v>25713</v>
      </c>
      <c r="D81777">
        <v>301748</v>
      </c>
      <c r="E81777" s="45">
        <v>17</v>
      </c>
      <c r="F81777" s="44">
        <v>1</v>
      </c>
      <c r="G81777" s="45">
        <v>1</v>
      </c>
      <c r="H81777" s="2">
        <v>44382.715398058252</v>
      </c>
    </row>
    <row r="81778" spans="1:8" x14ac:dyDescent="0.25">
      <c r="A81778">
        <v>248226</v>
      </c>
      <c r="B81778" s="2">
        <v>44382.674944983817</v>
      </c>
      <c r="C81778">
        <v>170976</v>
      </c>
      <c r="D81778">
        <v>230507</v>
      </c>
      <c r="E81778" s="45">
        <v>16</v>
      </c>
      <c r="F81778" s="44">
        <v>1</v>
      </c>
      <c r="G81778" s="45">
        <v>0</v>
      </c>
      <c r="H81778" s="2">
        <v>44382.674944983817</v>
      </c>
    </row>
    <row r="81779" spans="1:8" x14ac:dyDescent="0.25">
      <c r="A81779">
        <v>248229</v>
      </c>
      <c r="B81779" s="2">
        <v>44382.67534951456</v>
      </c>
      <c r="C81779">
        <v>110285</v>
      </c>
      <c r="D81779">
        <v>411922</v>
      </c>
      <c r="E81779" s="45">
        <v>21</v>
      </c>
      <c r="F81779" s="44">
        <v>1</v>
      </c>
      <c r="G81779" s="45">
        <v>5</v>
      </c>
      <c r="H81779" s="2">
        <v>44382.883682847896</v>
      </c>
    </row>
    <row r="81780" spans="1:8" x14ac:dyDescent="0.25">
      <c r="A81780">
        <v>248232</v>
      </c>
      <c r="B81780" s="2">
        <v>44382.675349514568</v>
      </c>
      <c r="C81780">
        <v>17141</v>
      </c>
      <c r="D81780">
        <v>347008</v>
      </c>
      <c r="E81780" s="45">
        <v>17</v>
      </c>
      <c r="F81780" s="44">
        <v>1</v>
      </c>
      <c r="G81780" s="45">
        <v>1</v>
      </c>
      <c r="H81780" s="2">
        <v>44382.717016181232</v>
      </c>
    </row>
    <row r="81781" spans="1:8" x14ac:dyDescent="0.25">
      <c r="A81781">
        <v>248234</v>
      </c>
      <c r="B81781" s="2">
        <v>44382.675349514568</v>
      </c>
      <c r="C81781">
        <v>80869</v>
      </c>
      <c r="D81781">
        <v>54565</v>
      </c>
      <c r="E81781" s="45">
        <v>17</v>
      </c>
      <c r="F81781" s="44">
        <v>1</v>
      </c>
      <c r="G81781" s="45">
        <v>1</v>
      </c>
      <c r="H81781" s="2">
        <v>44382.717016181232</v>
      </c>
    </row>
    <row r="81782" spans="1:8" x14ac:dyDescent="0.25">
      <c r="A81782">
        <v>248235</v>
      </c>
      <c r="B81782" s="2">
        <v>44382.675754045304</v>
      </c>
      <c r="C81782">
        <v>71775</v>
      </c>
      <c r="D81782">
        <v>411922</v>
      </c>
      <c r="E81782" s="45">
        <v>18</v>
      </c>
      <c r="F81782" s="44">
        <v>1</v>
      </c>
      <c r="G81782" s="45">
        <v>2</v>
      </c>
      <c r="H81782" s="2">
        <v>44382.759087378639</v>
      </c>
    </row>
    <row r="81783" spans="1:8" x14ac:dyDescent="0.25">
      <c r="A81783">
        <v>248237</v>
      </c>
      <c r="B81783" s="2">
        <v>44382.675754045311</v>
      </c>
      <c r="C81783">
        <v>250846</v>
      </c>
      <c r="D81783">
        <v>67515</v>
      </c>
      <c r="E81783" s="45">
        <v>22</v>
      </c>
      <c r="F81783" s="44">
        <v>1</v>
      </c>
      <c r="G81783" s="45">
        <v>6</v>
      </c>
      <c r="H81783" s="2">
        <v>44382.925754045311</v>
      </c>
    </row>
    <row r="81784" spans="1:8" x14ac:dyDescent="0.25">
      <c r="A81784">
        <v>248238</v>
      </c>
      <c r="B81784" s="2">
        <v>44382.676563106797</v>
      </c>
      <c r="C81784">
        <v>308541</v>
      </c>
      <c r="D81784">
        <v>273920</v>
      </c>
      <c r="E81784" s="45">
        <v>16</v>
      </c>
      <c r="F81784" s="44">
        <v>1</v>
      </c>
      <c r="G81784" s="45">
        <v>0</v>
      </c>
      <c r="H81784" s="2">
        <v>44382.676563106797</v>
      </c>
    </row>
    <row r="81785" spans="1:8" x14ac:dyDescent="0.25">
      <c r="A81785">
        <v>248241</v>
      </c>
      <c r="B81785" s="2">
        <v>44382.676967637541</v>
      </c>
      <c r="C81785">
        <v>179197</v>
      </c>
      <c r="D81785">
        <v>267896</v>
      </c>
      <c r="E81785" s="45">
        <v>17</v>
      </c>
      <c r="F81785" s="44">
        <v>1</v>
      </c>
      <c r="G81785" s="45">
        <v>1</v>
      </c>
      <c r="H81785" s="2">
        <v>44382.718634304205</v>
      </c>
    </row>
    <row r="81786" spans="1:8" x14ac:dyDescent="0.25">
      <c r="A81786">
        <v>248242</v>
      </c>
      <c r="B81786" s="2">
        <v>44382.677776699027</v>
      </c>
      <c r="C81786">
        <v>118335</v>
      </c>
      <c r="D81786">
        <v>250679</v>
      </c>
      <c r="E81786" s="45">
        <v>19</v>
      </c>
      <c r="F81786" s="44">
        <v>1</v>
      </c>
      <c r="G81786" s="45">
        <v>3</v>
      </c>
      <c r="H81786" s="2">
        <v>44382.802776699027</v>
      </c>
    </row>
    <row r="81787" spans="1:8" x14ac:dyDescent="0.25">
      <c r="A81787">
        <v>248244</v>
      </c>
      <c r="B81787" s="2">
        <v>44382.678585760521</v>
      </c>
      <c r="C81787">
        <v>123652</v>
      </c>
      <c r="D81787">
        <v>19124</v>
      </c>
      <c r="E81787" s="45">
        <v>17</v>
      </c>
      <c r="F81787" s="44">
        <v>1</v>
      </c>
      <c r="G81787" s="45">
        <v>1</v>
      </c>
      <c r="H81787" s="2">
        <v>44382.720252427185</v>
      </c>
    </row>
    <row r="81788" spans="1:8" x14ac:dyDescent="0.25">
      <c r="A81788">
        <v>248245</v>
      </c>
      <c r="B81788" s="2">
        <v>44382.679394822007</v>
      </c>
      <c r="C81788">
        <v>1923</v>
      </c>
      <c r="D81788">
        <v>245484</v>
      </c>
      <c r="E81788" s="45">
        <v>19</v>
      </c>
      <c r="F81788" s="44">
        <v>1</v>
      </c>
      <c r="G81788" s="45">
        <v>3</v>
      </c>
      <c r="H81788" s="2">
        <v>44382.804394822007</v>
      </c>
    </row>
    <row r="81789" spans="1:8" x14ac:dyDescent="0.25">
      <c r="A81789">
        <v>248250</v>
      </c>
      <c r="B81789" s="2">
        <v>44382.680203883494</v>
      </c>
      <c r="C81789">
        <v>113810</v>
      </c>
      <c r="D81789">
        <v>201884</v>
      </c>
      <c r="E81789" s="45">
        <v>17</v>
      </c>
      <c r="F81789" s="44">
        <v>1</v>
      </c>
      <c r="G81789" s="45">
        <v>1</v>
      </c>
      <c r="H81789" s="2">
        <v>44382.721870550158</v>
      </c>
    </row>
    <row r="81790" spans="1:8" x14ac:dyDescent="0.25">
      <c r="A81790">
        <v>248253</v>
      </c>
      <c r="B81790" s="2">
        <v>44382.680203883494</v>
      </c>
      <c r="C81790">
        <v>168964</v>
      </c>
      <c r="D81790">
        <v>411922</v>
      </c>
      <c r="E81790" s="45">
        <v>17</v>
      </c>
      <c r="F81790" s="44">
        <v>1</v>
      </c>
      <c r="G81790" s="45">
        <v>1</v>
      </c>
      <c r="H81790" s="2">
        <v>44382.721870550158</v>
      </c>
    </row>
    <row r="81791" spans="1:8" x14ac:dyDescent="0.25">
      <c r="A81791">
        <v>248254</v>
      </c>
      <c r="B81791" s="2">
        <v>44382.68101294498</v>
      </c>
      <c r="C81791">
        <v>8587</v>
      </c>
      <c r="D81791">
        <v>118549</v>
      </c>
      <c r="E81791" s="45">
        <v>19</v>
      </c>
      <c r="F81791" s="44">
        <v>1</v>
      </c>
      <c r="G81791" s="45">
        <v>3</v>
      </c>
      <c r="H81791" s="2">
        <v>44382.80601294498</v>
      </c>
    </row>
    <row r="81792" spans="1:8" x14ac:dyDescent="0.25">
      <c r="A81792">
        <v>248255</v>
      </c>
      <c r="B81792" s="2">
        <v>44382.68101294498</v>
      </c>
      <c r="C81792">
        <v>312205</v>
      </c>
      <c r="D81792">
        <v>158978</v>
      </c>
      <c r="E81792" s="45">
        <v>19</v>
      </c>
      <c r="F81792" s="44">
        <v>1</v>
      </c>
      <c r="G81792" s="45">
        <v>3</v>
      </c>
      <c r="H81792" s="2">
        <v>44382.80601294498</v>
      </c>
    </row>
    <row r="81793" spans="1:8" x14ac:dyDescent="0.25">
      <c r="A81793">
        <v>248258</v>
      </c>
      <c r="B81793" s="2">
        <v>44382.682226537218</v>
      </c>
      <c r="C81793">
        <v>203011</v>
      </c>
      <c r="D81793">
        <v>347393</v>
      </c>
      <c r="E81793" s="45">
        <v>18</v>
      </c>
      <c r="F81793" s="44">
        <v>1</v>
      </c>
      <c r="G81793" s="45">
        <v>2</v>
      </c>
      <c r="H81793" s="2">
        <v>44382.765559870553</v>
      </c>
    </row>
    <row r="81794" spans="1:8" x14ac:dyDescent="0.25">
      <c r="A81794">
        <v>248263</v>
      </c>
      <c r="B81794" s="2">
        <v>44382.682226537218</v>
      </c>
      <c r="C81794">
        <v>233571</v>
      </c>
      <c r="D81794">
        <v>86587</v>
      </c>
      <c r="E81794" s="45">
        <v>18</v>
      </c>
      <c r="F81794" s="44">
        <v>1</v>
      </c>
      <c r="G81794" s="45">
        <v>2</v>
      </c>
      <c r="H81794" s="2">
        <v>44382.765559870553</v>
      </c>
    </row>
    <row r="81795" spans="1:8" x14ac:dyDescent="0.25">
      <c r="A81795">
        <v>248265</v>
      </c>
      <c r="B81795" s="2">
        <v>44382.682631067961</v>
      </c>
      <c r="C81795">
        <v>130536</v>
      </c>
      <c r="D81795">
        <v>245930</v>
      </c>
      <c r="E81795" s="45">
        <v>19</v>
      </c>
      <c r="F81795" s="44">
        <v>1</v>
      </c>
      <c r="G81795" s="45">
        <v>3</v>
      </c>
      <c r="H81795" s="2">
        <v>44382.807631067961</v>
      </c>
    </row>
    <row r="81796" spans="1:8" x14ac:dyDescent="0.25">
      <c r="A81796">
        <v>248266</v>
      </c>
      <c r="B81796" s="2">
        <v>44382.683440129455</v>
      </c>
      <c r="C81796">
        <v>174224</v>
      </c>
      <c r="D81796">
        <v>118549</v>
      </c>
      <c r="E81796" s="45">
        <v>17</v>
      </c>
      <c r="F81796" s="44">
        <v>1</v>
      </c>
      <c r="G81796" s="45">
        <v>1</v>
      </c>
      <c r="H81796" s="2">
        <v>44382.725106796119</v>
      </c>
    </row>
    <row r="81797" spans="1:8" x14ac:dyDescent="0.25">
      <c r="A81797">
        <v>248269</v>
      </c>
      <c r="B81797" s="2">
        <v>44382.685462783171</v>
      </c>
      <c r="C81797">
        <v>123910</v>
      </c>
      <c r="D81797">
        <v>250679</v>
      </c>
      <c r="E81797" s="45">
        <v>18</v>
      </c>
      <c r="F81797" s="44">
        <v>1</v>
      </c>
      <c r="G81797" s="45">
        <v>2</v>
      </c>
      <c r="H81797" s="2">
        <v>44382.768796116507</v>
      </c>
    </row>
    <row r="81798" spans="1:8" x14ac:dyDescent="0.25">
      <c r="A81798">
        <v>248274</v>
      </c>
      <c r="B81798" s="2">
        <v>44382.685462783171</v>
      </c>
      <c r="C81798">
        <v>148925</v>
      </c>
      <c r="D81798">
        <v>134973</v>
      </c>
      <c r="E81798" s="45">
        <v>18</v>
      </c>
      <c r="F81798" s="44">
        <v>1</v>
      </c>
      <c r="G81798" s="45">
        <v>2</v>
      </c>
      <c r="H81798" s="2">
        <v>44382.768796116507</v>
      </c>
    </row>
    <row r="81799" spans="1:8" x14ac:dyDescent="0.25">
      <c r="A81799">
        <v>248279</v>
      </c>
      <c r="B81799" s="2">
        <v>44382.685462783171</v>
      </c>
      <c r="C81799">
        <v>234449</v>
      </c>
      <c r="D81799">
        <v>191893</v>
      </c>
      <c r="E81799" s="45">
        <v>18</v>
      </c>
      <c r="F81799" s="44">
        <v>1</v>
      </c>
      <c r="G81799" s="45">
        <v>2</v>
      </c>
      <c r="H81799" s="2">
        <v>44382.768796116507</v>
      </c>
    </row>
    <row r="81800" spans="1:8" x14ac:dyDescent="0.25">
      <c r="A81800">
        <v>248281</v>
      </c>
      <c r="B81800" s="2">
        <v>44382.686676375408</v>
      </c>
      <c r="C81800">
        <v>294645</v>
      </c>
      <c r="D81800">
        <v>379859</v>
      </c>
      <c r="E81800" s="45">
        <v>17</v>
      </c>
      <c r="F81800" s="44">
        <v>1</v>
      </c>
      <c r="G81800" s="45">
        <v>1</v>
      </c>
      <c r="H81800" s="2">
        <v>44382.728343042072</v>
      </c>
    </row>
    <row r="81801" spans="1:8" x14ac:dyDescent="0.25">
      <c r="A81801">
        <v>248285</v>
      </c>
      <c r="B81801" s="2">
        <v>44382.687080906144</v>
      </c>
      <c r="C81801">
        <v>99614</v>
      </c>
      <c r="D81801">
        <v>378831</v>
      </c>
      <c r="E81801" s="45">
        <v>18</v>
      </c>
      <c r="F81801" s="44">
        <v>1</v>
      </c>
      <c r="G81801" s="45">
        <v>2</v>
      </c>
      <c r="H81801" s="2">
        <v>44382.77041423948</v>
      </c>
    </row>
    <row r="81802" spans="1:8" x14ac:dyDescent="0.25">
      <c r="A81802">
        <v>248286</v>
      </c>
      <c r="B81802" s="2">
        <v>44382.687485436894</v>
      </c>
      <c r="C81802">
        <v>110334</v>
      </c>
      <c r="D81802">
        <v>351192</v>
      </c>
      <c r="E81802" s="45">
        <v>19</v>
      </c>
      <c r="F81802" s="44">
        <v>1</v>
      </c>
      <c r="G81802" s="45">
        <v>3</v>
      </c>
      <c r="H81802" s="2">
        <v>44382.812485436894</v>
      </c>
    </row>
    <row r="81803" spans="1:8" x14ac:dyDescent="0.25">
      <c r="A81803">
        <v>248291</v>
      </c>
      <c r="B81803" s="2">
        <v>44382.688294498381</v>
      </c>
      <c r="C81803">
        <v>151873</v>
      </c>
      <c r="D81803">
        <v>2004</v>
      </c>
      <c r="E81803" s="45">
        <v>17</v>
      </c>
      <c r="F81803" s="44">
        <v>1</v>
      </c>
      <c r="G81803" s="45">
        <v>1</v>
      </c>
      <c r="H81803" s="2">
        <v>44382.729961165045</v>
      </c>
    </row>
    <row r="81804" spans="1:8" x14ac:dyDescent="0.25">
      <c r="A81804">
        <v>248293</v>
      </c>
      <c r="B81804" s="2">
        <v>44382.688294498381</v>
      </c>
      <c r="C81804">
        <v>183193</v>
      </c>
      <c r="D81804">
        <v>232500</v>
      </c>
      <c r="E81804" s="45">
        <v>17</v>
      </c>
      <c r="F81804" s="44">
        <v>1</v>
      </c>
      <c r="G81804" s="45">
        <v>1</v>
      </c>
      <c r="H81804" s="2">
        <v>44382.729961165045</v>
      </c>
    </row>
    <row r="81805" spans="1:8" x14ac:dyDescent="0.25">
      <c r="A81805">
        <v>248294</v>
      </c>
      <c r="B81805" s="2">
        <v>44382.689333333336</v>
      </c>
      <c r="C81805">
        <v>228319</v>
      </c>
      <c r="D81805">
        <v>111706</v>
      </c>
      <c r="E81805" s="45">
        <v>17</v>
      </c>
      <c r="F81805" s="44">
        <v>1</v>
      </c>
      <c r="G81805" s="45">
        <v>1</v>
      </c>
      <c r="H81805" s="2">
        <v>44382.731</v>
      </c>
    </row>
    <row r="81806" spans="1:8" x14ac:dyDescent="0.25">
      <c r="A81806">
        <v>248299</v>
      </c>
      <c r="B81806" s="2">
        <v>44382.689508090618</v>
      </c>
      <c r="C81806">
        <v>271168</v>
      </c>
      <c r="D81806">
        <v>36375</v>
      </c>
      <c r="E81806" s="45">
        <v>20</v>
      </c>
      <c r="F81806" s="44">
        <v>1</v>
      </c>
      <c r="G81806" s="45">
        <v>4</v>
      </c>
      <c r="H81806" s="2">
        <v>44382.856174757282</v>
      </c>
    </row>
    <row r="81807" spans="1:8" x14ac:dyDescent="0.25">
      <c r="A81807">
        <v>248302</v>
      </c>
      <c r="B81807" s="2">
        <v>44382.689912621361</v>
      </c>
      <c r="C81807">
        <v>27940</v>
      </c>
      <c r="D81807">
        <v>470762</v>
      </c>
      <c r="E81807" s="45">
        <v>17</v>
      </c>
      <c r="F81807" s="44">
        <v>1</v>
      </c>
      <c r="G81807" s="45">
        <v>1</v>
      </c>
      <c r="H81807" s="2">
        <v>44382.731579288025</v>
      </c>
    </row>
    <row r="81808" spans="1:8" x14ac:dyDescent="0.25">
      <c r="A81808">
        <v>248307</v>
      </c>
      <c r="B81808" s="2">
        <v>44382.690721682848</v>
      </c>
      <c r="C81808">
        <v>423</v>
      </c>
      <c r="D81808">
        <v>347008</v>
      </c>
      <c r="E81808" s="45">
        <v>19</v>
      </c>
      <c r="F81808" s="44">
        <v>1</v>
      </c>
      <c r="G81808" s="45">
        <v>3</v>
      </c>
      <c r="H81808" s="2">
        <v>44382.815721682848</v>
      </c>
    </row>
    <row r="81809" spans="1:8" x14ac:dyDescent="0.25">
      <c r="A81809">
        <v>248312</v>
      </c>
      <c r="B81809" s="2">
        <v>44382.691530744341</v>
      </c>
      <c r="C81809">
        <v>60004</v>
      </c>
      <c r="D81809">
        <v>411922</v>
      </c>
      <c r="E81809" s="45">
        <v>17</v>
      </c>
      <c r="F81809" s="44">
        <v>1</v>
      </c>
      <c r="G81809" s="45">
        <v>1</v>
      </c>
      <c r="H81809" s="2">
        <v>44382.733197411006</v>
      </c>
    </row>
    <row r="81810" spans="1:8" x14ac:dyDescent="0.25">
      <c r="A81810">
        <v>248313</v>
      </c>
      <c r="B81810" s="2">
        <v>44382.691530744341</v>
      </c>
      <c r="C81810">
        <v>159076</v>
      </c>
      <c r="D81810">
        <v>347008</v>
      </c>
      <c r="E81810" s="45">
        <v>17</v>
      </c>
      <c r="F81810" s="44">
        <v>1</v>
      </c>
      <c r="G81810" s="45">
        <v>1</v>
      </c>
      <c r="H81810" s="2">
        <v>44382.733197411006</v>
      </c>
    </row>
    <row r="81811" spans="1:8" x14ac:dyDescent="0.25">
      <c r="A81811">
        <v>248316</v>
      </c>
      <c r="B81811" s="2">
        <v>44382.692339805828</v>
      </c>
      <c r="C81811">
        <v>306169</v>
      </c>
      <c r="D81811">
        <v>94440</v>
      </c>
      <c r="E81811" s="45">
        <v>23</v>
      </c>
      <c r="F81811" s="44">
        <v>1</v>
      </c>
      <c r="G81811" s="45">
        <v>7</v>
      </c>
      <c r="H81811" s="2">
        <v>44382.984006472492</v>
      </c>
    </row>
    <row r="81812" spans="1:8" x14ac:dyDescent="0.25">
      <c r="A81812">
        <v>248317</v>
      </c>
      <c r="B81812" s="2">
        <v>44382.693148867314</v>
      </c>
      <c r="C81812">
        <v>320146</v>
      </c>
      <c r="D81812">
        <v>118549</v>
      </c>
      <c r="E81812" s="45">
        <v>1</v>
      </c>
      <c r="F81812" s="44">
        <v>2</v>
      </c>
      <c r="G81812" s="45">
        <v>9</v>
      </c>
      <c r="H81812" s="2">
        <v>44383.068148867314</v>
      </c>
    </row>
    <row r="81813" spans="1:8" x14ac:dyDescent="0.25">
      <c r="A81813">
        <v>248322</v>
      </c>
      <c r="B81813" s="2">
        <v>44382.693148867314</v>
      </c>
      <c r="C81813">
        <v>342620</v>
      </c>
      <c r="D81813">
        <v>472330</v>
      </c>
      <c r="E81813" s="45">
        <v>17</v>
      </c>
      <c r="F81813" s="44">
        <v>1</v>
      </c>
      <c r="G81813" s="45">
        <v>1</v>
      </c>
      <c r="H81813" s="2">
        <v>44382.734815533979</v>
      </c>
    </row>
    <row r="81814" spans="1:8" x14ac:dyDescent="0.25">
      <c r="A81814">
        <v>248324</v>
      </c>
      <c r="B81814" s="2">
        <v>44382.693553398058</v>
      </c>
      <c r="C81814">
        <v>308000</v>
      </c>
      <c r="D81814">
        <v>33094</v>
      </c>
      <c r="E81814" s="45">
        <v>18</v>
      </c>
      <c r="F81814" s="44">
        <v>1</v>
      </c>
      <c r="G81814" s="45">
        <v>2</v>
      </c>
      <c r="H81814" s="2">
        <v>44382.776886731393</v>
      </c>
    </row>
    <row r="81815" spans="1:8" x14ac:dyDescent="0.25">
      <c r="A81815">
        <v>248329</v>
      </c>
      <c r="B81815" s="2">
        <v>44382.693957928801</v>
      </c>
      <c r="C81815">
        <v>138628</v>
      </c>
      <c r="D81815">
        <v>153893</v>
      </c>
      <c r="E81815" s="45">
        <v>19</v>
      </c>
      <c r="F81815" s="44">
        <v>1</v>
      </c>
      <c r="G81815" s="45">
        <v>3</v>
      </c>
      <c r="H81815" s="2">
        <v>44382.818957928801</v>
      </c>
    </row>
    <row r="81816" spans="1:8" x14ac:dyDescent="0.25">
      <c r="A81816">
        <v>248334</v>
      </c>
      <c r="B81816" s="2">
        <v>44382.695980582524</v>
      </c>
      <c r="C81816">
        <v>123131</v>
      </c>
      <c r="D81816">
        <v>432277</v>
      </c>
      <c r="E81816" s="45">
        <v>16</v>
      </c>
      <c r="F81816" s="44">
        <v>1</v>
      </c>
      <c r="G81816" s="45">
        <v>0</v>
      </c>
      <c r="H81816" s="2">
        <v>44382.695980582524</v>
      </c>
    </row>
    <row r="81817" spans="1:8" x14ac:dyDescent="0.25">
      <c r="A81817">
        <v>248339</v>
      </c>
      <c r="B81817" s="2">
        <v>44382.696385113268</v>
      </c>
      <c r="C81817">
        <v>302334</v>
      </c>
      <c r="D81817">
        <v>326622</v>
      </c>
      <c r="E81817" s="45">
        <v>17</v>
      </c>
      <c r="F81817" s="44">
        <v>1</v>
      </c>
      <c r="G81817" s="45">
        <v>1</v>
      </c>
      <c r="H81817" s="2">
        <v>44382.738051779932</v>
      </c>
    </row>
    <row r="81818" spans="1:8" x14ac:dyDescent="0.25">
      <c r="A81818">
        <v>248344</v>
      </c>
      <c r="B81818" s="2">
        <v>44382.697598705505</v>
      </c>
      <c r="C81818">
        <v>61779</v>
      </c>
      <c r="D81818">
        <v>101753</v>
      </c>
      <c r="E81818" s="45">
        <v>16</v>
      </c>
      <c r="F81818" s="44">
        <v>1</v>
      </c>
      <c r="G81818" s="45">
        <v>0</v>
      </c>
      <c r="H81818" s="2">
        <v>44382.697598705505</v>
      </c>
    </row>
    <row r="81819" spans="1:8" x14ac:dyDescent="0.25">
      <c r="A81819">
        <v>248346</v>
      </c>
      <c r="B81819" s="2">
        <v>44382.697666666667</v>
      </c>
      <c r="C81819">
        <v>293656</v>
      </c>
      <c r="D81819">
        <v>112022</v>
      </c>
      <c r="E81819" s="45">
        <v>12</v>
      </c>
      <c r="F81819" s="44">
        <v>1</v>
      </c>
      <c r="G81819" s="45">
        <v>-4</v>
      </c>
      <c r="H81819" s="2">
        <v>44382.531000000003</v>
      </c>
    </row>
    <row r="81820" spans="1:8" x14ac:dyDescent="0.25">
      <c r="A81820">
        <v>248347</v>
      </c>
      <c r="B81820" s="2">
        <v>44382.698003236248</v>
      </c>
      <c r="C81820">
        <v>297384</v>
      </c>
      <c r="D81820">
        <v>347393</v>
      </c>
      <c r="E81820" s="45">
        <v>17</v>
      </c>
      <c r="F81820" s="44">
        <v>1</v>
      </c>
      <c r="G81820" s="45">
        <v>1</v>
      </c>
      <c r="H81820" s="2">
        <v>44382.739669902912</v>
      </c>
    </row>
    <row r="81821" spans="1:8" x14ac:dyDescent="0.25">
      <c r="A81821">
        <v>248352</v>
      </c>
      <c r="B81821" s="2">
        <v>44382.698812297735</v>
      </c>
      <c r="C81821">
        <v>326078</v>
      </c>
      <c r="D81821">
        <v>436838</v>
      </c>
      <c r="E81821" s="45">
        <v>19</v>
      </c>
      <c r="F81821" s="44">
        <v>1</v>
      </c>
      <c r="G81821" s="45">
        <v>3</v>
      </c>
      <c r="H81821" s="2">
        <v>44382.823812297735</v>
      </c>
    </row>
    <row r="81822" spans="1:8" x14ac:dyDescent="0.25">
      <c r="A81822">
        <v>248354</v>
      </c>
      <c r="B81822" s="2">
        <v>44382.700025889964</v>
      </c>
      <c r="C81822">
        <v>163674</v>
      </c>
      <c r="D81822">
        <v>250679</v>
      </c>
      <c r="E81822" s="45">
        <v>18</v>
      </c>
      <c r="F81822" s="44">
        <v>1</v>
      </c>
      <c r="G81822" s="45">
        <v>2</v>
      </c>
      <c r="H81822" s="2">
        <v>44382.7833592233</v>
      </c>
    </row>
    <row r="81823" spans="1:8" x14ac:dyDescent="0.25">
      <c r="A81823">
        <v>248358</v>
      </c>
      <c r="B81823" s="2">
        <v>44382.700430420715</v>
      </c>
      <c r="C81823">
        <v>332057</v>
      </c>
      <c r="D81823">
        <v>473323</v>
      </c>
      <c r="E81823" s="45">
        <v>19</v>
      </c>
      <c r="F81823" s="44">
        <v>1</v>
      </c>
      <c r="G81823" s="45">
        <v>3</v>
      </c>
      <c r="H81823" s="2">
        <v>44382.825430420715</v>
      </c>
    </row>
    <row r="81824" spans="1:8" x14ac:dyDescent="0.25">
      <c r="A81824">
        <v>248360</v>
      </c>
      <c r="B81824" s="2">
        <v>44382.701000000001</v>
      </c>
      <c r="C81824">
        <v>220493</v>
      </c>
      <c r="D81824">
        <v>182648</v>
      </c>
      <c r="E81824" s="45">
        <v>19</v>
      </c>
      <c r="F81824" s="44">
        <v>1</v>
      </c>
      <c r="G81824" s="45">
        <v>3</v>
      </c>
      <c r="H81824" s="2">
        <v>44382.826000000001</v>
      </c>
    </row>
    <row r="81825" spans="1:8" x14ac:dyDescent="0.25">
      <c r="A81825">
        <v>248361</v>
      </c>
      <c r="B81825" s="2">
        <v>44382.701239482201</v>
      </c>
      <c r="C81825">
        <v>310086</v>
      </c>
      <c r="D81825">
        <v>327633</v>
      </c>
      <c r="E81825" s="45">
        <v>17</v>
      </c>
      <c r="F81825" s="44">
        <v>1</v>
      </c>
      <c r="G81825" s="45">
        <v>1</v>
      </c>
      <c r="H81825" s="2">
        <v>44382.742906148866</v>
      </c>
    </row>
    <row r="81826" spans="1:8" x14ac:dyDescent="0.25">
      <c r="A81826">
        <v>248363</v>
      </c>
      <c r="B81826" s="2">
        <v>44382.701644012945</v>
      </c>
      <c r="C81826">
        <v>264199</v>
      </c>
      <c r="D81826">
        <v>270401</v>
      </c>
      <c r="E81826" s="45">
        <v>18</v>
      </c>
      <c r="F81826" s="44">
        <v>1</v>
      </c>
      <c r="G81826" s="45">
        <v>2</v>
      </c>
      <c r="H81826" s="2">
        <v>44382.78497734628</v>
      </c>
    </row>
    <row r="81827" spans="1:8" x14ac:dyDescent="0.25">
      <c r="A81827">
        <v>248364</v>
      </c>
      <c r="B81827" s="2">
        <v>44382.701644012945</v>
      </c>
      <c r="C81827">
        <v>271313</v>
      </c>
      <c r="D81827">
        <v>405774</v>
      </c>
      <c r="E81827" s="45">
        <v>18</v>
      </c>
      <c r="F81827" s="44">
        <v>1</v>
      </c>
      <c r="G81827" s="45">
        <v>2</v>
      </c>
      <c r="H81827" s="2">
        <v>44382.78497734628</v>
      </c>
    </row>
    <row r="81828" spans="1:8" x14ac:dyDescent="0.25">
      <c r="A81828">
        <v>248366</v>
      </c>
      <c r="B81828" s="2">
        <v>44382.702453074431</v>
      </c>
      <c r="C81828">
        <v>305112</v>
      </c>
      <c r="D81828">
        <v>298909</v>
      </c>
      <c r="E81828" s="45">
        <v>16</v>
      </c>
      <c r="F81828" s="44">
        <v>1</v>
      </c>
      <c r="G81828" s="45">
        <v>0</v>
      </c>
      <c r="H81828" s="2">
        <v>44382.702453074431</v>
      </c>
    </row>
    <row r="81829" spans="1:8" x14ac:dyDescent="0.25">
      <c r="A81829">
        <v>248368</v>
      </c>
      <c r="B81829" s="2">
        <v>44382.702857605182</v>
      </c>
      <c r="C81829">
        <v>33401</v>
      </c>
      <c r="D81829">
        <v>118549</v>
      </c>
      <c r="E81829" s="45">
        <v>17</v>
      </c>
      <c r="F81829" s="44">
        <v>1</v>
      </c>
      <c r="G81829" s="45">
        <v>1</v>
      </c>
      <c r="H81829" s="2">
        <v>44382.744524271846</v>
      </c>
    </row>
    <row r="81830" spans="1:8" x14ac:dyDescent="0.25">
      <c r="A81830">
        <v>248370</v>
      </c>
      <c r="B81830" s="2">
        <v>44382.703333333338</v>
      </c>
      <c r="C81830">
        <v>342753</v>
      </c>
      <c r="D81830">
        <v>411922</v>
      </c>
      <c r="E81830" s="45">
        <v>17</v>
      </c>
      <c r="F81830" s="44">
        <v>1</v>
      </c>
      <c r="G81830" s="45">
        <v>1</v>
      </c>
      <c r="H81830" s="2">
        <v>44382.745000000003</v>
      </c>
    </row>
    <row r="81831" spans="1:8" x14ac:dyDescent="0.25">
      <c r="A81831">
        <v>248371</v>
      </c>
      <c r="B81831" s="2">
        <v>44382.704475728155</v>
      </c>
      <c r="C81831">
        <v>72076</v>
      </c>
      <c r="D81831">
        <v>459455</v>
      </c>
      <c r="E81831" s="45">
        <v>17</v>
      </c>
      <c r="F81831" s="44">
        <v>1</v>
      </c>
      <c r="G81831" s="45">
        <v>1</v>
      </c>
      <c r="H81831" s="2">
        <v>44382.746142394819</v>
      </c>
    </row>
    <row r="81832" spans="1:8" x14ac:dyDescent="0.25">
      <c r="A81832">
        <v>248372</v>
      </c>
      <c r="B81832" s="2">
        <v>44382.705689320392</v>
      </c>
      <c r="C81832">
        <v>326415</v>
      </c>
      <c r="D81832">
        <v>351192</v>
      </c>
      <c r="E81832" s="45">
        <v>16</v>
      </c>
      <c r="F81832" s="44">
        <v>1</v>
      </c>
      <c r="G81832" s="45">
        <v>0</v>
      </c>
      <c r="H81832" s="2">
        <v>44382.705689320392</v>
      </c>
    </row>
    <row r="81833" spans="1:8" x14ac:dyDescent="0.25">
      <c r="A81833">
        <v>248373</v>
      </c>
      <c r="B81833" s="2">
        <v>44382.706093851135</v>
      </c>
      <c r="C81833">
        <v>240014</v>
      </c>
      <c r="D81833">
        <v>7145</v>
      </c>
      <c r="E81833" s="45">
        <v>17</v>
      </c>
      <c r="F81833" s="44">
        <v>1</v>
      </c>
      <c r="G81833" s="45">
        <v>1</v>
      </c>
      <c r="H81833" s="2">
        <v>44382.747760517799</v>
      </c>
    </row>
    <row r="81834" spans="1:8" x14ac:dyDescent="0.25">
      <c r="A81834">
        <v>248377</v>
      </c>
      <c r="B81834" s="2">
        <v>44382.706093851135</v>
      </c>
      <c r="C81834">
        <v>273594</v>
      </c>
      <c r="D81834">
        <v>119030</v>
      </c>
      <c r="E81834" s="45">
        <v>17</v>
      </c>
      <c r="F81834" s="44">
        <v>1</v>
      </c>
      <c r="G81834" s="45">
        <v>1</v>
      </c>
      <c r="H81834" s="2">
        <v>44382.747760517799</v>
      </c>
    </row>
    <row r="81835" spans="1:8" x14ac:dyDescent="0.25">
      <c r="A81835">
        <v>248380</v>
      </c>
      <c r="B81835" s="2">
        <v>44382.706498381878</v>
      </c>
      <c r="C81835">
        <v>67310</v>
      </c>
      <c r="D81835">
        <v>206264</v>
      </c>
      <c r="E81835" s="45">
        <v>18</v>
      </c>
      <c r="F81835" s="44">
        <v>1</v>
      </c>
      <c r="G81835" s="45">
        <v>2</v>
      </c>
      <c r="H81835" s="2">
        <v>44382.789831715214</v>
      </c>
    </row>
    <row r="81836" spans="1:8" x14ac:dyDescent="0.25">
      <c r="A81836">
        <v>248383</v>
      </c>
      <c r="B81836" s="2">
        <v>44382.707000000002</v>
      </c>
      <c r="C81836">
        <v>138165</v>
      </c>
      <c r="D81836">
        <v>154256</v>
      </c>
      <c r="E81836" s="45">
        <v>16</v>
      </c>
      <c r="F81836" s="44">
        <v>1</v>
      </c>
      <c r="G81836" s="45">
        <v>0</v>
      </c>
      <c r="H81836" s="2">
        <v>44382.707000000002</v>
      </c>
    </row>
    <row r="81837" spans="1:8" x14ac:dyDescent="0.25">
      <c r="A81837">
        <v>248386</v>
      </c>
      <c r="B81837" s="2">
        <v>44382.707711974108</v>
      </c>
      <c r="C81837">
        <v>180540</v>
      </c>
      <c r="D81837">
        <v>230507</v>
      </c>
      <c r="E81837" s="45">
        <v>21</v>
      </c>
      <c r="F81837" s="44">
        <v>1</v>
      </c>
      <c r="G81837" s="45">
        <v>5</v>
      </c>
      <c r="H81837" s="2">
        <v>44382.916045307444</v>
      </c>
    </row>
    <row r="81838" spans="1:8" x14ac:dyDescent="0.25">
      <c r="A81838">
        <v>248389</v>
      </c>
      <c r="B81838" s="2">
        <v>44382.707999999999</v>
      </c>
      <c r="C81838">
        <v>137262</v>
      </c>
      <c r="D81838">
        <v>298988</v>
      </c>
      <c r="E81838" s="45">
        <v>19</v>
      </c>
      <c r="F81838" s="44">
        <v>1</v>
      </c>
      <c r="G81838" s="45">
        <v>3</v>
      </c>
      <c r="H81838" s="2">
        <v>44382.832999999999</v>
      </c>
    </row>
    <row r="81839" spans="1:8" x14ac:dyDescent="0.25">
      <c r="A81839">
        <v>248392</v>
      </c>
      <c r="B81839" s="2">
        <v>44382.709330097088</v>
      </c>
      <c r="C81839">
        <v>100790</v>
      </c>
      <c r="D81839">
        <v>250679</v>
      </c>
      <c r="E81839" s="45">
        <v>18</v>
      </c>
      <c r="F81839" s="44">
        <v>1</v>
      </c>
      <c r="G81839" s="45">
        <v>1</v>
      </c>
      <c r="H81839" s="2">
        <v>44382.750996763752</v>
      </c>
    </row>
    <row r="81840" spans="1:8" x14ac:dyDescent="0.25">
      <c r="A81840">
        <v>248396</v>
      </c>
      <c r="B81840" s="2">
        <v>44382.709330097088</v>
      </c>
      <c r="C81840">
        <v>190479</v>
      </c>
      <c r="D81840">
        <v>3528</v>
      </c>
      <c r="E81840" s="45">
        <v>18</v>
      </c>
      <c r="F81840" s="44">
        <v>1</v>
      </c>
      <c r="G81840" s="45">
        <v>1</v>
      </c>
      <c r="H81840" s="2">
        <v>44382.750996763752</v>
      </c>
    </row>
    <row r="81841" spans="1:8" x14ac:dyDescent="0.25">
      <c r="A81841">
        <v>248398</v>
      </c>
      <c r="B81841" s="2">
        <v>44382.709330097088</v>
      </c>
      <c r="C81841">
        <v>255900</v>
      </c>
      <c r="D81841">
        <v>81226</v>
      </c>
      <c r="E81841" s="45">
        <v>18</v>
      </c>
      <c r="F81841" s="44">
        <v>1</v>
      </c>
      <c r="G81841" s="45">
        <v>1</v>
      </c>
      <c r="H81841" s="2">
        <v>44382.750996763752</v>
      </c>
    </row>
    <row r="81842" spans="1:8" x14ac:dyDescent="0.25">
      <c r="A81842">
        <v>248403</v>
      </c>
      <c r="B81842" s="2">
        <v>44382.710543689318</v>
      </c>
      <c r="C81842">
        <v>280938</v>
      </c>
      <c r="D81842">
        <v>387855</v>
      </c>
      <c r="E81842" s="45">
        <v>17</v>
      </c>
      <c r="F81842" s="44">
        <v>1</v>
      </c>
      <c r="G81842" s="45">
        <v>0</v>
      </c>
      <c r="H81842" s="2">
        <v>44382.710543689318</v>
      </c>
    </row>
    <row r="81843" spans="1:8" x14ac:dyDescent="0.25">
      <c r="A81843">
        <v>248408</v>
      </c>
      <c r="B81843" s="2">
        <v>44382.710948220069</v>
      </c>
      <c r="C81843">
        <v>167852</v>
      </c>
      <c r="D81843">
        <v>31749</v>
      </c>
      <c r="E81843" s="45">
        <v>18</v>
      </c>
      <c r="F81843" s="44">
        <v>1</v>
      </c>
      <c r="G81843" s="45">
        <v>1</v>
      </c>
      <c r="H81843" s="2">
        <v>44382.752614886733</v>
      </c>
    </row>
    <row r="81844" spans="1:8" x14ac:dyDescent="0.25">
      <c r="A81844">
        <v>248411</v>
      </c>
      <c r="B81844" s="2">
        <v>44382.710948220069</v>
      </c>
      <c r="C81844">
        <v>311175</v>
      </c>
      <c r="D81844">
        <v>81226</v>
      </c>
      <c r="E81844" s="45">
        <v>18</v>
      </c>
      <c r="F81844" s="44">
        <v>1</v>
      </c>
      <c r="G81844" s="45">
        <v>1</v>
      </c>
      <c r="H81844" s="2">
        <v>44382.752614886733</v>
      </c>
    </row>
    <row r="81845" spans="1:8" x14ac:dyDescent="0.25">
      <c r="A81845">
        <v>248412</v>
      </c>
      <c r="B81845" s="2">
        <v>44382.710948220069</v>
      </c>
      <c r="C81845">
        <v>328285</v>
      </c>
      <c r="D81845">
        <v>118549</v>
      </c>
      <c r="E81845" s="45">
        <v>18</v>
      </c>
      <c r="F81845" s="44">
        <v>1</v>
      </c>
      <c r="G81845" s="45">
        <v>1</v>
      </c>
      <c r="H81845" s="2">
        <v>44382.752614886733</v>
      </c>
    </row>
    <row r="81846" spans="1:8" x14ac:dyDescent="0.25">
      <c r="A81846">
        <v>248415</v>
      </c>
      <c r="B81846" s="2">
        <v>44382.711757281555</v>
      </c>
      <c r="C81846">
        <v>39637</v>
      </c>
      <c r="D81846">
        <v>192331</v>
      </c>
      <c r="E81846" s="45">
        <v>20</v>
      </c>
      <c r="F81846" s="44">
        <v>1</v>
      </c>
      <c r="G81846" s="45">
        <v>3</v>
      </c>
      <c r="H81846" s="2">
        <v>44382.836757281555</v>
      </c>
    </row>
    <row r="81847" spans="1:8" x14ac:dyDescent="0.25">
      <c r="A81847">
        <v>248419</v>
      </c>
      <c r="B81847" s="2">
        <v>44382.712566343042</v>
      </c>
      <c r="C81847">
        <v>75360</v>
      </c>
      <c r="D81847">
        <v>478593</v>
      </c>
      <c r="E81847" s="45">
        <v>18</v>
      </c>
      <c r="F81847" s="44">
        <v>1</v>
      </c>
      <c r="G81847" s="45">
        <v>1</v>
      </c>
      <c r="H81847" s="2">
        <v>44382.754233009706</v>
      </c>
    </row>
    <row r="81848" spans="1:8" x14ac:dyDescent="0.25">
      <c r="A81848">
        <v>248421</v>
      </c>
      <c r="B81848" s="2">
        <v>44382.712566343042</v>
      </c>
      <c r="C81848">
        <v>130070</v>
      </c>
      <c r="D81848">
        <v>60428</v>
      </c>
      <c r="E81848" s="45">
        <v>18</v>
      </c>
      <c r="F81848" s="44">
        <v>1</v>
      </c>
      <c r="G81848" s="45">
        <v>1</v>
      </c>
      <c r="H81848" s="2">
        <v>44382.754233009706</v>
      </c>
    </row>
    <row r="81849" spans="1:8" x14ac:dyDescent="0.25">
      <c r="A81849">
        <v>248422</v>
      </c>
      <c r="B81849" s="2">
        <v>44382.713375404528</v>
      </c>
      <c r="C81849">
        <v>114185</v>
      </c>
      <c r="D81849">
        <v>139440</v>
      </c>
      <c r="E81849" s="45">
        <v>20</v>
      </c>
      <c r="F81849" s="44">
        <v>1</v>
      </c>
      <c r="G81849" s="45">
        <v>3</v>
      </c>
      <c r="H81849" s="2">
        <v>44382.838375404528</v>
      </c>
    </row>
    <row r="81850" spans="1:8" x14ac:dyDescent="0.25">
      <c r="A81850">
        <v>248426</v>
      </c>
      <c r="B81850" s="2">
        <v>44382.713779935279</v>
      </c>
      <c r="C81850">
        <v>129237</v>
      </c>
      <c r="D81850">
        <v>343491</v>
      </c>
      <c r="E81850" s="45">
        <v>17</v>
      </c>
      <c r="F81850" s="44">
        <v>1</v>
      </c>
      <c r="G81850" s="45">
        <v>0</v>
      </c>
      <c r="H81850" s="2">
        <v>44382.713779935279</v>
      </c>
    </row>
    <row r="81851" spans="1:8" x14ac:dyDescent="0.25">
      <c r="A81851">
        <v>248428</v>
      </c>
      <c r="B81851" s="2">
        <v>44382.714184466022</v>
      </c>
      <c r="C81851">
        <v>333824</v>
      </c>
      <c r="D81851">
        <v>250679</v>
      </c>
      <c r="E81851" s="45">
        <v>18</v>
      </c>
      <c r="F81851" s="44">
        <v>1</v>
      </c>
      <c r="G81851" s="45">
        <v>1</v>
      </c>
      <c r="H81851" s="2">
        <v>44382.755851132686</v>
      </c>
    </row>
    <row r="81852" spans="1:8" x14ac:dyDescent="0.25">
      <c r="A81852">
        <v>248432</v>
      </c>
      <c r="B81852" s="2">
        <v>44382.714588996758</v>
      </c>
      <c r="C81852">
        <v>267123</v>
      </c>
      <c r="D81852">
        <v>473323</v>
      </c>
      <c r="E81852" s="45">
        <v>19</v>
      </c>
      <c r="F81852" s="44">
        <v>1</v>
      </c>
      <c r="G81852" s="45">
        <v>2</v>
      </c>
      <c r="H81852" s="2">
        <v>44382.797922330094</v>
      </c>
    </row>
    <row r="81853" spans="1:8" x14ac:dyDescent="0.25">
      <c r="A81853">
        <v>248433</v>
      </c>
      <c r="B81853" s="2">
        <v>44382.714993527508</v>
      </c>
      <c r="C81853">
        <v>22368</v>
      </c>
      <c r="D81853">
        <v>158978</v>
      </c>
      <c r="E81853" s="45">
        <v>20</v>
      </c>
      <c r="F81853" s="44">
        <v>1</v>
      </c>
      <c r="G81853" s="45">
        <v>3</v>
      </c>
      <c r="H81853" s="2">
        <v>44382.839993527508</v>
      </c>
    </row>
    <row r="81854" spans="1:8" x14ac:dyDescent="0.25">
      <c r="A81854">
        <v>248438</v>
      </c>
      <c r="B81854" s="2">
        <v>44382.715802589002</v>
      </c>
      <c r="C81854">
        <v>298503</v>
      </c>
      <c r="D81854">
        <v>202914</v>
      </c>
      <c r="E81854" s="45">
        <v>18</v>
      </c>
      <c r="F81854" s="44">
        <v>1</v>
      </c>
      <c r="G81854" s="45">
        <v>1</v>
      </c>
      <c r="H81854" s="2">
        <v>44382.757469255666</v>
      </c>
    </row>
    <row r="81855" spans="1:8" x14ac:dyDescent="0.25">
      <c r="A81855">
        <v>248442</v>
      </c>
      <c r="B81855" s="2">
        <v>44382.716207119738</v>
      </c>
      <c r="C81855">
        <v>120381</v>
      </c>
      <c r="D81855">
        <v>81927</v>
      </c>
      <c r="E81855" s="45">
        <v>19</v>
      </c>
      <c r="F81855" s="44">
        <v>1</v>
      </c>
      <c r="G81855" s="45">
        <v>2</v>
      </c>
      <c r="H81855" s="2">
        <v>44382.799540453074</v>
      </c>
    </row>
    <row r="81856" spans="1:8" x14ac:dyDescent="0.25">
      <c r="A81856">
        <v>248443</v>
      </c>
      <c r="B81856" s="2">
        <v>44382.716207119738</v>
      </c>
      <c r="C81856">
        <v>215858</v>
      </c>
      <c r="D81856">
        <v>411922</v>
      </c>
      <c r="E81856" s="45">
        <v>19</v>
      </c>
      <c r="F81856" s="44">
        <v>1</v>
      </c>
      <c r="G81856" s="45">
        <v>2</v>
      </c>
      <c r="H81856" s="2">
        <v>44382.799540453074</v>
      </c>
    </row>
    <row r="81857" spans="1:8" x14ac:dyDescent="0.25">
      <c r="A81857">
        <v>248446</v>
      </c>
      <c r="B81857" s="2">
        <v>44382.717016181232</v>
      </c>
      <c r="C81857">
        <v>70304</v>
      </c>
      <c r="D81857">
        <v>58674</v>
      </c>
      <c r="E81857" s="45">
        <v>17</v>
      </c>
      <c r="F81857" s="44">
        <v>1</v>
      </c>
      <c r="G81857" s="45">
        <v>0</v>
      </c>
      <c r="H81857" s="2">
        <v>44382.717016181232</v>
      </c>
    </row>
    <row r="81858" spans="1:8" x14ac:dyDescent="0.25">
      <c r="A81858">
        <v>248449</v>
      </c>
      <c r="B81858" s="2">
        <v>44382.717420711975</v>
      </c>
      <c r="C81858">
        <v>122622</v>
      </c>
      <c r="D81858">
        <v>182984</v>
      </c>
      <c r="E81858" s="45">
        <v>18</v>
      </c>
      <c r="F81858" s="44">
        <v>1</v>
      </c>
      <c r="G81858" s="45">
        <v>1</v>
      </c>
      <c r="H81858" s="2">
        <v>44382.759087378639</v>
      </c>
    </row>
    <row r="81859" spans="1:8" x14ac:dyDescent="0.25">
      <c r="A81859">
        <v>248453</v>
      </c>
      <c r="B81859" s="2">
        <v>44382.717420711975</v>
      </c>
      <c r="C81859">
        <v>326220</v>
      </c>
      <c r="D81859">
        <v>250679</v>
      </c>
      <c r="E81859" s="45">
        <v>18</v>
      </c>
      <c r="F81859" s="44">
        <v>1</v>
      </c>
      <c r="G81859" s="45">
        <v>1</v>
      </c>
      <c r="H81859" s="2">
        <v>44382.759087378639</v>
      </c>
    </row>
    <row r="81860" spans="1:8" x14ac:dyDescent="0.25">
      <c r="A81860">
        <v>248456</v>
      </c>
      <c r="B81860" s="2">
        <v>44382.717420711975</v>
      </c>
      <c r="C81860">
        <v>334179</v>
      </c>
      <c r="D81860">
        <v>433247</v>
      </c>
      <c r="E81860" s="45">
        <v>18</v>
      </c>
      <c r="F81860" s="44">
        <v>1</v>
      </c>
      <c r="G81860" s="45">
        <v>1</v>
      </c>
      <c r="H81860" s="2">
        <v>44382.759087378639</v>
      </c>
    </row>
    <row r="81861" spans="1:8" x14ac:dyDescent="0.25">
      <c r="A81861">
        <v>248459</v>
      </c>
      <c r="B81861" s="2">
        <v>44382.717825242718</v>
      </c>
      <c r="C81861">
        <v>27919</v>
      </c>
      <c r="D81861">
        <v>341333</v>
      </c>
      <c r="E81861" s="45">
        <v>19</v>
      </c>
      <c r="F81861" s="44">
        <v>1</v>
      </c>
      <c r="G81861" s="45">
        <v>2</v>
      </c>
      <c r="H81861" s="2">
        <v>44382.801158576054</v>
      </c>
    </row>
    <row r="81862" spans="1:8" x14ac:dyDescent="0.25">
      <c r="A81862">
        <v>248461</v>
      </c>
      <c r="B81862" s="2">
        <v>44382.718634304205</v>
      </c>
      <c r="C81862">
        <v>338080</v>
      </c>
      <c r="D81862">
        <v>43697</v>
      </c>
      <c r="E81862" s="45">
        <v>17</v>
      </c>
      <c r="F81862" s="44">
        <v>1</v>
      </c>
      <c r="G81862" s="45">
        <v>0</v>
      </c>
      <c r="H81862" s="2">
        <v>44382.718634304205</v>
      </c>
    </row>
    <row r="81863" spans="1:8" x14ac:dyDescent="0.25">
      <c r="A81863">
        <v>248466</v>
      </c>
      <c r="B81863" s="2">
        <v>44382.719038834955</v>
      </c>
      <c r="C81863">
        <v>34773</v>
      </c>
      <c r="D81863">
        <v>448837</v>
      </c>
      <c r="E81863" s="45">
        <v>18</v>
      </c>
      <c r="F81863" s="44">
        <v>1</v>
      </c>
      <c r="G81863" s="45">
        <v>1</v>
      </c>
      <c r="H81863" s="2">
        <v>44382.76070550162</v>
      </c>
    </row>
    <row r="81864" spans="1:8" x14ac:dyDescent="0.25">
      <c r="A81864">
        <v>248467</v>
      </c>
      <c r="B81864" s="2">
        <v>44382.719038834955</v>
      </c>
      <c r="C81864">
        <v>124917</v>
      </c>
      <c r="D81864">
        <v>182191</v>
      </c>
      <c r="E81864" s="45">
        <v>18</v>
      </c>
      <c r="F81864" s="44">
        <v>1</v>
      </c>
      <c r="G81864" s="45">
        <v>1</v>
      </c>
      <c r="H81864" s="2">
        <v>44382.76070550162</v>
      </c>
    </row>
    <row r="81865" spans="1:8" x14ac:dyDescent="0.25">
      <c r="A81865">
        <v>248470</v>
      </c>
      <c r="B81865" s="2">
        <v>44382.719038834955</v>
      </c>
      <c r="C81865">
        <v>269200</v>
      </c>
      <c r="D81865">
        <v>416554</v>
      </c>
      <c r="E81865" s="45">
        <v>18</v>
      </c>
      <c r="F81865" s="44">
        <v>1</v>
      </c>
      <c r="G81865" s="45">
        <v>1</v>
      </c>
      <c r="H81865" s="2">
        <v>44382.76070550162</v>
      </c>
    </row>
    <row r="81866" spans="1:8" x14ac:dyDescent="0.25">
      <c r="A81866">
        <v>248471</v>
      </c>
      <c r="B81866" s="2">
        <v>44382.719666666664</v>
      </c>
      <c r="C81866">
        <v>318532</v>
      </c>
      <c r="D81866">
        <v>250679</v>
      </c>
      <c r="E81866" s="45">
        <v>19</v>
      </c>
      <c r="F81866" s="44">
        <v>1</v>
      </c>
      <c r="G81866" s="45">
        <v>2</v>
      </c>
      <c r="H81866" s="2">
        <v>44382.803</v>
      </c>
    </row>
    <row r="81867" spans="1:8" x14ac:dyDescent="0.25">
      <c r="A81867">
        <v>248473</v>
      </c>
      <c r="B81867" s="2">
        <v>44382.720656957928</v>
      </c>
      <c r="C81867">
        <v>43812</v>
      </c>
      <c r="D81867">
        <v>397390</v>
      </c>
      <c r="E81867" s="45">
        <v>18</v>
      </c>
      <c r="F81867" s="44">
        <v>1</v>
      </c>
      <c r="G81867" s="45">
        <v>1</v>
      </c>
      <c r="H81867" s="2">
        <v>44382.762323624593</v>
      </c>
    </row>
    <row r="81868" spans="1:8" x14ac:dyDescent="0.25">
      <c r="A81868">
        <v>248478</v>
      </c>
      <c r="B81868" s="2">
        <v>44382.720656957928</v>
      </c>
      <c r="C81868">
        <v>144941</v>
      </c>
      <c r="D81868">
        <v>389877</v>
      </c>
      <c r="E81868" s="45">
        <v>18</v>
      </c>
      <c r="F81868" s="44">
        <v>1</v>
      </c>
      <c r="G81868" s="45">
        <v>1</v>
      </c>
      <c r="H81868" s="2">
        <v>44382.762323624593</v>
      </c>
    </row>
    <row r="81869" spans="1:8" x14ac:dyDescent="0.25">
      <c r="A81869">
        <v>248483</v>
      </c>
      <c r="B81869" s="2">
        <v>44382.720656957928</v>
      </c>
      <c r="C81869">
        <v>179959</v>
      </c>
      <c r="D81869">
        <v>351192</v>
      </c>
      <c r="E81869" s="45">
        <v>22</v>
      </c>
      <c r="F81869" s="44">
        <v>1</v>
      </c>
      <c r="G81869" s="45">
        <v>5</v>
      </c>
      <c r="H81869" s="2">
        <v>44382.928990291264</v>
      </c>
    </row>
    <row r="81870" spans="1:8" x14ac:dyDescent="0.25">
      <c r="A81870">
        <v>248485</v>
      </c>
      <c r="B81870" s="2">
        <v>44382.721870550158</v>
      </c>
      <c r="C81870">
        <v>194716</v>
      </c>
      <c r="D81870">
        <v>439981</v>
      </c>
      <c r="E81870" s="45">
        <v>17</v>
      </c>
      <c r="F81870" s="44">
        <v>1</v>
      </c>
      <c r="G81870" s="45">
        <v>0</v>
      </c>
      <c r="H81870" s="2">
        <v>44382.721870550158</v>
      </c>
    </row>
    <row r="81871" spans="1:8" x14ac:dyDescent="0.25">
      <c r="A81871">
        <v>248489</v>
      </c>
      <c r="B81871" s="2">
        <v>44382.721870550158</v>
      </c>
      <c r="C81871">
        <v>345864</v>
      </c>
      <c r="D81871">
        <v>158978</v>
      </c>
      <c r="E81871" s="45">
        <v>17</v>
      </c>
      <c r="F81871" s="44">
        <v>1</v>
      </c>
      <c r="G81871" s="45">
        <v>0</v>
      </c>
      <c r="H81871" s="2">
        <v>44382.721870550158</v>
      </c>
    </row>
    <row r="81872" spans="1:8" x14ac:dyDescent="0.25">
      <c r="A81872">
        <v>248490</v>
      </c>
      <c r="B81872" s="2">
        <v>44382.722275080901</v>
      </c>
      <c r="C81872">
        <v>22014</v>
      </c>
      <c r="D81872">
        <v>411922</v>
      </c>
      <c r="E81872" s="45">
        <v>22</v>
      </c>
      <c r="F81872" s="44">
        <v>1</v>
      </c>
      <c r="G81872" s="45">
        <v>5</v>
      </c>
      <c r="H81872" s="2">
        <v>44382.930608414237</v>
      </c>
    </row>
    <row r="81873" spans="1:8" x14ac:dyDescent="0.25">
      <c r="A81873">
        <v>248492</v>
      </c>
      <c r="B81873" s="2">
        <v>44382.722275080909</v>
      </c>
      <c r="C81873">
        <v>133745</v>
      </c>
      <c r="D81873">
        <v>172207</v>
      </c>
      <c r="E81873" s="45">
        <v>18</v>
      </c>
      <c r="F81873" s="44">
        <v>1</v>
      </c>
      <c r="G81873" s="45">
        <v>1</v>
      </c>
      <c r="H81873" s="2">
        <v>44382.763941747573</v>
      </c>
    </row>
    <row r="81874" spans="1:8" x14ac:dyDescent="0.25">
      <c r="A81874">
        <v>248496</v>
      </c>
      <c r="B81874" s="2">
        <v>44382.723084142395</v>
      </c>
      <c r="C81874">
        <v>98489</v>
      </c>
      <c r="D81874">
        <v>336616</v>
      </c>
      <c r="E81874" s="45">
        <v>20</v>
      </c>
      <c r="F81874" s="44">
        <v>1</v>
      </c>
      <c r="G81874" s="45">
        <v>3</v>
      </c>
      <c r="H81874" s="2">
        <v>44382.848084142395</v>
      </c>
    </row>
    <row r="81875" spans="1:8" x14ac:dyDescent="0.25">
      <c r="A81875">
        <v>248501</v>
      </c>
      <c r="B81875" s="2">
        <v>44382.724297734625</v>
      </c>
      <c r="C81875">
        <v>256765</v>
      </c>
      <c r="D81875">
        <v>250247</v>
      </c>
      <c r="E81875" s="45">
        <v>19</v>
      </c>
      <c r="F81875" s="44">
        <v>1</v>
      </c>
      <c r="G81875" s="45">
        <v>2</v>
      </c>
      <c r="H81875" s="2">
        <v>44382.807631067961</v>
      </c>
    </row>
    <row r="81876" spans="1:8" x14ac:dyDescent="0.25">
      <c r="A81876">
        <v>248502</v>
      </c>
      <c r="B81876" s="2">
        <v>44382.724702265376</v>
      </c>
      <c r="C81876">
        <v>212040</v>
      </c>
      <c r="D81876">
        <v>431</v>
      </c>
      <c r="E81876" s="45">
        <v>20</v>
      </c>
      <c r="F81876" s="44">
        <v>1</v>
      </c>
      <c r="G81876" s="45">
        <v>3</v>
      </c>
      <c r="H81876" s="2">
        <v>44382.849702265376</v>
      </c>
    </row>
    <row r="81877" spans="1:8" x14ac:dyDescent="0.25">
      <c r="A81877">
        <v>248503</v>
      </c>
      <c r="B81877" s="2">
        <v>44382.724702265376</v>
      </c>
      <c r="C81877">
        <v>258446</v>
      </c>
      <c r="D81877">
        <v>153893</v>
      </c>
      <c r="E81877" s="45">
        <v>20</v>
      </c>
      <c r="F81877" s="44">
        <v>1</v>
      </c>
      <c r="G81877" s="45">
        <v>3</v>
      </c>
      <c r="H81877" s="2">
        <v>44382.849702265376</v>
      </c>
    </row>
    <row r="81878" spans="1:8" x14ac:dyDescent="0.25">
      <c r="A81878">
        <v>248506</v>
      </c>
      <c r="B81878" s="2">
        <v>44382.725106796119</v>
      </c>
      <c r="C81878">
        <v>242849</v>
      </c>
      <c r="D81878">
        <v>258219</v>
      </c>
      <c r="E81878" s="45">
        <v>17</v>
      </c>
      <c r="F81878" s="44">
        <v>1</v>
      </c>
      <c r="G81878" s="45">
        <v>0</v>
      </c>
      <c r="H81878" s="2">
        <v>44382.725106796119</v>
      </c>
    </row>
    <row r="81879" spans="1:8" x14ac:dyDescent="0.25">
      <c r="A81879">
        <v>248511</v>
      </c>
      <c r="B81879" s="2">
        <v>44382.725511326862</v>
      </c>
      <c r="C81879">
        <v>177687</v>
      </c>
      <c r="D81879">
        <v>396686</v>
      </c>
      <c r="E81879" s="45">
        <v>18</v>
      </c>
      <c r="F81879" s="44">
        <v>1</v>
      </c>
      <c r="G81879" s="45">
        <v>1</v>
      </c>
      <c r="H81879" s="2">
        <v>44382.767177993526</v>
      </c>
    </row>
    <row r="81880" spans="1:8" x14ac:dyDescent="0.25">
      <c r="A81880">
        <v>248515</v>
      </c>
      <c r="B81880" s="2">
        <v>44382.725511326862</v>
      </c>
      <c r="C81880">
        <v>285759</v>
      </c>
      <c r="D81880">
        <v>206501</v>
      </c>
      <c r="E81880" s="45">
        <v>18</v>
      </c>
      <c r="F81880" s="44">
        <v>1</v>
      </c>
      <c r="G81880" s="45">
        <v>1</v>
      </c>
      <c r="H81880" s="2">
        <v>44382.767177993526</v>
      </c>
    </row>
    <row r="81881" spans="1:8" x14ac:dyDescent="0.25">
      <c r="A81881">
        <v>248516</v>
      </c>
      <c r="B81881" s="2">
        <v>44382.725915857605</v>
      </c>
      <c r="C81881">
        <v>181676</v>
      </c>
      <c r="D81881">
        <v>183565</v>
      </c>
      <c r="E81881" s="45">
        <v>19</v>
      </c>
      <c r="F81881" s="44">
        <v>1</v>
      </c>
      <c r="G81881" s="45">
        <v>2</v>
      </c>
      <c r="H81881" s="2">
        <v>44382.809249190941</v>
      </c>
    </row>
    <row r="81882" spans="1:8" x14ac:dyDescent="0.25">
      <c r="A81882">
        <v>248519</v>
      </c>
      <c r="B81882" s="2">
        <v>44382.725915857605</v>
      </c>
      <c r="C81882">
        <v>294843</v>
      </c>
      <c r="D81882">
        <v>250679</v>
      </c>
      <c r="E81882" s="45">
        <v>19</v>
      </c>
      <c r="F81882" s="44">
        <v>1</v>
      </c>
      <c r="G81882" s="45">
        <v>2</v>
      </c>
      <c r="H81882" s="2">
        <v>44382.809249190941</v>
      </c>
    </row>
    <row r="81883" spans="1:8" x14ac:dyDescent="0.25">
      <c r="A81883">
        <v>248523</v>
      </c>
      <c r="B81883" s="2">
        <v>44382.726320388349</v>
      </c>
      <c r="C81883">
        <v>204098</v>
      </c>
      <c r="D81883">
        <v>177109</v>
      </c>
      <c r="E81883" s="45">
        <v>20</v>
      </c>
      <c r="F81883" s="44">
        <v>1</v>
      </c>
      <c r="G81883" s="45">
        <v>3</v>
      </c>
      <c r="H81883" s="2">
        <v>44382.851320388349</v>
      </c>
    </row>
    <row r="81884" spans="1:8" x14ac:dyDescent="0.25">
      <c r="A81884">
        <v>248525</v>
      </c>
      <c r="B81884" s="2">
        <v>44382.726320388349</v>
      </c>
      <c r="C81884">
        <v>315899</v>
      </c>
      <c r="D81884">
        <v>351192</v>
      </c>
      <c r="E81884" s="45">
        <v>20</v>
      </c>
      <c r="F81884" s="44">
        <v>1</v>
      </c>
      <c r="G81884" s="45">
        <v>3</v>
      </c>
      <c r="H81884" s="2">
        <v>44382.851320388349</v>
      </c>
    </row>
    <row r="81885" spans="1:8" x14ac:dyDescent="0.25">
      <c r="A81885">
        <v>248529</v>
      </c>
      <c r="B81885" s="2">
        <v>44382.726320388349</v>
      </c>
      <c r="C81885">
        <v>323589</v>
      </c>
      <c r="D81885">
        <v>158978</v>
      </c>
      <c r="E81885" s="45">
        <v>20</v>
      </c>
      <c r="F81885" s="44">
        <v>1</v>
      </c>
      <c r="G81885" s="45">
        <v>3</v>
      </c>
      <c r="H81885" s="2">
        <v>44382.851320388349</v>
      </c>
    </row>
    <row r="81886" spans="1:8" x14ac:dyDescent="0.25">
      <c r="A81886">
        <v>248530</v>
      </c>
      <c r="B81886" s="2">
        <v>44382.727533980578</v>
      </c>
      <c r="C81886">
        <v>89883</v>
      </c>
      <c r="D81886">
        <v>305248</v>
      </c>
      <c r="E81886" s="45">
        <v>19</v>
      </c>
      <c r="F81886" s="44">
        <v>1</v>
      </c>
      <c r="G81886" s="45">
        <v>2</v>
      </c>
      <c r="H81886" s="2">
        <v>44382.810867313914</v>
      </c>
    </row>
    <row r="81887" spans="1:8" x14ac:dyDescent="0.25">
      <c r="A81887">
        <v>248531</v>
      </c>
      <c r="B81887" s="2">
        <v>44382.727938511329</v>
      </c>
      <c r="C81887">
        <v>346587</v>
      </c>
      <c r="D81887">
        <v>176309</v>
      </c>
      <c r="E81887" s="45">
        <v>20</v>
      </c>
      <c r="F81887" s="44">
        <v>1</v>
      </c>
      <c r="G81887" s="45">
        <v>3</v>
      </c>
      <c r="H81887" s="2">
        <v>44382.852938511329</v>
      </c>
    </row>
    <row r="81888" spans="1:8" x14ac:dyDescent="0.25">
      <c r="A81888">
        <v>248533</v>
      </c>
      <c r="B81888" s="2">
        <v>44382.728343042072</v>
      </c>
      <c r="C81888">
        <v>1424</v>
      </c>
      <c r="D81888">
        <v>298909</v>
      </c>
      <c r="E81888" s="45">
        <v>17</v>
      </c>
      <c r="F81888" s="44">
        <v>1</v>
      </c>
      <c r="G81888" s="45">
        <v>0</v>
      </c>
      <c r="H81888" s="2">
        <v>44382.728343042072</v>
      </c>
    </row>
    <row r="81889" spans="1:8" x14ac:dyDescent="0.25">
      <c r="A81889">
        <v>248534</v>
      </c>
      <c r="B81889" s="2">
        <v>44382.728747572815</v>
      </c>
      <c r="C81889">
        <v>99809</v>
      </c>
      <c r="D81889">
        <v>427900</v>
      </c>
      <c r="E81889" s="45">
        <v>18</v>
      </c>
      <c r="F81889" s="44">
        <v>1</v>
      </c>
      <c r="G81889" s="45">
        <v>1</v>
      </c>
      <c r="H81889" s="2">
        <v>44382.77041423948</v>
      </c>
    </row>
    <row r="81890" spans="1:8" x14ac:dyDescent="0.25">
      <c r="A81890">
        <v>248539</v>
      </c>
      <c r="B81890" s="2">
        <v>44382.728747572815</v>
      </c>
      <c r="C81890">
        <v>133006</v>
      </c>
      <c r="D81890">
        <v>306746</v>
      </c>
      <c r="E81890" s="45">
        <v>18</v>
      </c>
      <c r="F81890" s="44">
        <v>1</v>
      </c>
      <c r="G81890" s="45">
        <v>1</v>
      </c>
      <c r="H81890" s="2">
        <v>44382.77041423948</v>
      </c>
    </row>
    <row r="81891" spans="1:8" x14ac:dyDescent="0.25">
      <c r="A81891">
        <v>248544</v>
      </c>
      <c r="B81891" s="2">
        <v>44382.728747572815</v>
      </c>
      <c r="C81891">
        <v>165711</v>
      </c>
      <c r="D81891">
        <v>43623</v>
      </c>
      <c r="E81891" s="45">
        <v>18</v>
      </c>
      <c r="F81891" s="44">
        <v>1</v>
      </c>
      <c r="G81891" s="45">
        <v>1</v>
      </c>
      <c r="H81891" s="2">
        <v>44382.77041423948</v>
      </c>
    </row>
    <row r="81892" spans="1:8" x14ac:dyDescent="0.25">
      <c r="A81892">
        <v>248546</v>
      </c>
      <c r="B81892" s="2">
        <v>44382.729152103559</v>
      </c>
      <c r="C81892">
        <v>154970</v>
      </c>
      <c r="D81892">
        <v>43842</v>
      </c>
      <c r="E81892" s="45">
        <v>19</v>
      </c>
      <c r="F81892" s="44">
        <v>1</v>
      </c>
      <c r="G81892" s="45">
        <v>2</v>
      </c>
      <c r="H81892" s="2">
        <v>44382.812485436894</v>
      </c>
    </row>
    <row r="81893" spans="1:8" x14ac:dyDescent="0.25">
      <c r="A81893">
        <v>248548</v>
      </c>
      <c r="B81893" s="2">
        <v>44382.729556634302</v>
      </c>
      <c r="C81893">
        <v>220569</v>
      </c>
      <c r="D81893">
        <v>227775</v>
      </c>
      <c r="E81893" s="45">
        <v>20</v>
      </c>
      <c r="F81893" s="44">
        <v>1</v>
      </c>
      <c r="G81893" s="45">
        <v>3</v>
      </c>
      <c r="H81893" s="2">
        <v>44382.854556634302</v>
      </c>
    </row>
    <row r="81894" spans="1:8" x14ac:dyDescent="0.25">
      <c r="A81894">
        <v>248549</v>
      </c>
      <c r="B81894" s="2">
        <v>44382.730365695796</v>
      </c>
      <c r="C81894">
        <v>99091</v>
      </c>
      <c r="D81894">
        <v>74638</v>
      </c>
      <c r="E81894" s="45">
        <v>18</v>
      </c>
      <c r="F81894" s="44">
        <v>1</v>
      </c>
      <c r="G81894" s="45">
        <v>1</v>
      </c>
      <c r="H81894" s="2">
        <v>44382.77203236246</v>
      </c>
    </row>
    <row r="81895" spans="1:8" x14ac:dyDescent="0.25">
      <c r="A81895">
        <v>248550</v>
      </c>
      <c r="B81895" s="2">
        <v>44382.730365695796</v>
      </c>
      <c r="C81895">
        <v>177681</v>
      </c>
      <c r="D81895">
        <v>312954</v>
      </c>
      <c r="E81895" s="45">
        <v>18</v>
      </c>
      <c r="F81895" s="44">
        <v>1</v>
      </c>
      <c r="G81895" s="45">
        <v>1</v>
      </c>
      <c r="H81895" s="2">
        <v>44382.77203236246</v>
      </c>
    </row>
    <row r="81896" spans="1:8" x14ac:dyDescent="0.25">
      <c r="A81896">
        <v>248555</v>
      </c>
      <c r="B81896" s="2">
        <v>44382.730365695796</v>
      </c>
      <c r="C81896">
        <v>214639</v>
      </c>
      <c r="D81896">
        <v>173184</v>
      </c>
      <c r="E81896" s="45">
        <v>18</v>
      </c>
      <c r="F81896" s="44">
        <v>1</v>
      </c>
      <c r="G81896" s="45">
        <v>1</v>
      </c>
      <c r="H81896" s="2">
        <v>44382.77203236246</v>
      </c>
    </row>
    <row r="81897" spans="1:8" x14ac:dyDescent="0.25">
      <c r="A81897">
        <v>248560</v>
      </c>
      <c r="B81897" s="2">
        <v>44382.730365695796</v>
      </c>
      <c r="C81897">
        <v>294802</v>
      </c>
      <c r="D81897">
        <v>347008</v>
      </c>
      <c r="E81897" s="45">
        <v>18</v>
      </c>
      <c r="F81897" s="44">
        <v>1</v>
      </c>
      <c r="G81897" s="45">
        <v>1</v>
      </c>
      <c r="H81897" s="2">
        <v>44382.77203236246</v>
      </c>
    </row>
    <row r="81898" spans="1:8" x14ac:dyDescent="0.25">
      <c r="A81898">
        <v>248565</v>
      </c>
      <c r="B81898" s="2">
        <v>44382.730770226539</v>
      </c>
      <c r="C81898">
        <v>222682</v>
      </c>
      <c r="D81898">
        <v>182984</v>
      </c>
      <c r="E81898" s="45">
        <v>11</v>
      </c>
      <c r="F81898" s="44">
        <v>1</v>
      </c>
      <c r="G81898" s="45">
        <v>-6</v>
      </c>
      <c r="H81898" s="2">
        <v>44382.480770226539</v>
      </c>
    </row>
    <row r="81899" spans="1:8" x14ac:dyDescent="0.25">
      <c r="A81899">
        <v>248566</v>
      </c>
      <c r="B81899" s="2">
        <v>44382.731174757282</v>
      </c>
      <c r="C81899">
        <v>94297</v>
      </c>
      <c r="D81899">
        <v>227775</v>
      </c>
      <c r="E81899" s="45">
        <v>20</v>
      </c>
      <c r="F81899" s="44">
        <v>1</v>
      </c>
      <c r="G81899" s="45">
        <v>3</v>
      </c>
      <c r="H81899" s="2">
        <v>44382.856174757282</v>
      </c>
    </row>
    <row r="81900" spans="1:8" x14ac:dyDescent="0.25">
      <c r="A81900">
        <v>248570</v>
      </c>
      <c r="B81900" s="2">
        <v>44382.731983818776</v>
      </c>
      <c r="C81900">
        <v>29886</v>
      </c>
      <c r="D81900">
        <v>411922</v>
      </c>
      <c r="E81900" s="45">
        <v>18</v>
      </c>
      <c r="F81900" s="44">
        <v>1</v>
      </c>
      <c r="G81900" s="45">
        <v>1</v>
      </c>
      <c r="H81900" s="2">
        <v>44382.77365048544</v>
      </c>
    </row>
    <row r="81901" spans="1:8" x14ac:dyDescent="0.25">
      <c r="A81901">
        <v>248575</v>
      </c>
      <c r="B81901" s="2">
        <v>44382.731983818776</v>
      </c>
      <c r="C81901">
        <v>42806</v>
      </c>
      <c r="D81901">
        <v>258219</v>
      </c>
      <c r="E81901" s="45">
        <v>18</v>
      </c>
      <c r="F81901" s="44">
        <v>1</v>
      </c>
      <c r="G81901" s="45">
        <v>1</v>
      </c>
      <c r="H81901" s="2">
        <v>44382.77365048544</v>
      </c>
    </row>
    <row r="81902" spans="1:8" x14ac:dyDescent="0.25">
      <c r="A81902">
        <v>248576</v>
      </c>
      <c r="B81902" s="2">
        <v>44382.731983818776</v>
      </c>
      <c r="C81902">
        <v>69182</v>
      </c>
      <c r="D81902">
        <v>153893</v>
      </c>
      <c r="E81902" s="45">
        <v>18</v>
      </c>
      <c r="F81902" s="44">
        <v>1</v>
      </c>
      <c r="G81902" s="45">
        <v>1</v>
      </c>
      <c r="H81902" s="2">
        <v>44382.77365048544</v>
      </c>
    </row>
    <row r="81903" spans="1:8" x14ac:dyDescent="0.25">
      <c r="A81903">
        <v>248581</v>
      </c>
      <c r="B81903" s="2">
        <v>44382.731983818776</v>
      </c>
      <c r="C81903">
        <v>91390</v>
      </c>
      <c r="D81903">
        <v>112334</v>
      </c>
      <c r="E81903" s="45">
        <v>18</v>
      </c>
      <c r="F81903" s="44">
        <v>1</v>
      </c>
      <c r="G81903" s="45">
        <v>1</v>
      </c>
      <c r="H81903" s="2">
        <v>44382.77365048544</v>
      </c>
    </row>
    <row r="81904" spans="1:8" x14ac:dyDescent="0.25">
      <c r="A81904">
        <v>248582</v>
      </c>
      <c r="B81904" s="2">
        <v>44382.732792880262</v>
      </c>
      <c r="C81904">
        <v>348532</v>
      </c>
      <c r="D81904">
        <v>438599</v>
      </c>
      <c r="E81904" s="45">
        <v>20</v>
      </c>
      <c r="F81904" s="44">
        <v>1</v>
      </c>
      <c r="G81904" s="45">
        <v>3</v>
      </c>
      <c r="H81904" s="2">
        <v>44382.857792880262</v>
      </c>
    </row>
    <row r="81905" spans="1:8" x14ac:dyDescent="0.25">
      <c r="A81905">
        <v>248586</v>
      </c>
      <c r="B81905" s="2">
        <v>44382.734815533979</v>
      </c>
      <c r="C81905">
        <v>136355</v>
      </c>
      <c r="D81905">
        <v>267852</v>
      </c>
      <c r="E81905" s="45">
        <v>17</v>
      </c>
      <c r="F81905" s="44">
        <v>1</v>
      </c>
      <c r="G81905" s="45">
        <v>0</v>
      </c>
      <c r="H81905" s="2">
        <v>44382.734815533979</v>
      </c>
    </row>
    <row r="81906" spans="1:8" x14ac:dyDescent="0.25">
      <c r="A81906">
        <v>248591</v>
      </c>
      <c r="B81906" s="2">
        <v>44382.735624595465</v>
      </c>
      <c r="C81906">
        <v>284935</v>
      </c>
      <c r="D81906">
        <v>250679</v>
      </c>
      <c r="E81906" s="45">
        <v>19</v>
      </c>
      <c r="F81906" s="44">
        <v>1</v>
      </c>
      <c r="G81906" s="45">
        <v>2</v>
      </c>
      <c r="H81906" s="2">
        <v>44382.818957928801</v>
      </c>
    </row>
    <row r="81907" spans="1:8" x14ac:dyDescent="0.25">
      <c r="A81907">
        <v>248592</v>
      </c>
      <c r="B81907" s="2">
        <v>44382.736838187702</v>
      </c>
      <c r="C81907">
        <v>305750</v>
      </c>
      <c r="D81907">
        <v>347393</v>
      </c>
      <c r="E81907" s="45">
        <v>18</v>
      </c>
      <c r="F81907" s="44">
        <v>1</v>
      </c>
      <c r="G81907" s="45">
        <v>1</v>
      </c>
      <c r="H81907" s="2">
        <v>44382.778504854366</v>
      </c>
    </row>
    <row r="81908" spans="1:8" x14ac:dyDescent="0.25">
      <c r="A81908">
        <v>248594</v>
      </c>
      <c r="B81908" s="2">
        <v>44382.737647249189</v>
      </c>
      <c r="C81908">
        <v>230806</v>
      </c>
      <c r="D81908">
        <v>245930</v>
      </c>
      <c r="E81908" s="45">
        <v>20</v>
      </c>
      <c r="F81908" s="44">
        <v>1</v>
      </c>
      <c r="G81908" s="45">
        <v>3</v>
      </c>
      <c r="H81908" s="2">
        <v>44382.862647249189</v>
      </c>
    </row>
    <row r="81909" spans="1:8" x14ac:dyDescent="0.25">
      <c r="A81909">
        <v>248596</v>
      </c>
      <c r="B81909" s="2">
        <v>44382.737647249189</v>
      </c>
      <c r="C81909">
        <v>304346</v>
      </c>
      <c r="D81909">
        <v>37644</v>
      </c>
      <c r="E81909" s="45">
        <v>20</v>
      </c>
      <c r="F81909" s="44">
        <v>1</v>
      </c>
      <c r="G81909" s="45">
        <v>3</v>
      </c>
      <c r="H81909" s="2">
        <v>44382.862647249189</v>
      </c>
    </row>
    <row r="81910" spans="1:8" x14ac:dyDescent="0.25">
      <c r="A81910">
        <v>248597</v>
      </c>
      <c r="B81910" s="2">
        <v>44382.738051779932</v>
      </c>
      <c r="C81910">
        <v>75278</v>
      </c>
      <c r="D81910">
        <v>277361</v>
      </c>
      <c r="E81910" s="45">
        <v>17</v>
      </c>
      <c r="F81910" s="44">
        <v>1</v>
      </c>
      <c r="G81910" s="45">
        <v>0</v>
      </c>
      <c r="H81910" s="2">
        <v>44382.738051779932</v>
      </c>
    </row>
    <row r="81911" spans="1:8" x14ac:dyDescent="0.25">
      <c r="A81911">
        <v>248602</v>
      </c>
      <c r="B81911" s="2">
        <v>44382.738456310683</v>
      </c>
      <c r="C81911">
        <v>81495</v>
      </c>
      <c r="D81911">
        <v>379859</v>
      </c>
      <c r="E81911" s="45">
        <v>18</v>
      </c>
      <c r="F81911" s="44">
        <v>1</v>
      </c>
      <c r="G81911" s="45">
        <v>1</v>
      </c>
      <c r="H81911" s="2">
        <v>44382.780122977347</v>
      </c>
    </row>
    <row r="81912" spans="1:8" x14ac:dyDescent="0.25">
      <c r="A81912">
        <v>248607</v>
      </c>
      <c r="B81912" s="2">
        <v>44382.738456310683</v>
      </c>
      <c r="C81912">
        <v>220559</v>
      </c>
      <c r="D81912">
        <v>291304</v>
      </c>
      <c r="E81912" s="45">
        <v>18</v>
      </c>
      <c r="F81912" s="44">
        <v>1</v>
      </c>
      <c r="G81912" s="45">
        <v>1</v>
      </c>
      <c r="H81912" s="2">
        <v>44382.780122977347</v>
      </c>
    </row>
    <row r="81913" spans="1:8" x14ac:dyDescent="0.25">
      <c r="A81913">
        <v>248608</v>
      </c>
      <c r="B81913" s="2">
        <v>44382.738860841419</v>
      </c>
      <c r="C81913">
        <v>79984</v>
      </c>
      <c r="D81913">
        <v>158978</v>
      </c>
      <c r="E81913" s="45">
        <v>19</v>
      </c>
      <c r="F81913" s="44">
        <v>1</v>
      </c>
      <c r="G81913" s="45">
        <v>2</v>
      </c>
      <c r="H81913" s="2">
        <v>44382.822194174754</v>
      </c>
    </row>
    <row r="81914" spans="1:8" x14ac:dyDescent="0.25">
      <c r="A81914">
        <v>248610</v>
      </c>
      <c r="B81914" s="2">
        <v>44382.739666666661</v>
      </c>
      <c r="C81914">
        <v>157873</v>
      </c>
      <c r="D81914">
        <v>258219</v>
      </c>
      <c r="E81914" s="45">
        <v>4</v>
      </c>
      <c r="F81914" s="44">
        <v>2</v>
      </c>
      <c r="G81914" s="45">
        <v>11</v>
      </c>
      <c r="H81914" s="2">
        <v>44383.197999999997</v>
      </c>
    </row>
    <row r="81915" spans="1:8" x14ac:dyDescent="0.25">
      <c r="A81915">
        <v>248612</v>
      </c>
      <c r="B81915" s="2">
        <v>44382.740074433656</v>
      </c>
      <c r="C81915">
        <v>289460</v>
      </c>
      <c r="D81915">
        <v>396686</v>
      </c>
      <c r="E81915" s="45">
        <v>22</v>
      </c>
      <c r="F81915" s="44">
        <v>1</v>
      </c>
      <c r="G81915" s="45">
        <v>5</v>
      </c>
      <c r="H81915" s="2">
        <v>44382.948407766991</v>
      </c>
    </row>
    <row r="81916" spans="1:8" x14ac:dyDescent="0.25">
      <c r="A81916">
        <v>248616</v>
      </c>
      <c r="B81916" s="2">
        <v>44382.740074433663</v>
      </c>
      <c r="C81916">
        <v>192664</v>
      </c>
      <c r="D81916">
        <v>411922</v>
      </c>
      <c r="E81916" s="45">
        <v>18</v>
      </c>
      <c r="F81916" s="44">
        <v>1</v>
      </c>
      <c r="G81916" s="45">
        <v>1</v>
      </c>
      <c r="H81916" s="2">
        <v>44382.781741100327</v>
      </c>
    </row>
    <row r="81917" spans="1:8" x14ac:dyDescent="0.25">
      <c r="A81917">
        <v>248618</v>
      </c>
      <c r="B81917" s="2">
        <v>44382.740074433663</v>
      </c>
      <c r="C81917">
        <v>313361</v>
      </c>
      <c r="D81917">
        <v>4199</v>
      </c>
      <c r="E81917" s="45">
        <v>18</v>
      </c>
      <c r="F81917" s="44">
        <v>1</v>
      </c>
      <c r="G81917" s="45">
        <v>1</v>
      </c>
      <c r="H81917" s="2">
        <v>44382.781741100327</v>
      </c>
    </row>
    <row r="81918" spans="1:8" x14ac:dyDescent="0.25">
      <c r="A81918">
        <v>248620</v>
      </c>
      <c r="B81918" s="2">
        <v>44382.741288025893</v>
      </c>
      <c r="C81918">
        <v>91529</v>
      </c>
      <c r="D81918">
        <v>192174</v>
      </c>
      <c r="E81918" s="45">
        <v>21</v>
      </c>
      <c r="F81918" s="44">
        <v>1</v>
      </c>
      <c r="G81918" s="45">
        <v>4</v>
      </c>
      <c r="H81918" s="2">
        <v>44382.907954692557</v>
      </c>
    </row>
    <row r="81919" spans="1:8" x14ac:dyDescent="0.25">
      <c r="A81919">
        <v>248622</v>
      </c>
      <c r="B81919" s="2">
        <v>44382.741692556636</v>
      </c>
      <c r="C81919">
        <v>220043</v>
      </c>
      <c r="D81919">
        <v>105352</v>
      </c>
      <c r="E81919" s="45">
        <v>18</v>
      </c>
      <c r="F81919" s="44">
        <v>1</v>
      </c>
      <c r="G81919" s="45">
        <v>1</v>
      </c>
      <c r="H81919" s="2">
        <v>44382.7833592233</v>
      </c>
    </row>
    <row r="81920" spans="1:8" x14ac:dyDescent="0.25">
      <c r="A81920">
        <v>248627</v>
      </c>
      <c r="B81920" s="2">
        <v>44382.743715210352</v>
      </c>
      <c r="C81920">
        <v>60904</v>
      </c>
      <c r="D81920">
        <v>420981</v>
      </c>
      <c r="E81920" s="45">
        <v>19</v>
      </c>
      <c r="F81920" s="44">
        <v>1</v>
      </c>
      <c r="G81920" s="45">
        <v>2</v>
      </c>
      <c r="H81920" s="2">
        <v>44382.827048543688</v>
      </c>
    </row>
    <row r="81921" spans="1:8" x14ac:dyDescent="0.25">
      <c r="A81921">
        <v>248629</v>
      </c>
      <c r="B81921" s="2">
        <v>44382.744119741103</v>
      </c>
      <c r="C81921">
        <v>87897</v>
      </c>
      <c r="D81921">
        <v>341333</v>
      </c>
      <c r="E81921" s="45">
        <v>20</v>
      </c>
      <c r="F81921" s="44">
        <v>1</v>
      </c>
      <c r="G81921" s="45">
        <v>3</v>
      </c>
      <c r="H81921" s="2">
        <v>44382.869119741103</v>
      </c>
    </row>
    <row r="81922" spans="1:8" x14ac:dyDescent="0.25">
      <c r="A81922">
        <v>248632</v>
      </c>
      <c r="B81922" s="2">
        <v>44382.744119741103</v>
      </c>
      <c r="C81922">
        <v>237229</v>
      </c>
      <c r="D81922">
        <v>153893</v>
      </c>
      <c r="E81922" s="45">
        <v>20</v>
      </c>
      <c r="F81922" s="44">
        <v>1</v>
      </c>
      <c r="G81922" s="45">
        <v>3</v>
      </c>
      <c r="H81922" s="2">
        <v>44382.869119741103</v>
      </c>
    </row>
    <row r="81923" spans="1:8" x14ac:dyDescent="0.25">
      <c r="A81923">
        <v>248636</v>
      </c>
      <c r="B81923" s="2">
        <v>44382.744524271846</v>
      </c>
      <c r="C81923">
        <v>251678</v>
      </c>
      <c r="D81923">
        <v>74456</v>
      </c>
      <c r="E81923" s="45">
        <v>17</v>
      </c>
      <c r="F81923" s="44">
        <v>1</v>
      </c>
      <c r="G81923" s="45">
        <v>0</v>
      </c>
      <c r="H81923" s="2">
        <v>44382.744524271846</v>
      </c>
    </row>
    <row r="81924" spans="1:8" x14ac:dyDescent="0.25">
      <c r="A81924">
        <v>248641</v>
      </c>
      <c r="B81924" s="2">
        <v>44382.744928802589</v>
      </c>
      <c r="C81924">
        <v>14829</v>
      </c>
      <c r="D81924">
        <v>19525</v>
      </c>
      <c r="E81924" s="45">
        <v>18</v>
      </c>
      <c r="F81924" s="44">
        <v>1</v>
      </c>
      <c r="G81924" s="45">
        <v>1</v>
      </c>
      <c r="H81924" s="2">
        <v>44382.786595469253</v>
      </c>
    </row>
    <row r="81925" spans="1:8" x14ac:dyDescent="0.25">
      <c r="A81925">
        <v>248645</v>
      </c>
      <c r="B81925" s="2">
        <v>44382.745333333332</v>
      </c>
      <c r="C81925">
        <v>246429</v>
      </c>
      <c r="D81925">
        <v>323966</v>
      </c>
      <c r="E81925" s="45">
        <v>19</v>
      </c>
      <c r="F81925" s="44">
        <v>1</v>
      </c>
      <c r="G81925" s="45">
        <v>2</v>
      </c>
      <c r="H81925" s="2">
        <v>44382.828666666668</v>
      </c>
    </row>
    <row r="81926" spans="1:8" x14ac:dyDescent="0.25">
      <c r="A81926">
        <v>248646</v>
      </c>
      <c r="B81926" s="2">
        <v>44382.747355987056</v>
      </c>
      <c r="C81926">
        <v>39805</v>
      </c>
      <c r="D81926">
        <v>169563</v>
      </c>
      <c r="E81926" s="45">
        <v>20</v>
      </c>
      <c r="F81926" s="44">
        <v>1</v>
      </c>
      <c r="G81926" s="45">
        <v>3</v>
      </c>
      <c r="H81926" s="2">
        <v>44382.872355987056</v>
      </c>
    </row>
    <row r="81927" spans="1:8" x14ac:dyDescent="0.25">
      <c r="A81927">
        <v>248651</v>
      </c>
      <c r="B81927" s="2">
        <v>44382.74816504855</v>
      </c>
      <c r="C81927">
        <v>68806</v>
      </c>
      <c r="D81927">
        <v>411922</v>
      </c>
      <c r="E81927" s="45">
        <v>18</v>
      </c>
      <c r="F81927" s="44">
        <v>1</v>
      </c>
      <c r="G81927" s="45">
        <v>1</v>
      </c>
      <c r="H81927" s="2">
        <v>44382.789831715214</v>
      </c>
    </row>
    <row r="81928" spans="1:8" x14ac:dyDescent="0.25">
      <c r="A81928">
        <v>248654</v>
      </c>
      <c r="B81928" s="2">
        <v>44382.748569579286</v>
      </c>
      <c r="C81928">
        <v>176819</v>
      </c>
      <c r="D81928">
        <v>66756</v>
      </c>
      <c r="E81928" s="45">
        <v>19</v>
      </c>
      <c r="F81928" s="44">
        <v>1</v>
      </c>
      <c r="G81928" s="45">
        <v>2</v>
      </c>
      <c r="H81928" s="2">
        <v>44382.831902912621</v>
      </c>
    </row>
    <row r="81929" spans="1:8" x14ac:dyDescent="0.25">
      <c r="A81929">
        <v>248657</v>
      </c>
      <c r="B81929" s="2">
        <v>44382.749783171523</v>
      </c>
      <c r="C81929">
        <v>36645</v>
      </c>
      <c r="D81929">
        <v>296779</v>
      </c>
      <c r="E81929" s="45">
        <v>18</v>
      </c>
      <c r="F81929" s="44">
        <v>1</v>
      </c>
      <c r="G81929" s="45">
        <v>1</v>
      </c>
      <c r="H81929" s="2">
        <v>44382.791449838187</v>
      </c>
    </row>
    <row r="81930" spans="1:8" x14ac:dyDescent="0.25">
      <c r="A81930">
        <v>248660</v>
      </c>
      <c r="B81930" s="2">
        <v>44382.749783171523</v>
      </c>
      <c r="C81930">
        <v>207983</v>
      </c>
      <c r="D81930">
        <v>311670</v>
      </c>
      <c r="E81930" s="45">
        <v>18</v>
      </c>
      <c r="F81930" s="44">
        <v>1</v>
      </c>
      <c r="G81930" s="45">
        <v>1</v>
      </c>
      <c r="H81930" s="2">
        <v>44382.791449838187</v>
      </c>
    </row>
    <row r="81931" spans="1:8" x14ac:dyDescent="0.25">
      <c r="A81931">
        <v>248664</v>
      </c>
      <c r="B81931" s="2">
        <v>44382.751401294503</v>
      </c>
      <c r="C81931">
        <v>207613</v>
      </c>
      <c r="D81931">
        <v>351192</v>
      </c>
      <c r="E81931" s="45">
        <v>19</v>
      </c>
      <c r="F81931" s="44">
        <v>1</v>
      </c>
      <c r="G81931" s="45">
        <v>1</v>
      </c>
      <c r="H81931" s="2">
        <v>44382.793067961167</v>
      </c>
    </row>
    <row r="81932" spans="1:8" x14ac:dyDescent="0.25">
      <c r="A81932">
        <v>248669</v>
      </c>
      <c r="B81932" s="2">
        <v>44382.751401294503</v>
      </c>
      <c r="C81932">
        <v>300499</v>
      </c>
      <c r="D81932">
        <v>118549</v>
      </c>
      <c r="E81932" s="45">
        <v>19</v>
      </c>
      <c r="F81932" s="44">
        <v>1</v>
      </c>
      <c r="G81932" s="45">
        <v>1</v>
      </c>
      <c r="H81932" s="2">
        <v>44382.793067961167</v>
      </c>
    </row>
    <row r="81933" spans="1:8" x14ac:dyDescent="0.25">
      <c r="A81933">
        <v>248673</v>
      </c>
      <c r="B81933" s="2">
        <v>44382.751805825239</v>
      </c>
      <c r="C81933">
        <v>22212</v>
      </c>
      <c r="D81933">
        <v>191893</v>
      </c>
      <c r="E81933" s="45">
        <v>20</v>
      </c>
      <c r="F81933" s="44">
        <v>1</v>
      </c>
      <c r="G81933" s="45">
        <v>2</v>
      </c>
      <c r="H81933" s="2">
        <v>44382.835139158575</v>
      </c>
    </row>
    <row r="81934" spans="1:8" x14ac:dyDescent="0.25">
      <c r="A81934">
        <v>248676</v>
      </c>
      <c r="B81934" s="2">
        <v>44382.751805825239</v>
      </c>
      <c r="C81934">
        <v>190730</v>
      </c>
      <c r="D81934">
        <v>105200</v>
      </c>
      <c r="E81934" s="45">
        <v>20</v>
      </c>
      <c r="F81934" s="44">
        <v>1</v>
      </c>
      <c r="G81934" s="45">
        <v>2</v>
      </c>
      <c r="H81934" s="2">
        <v>44382.835139158575</v>
      </c>
    </row>
    <row r="81935" spans="1:8" x14ac:dyDescent="0.25">
      <c r="A81935">
        <v>248677</v>
      </c>
      <c r="B81935" s="2">
        <v>44382.751805825239</v>
      </c>
      <c r="C81935">
        <v>213240</v>
      </c>
      <c r="D81935">
        <v>158978</v>
      </c>
      <c r="E81935" s="45">
        <v>20</v>
      </c>
      <c r="F81935" s="44">
        <v>1</v>
      </c>
      <c r="G81935" s="45">
        <v>2</v>
      </c>
      <c r="H81935" s="2">
        <v>44382.835139158575</v>
      </c>
    </row>
    <row r="81936" spans="1:8" x14ac:dyDescent="0.25">
      <c r="A81936">
        <v>248681</v>
      </c>
      <c r="B81936" s="2">
        <v>44382.751805825246</v>
      </c>
      <c r="C81936">
        <v>91926</v>
      </c>
      <c r="D81936">
        <v>447736</v>
      </c>
      <c r="E81936" s="45">
        <v>0</v>
      </c>
      <c r="F81936" s="44">
        <v>2</v>
      </c>
      <c r="G81936" s="45">
        <v>6</v>
      </c>
      <c r="H81936" s="2">
        <v>44383.001805825246</v>
      </c>
    </row>
    <row r="81937" spans="1:8" x14ac:dyDescent="0.25">
      <c r="A81937">
        <v>248686</v>
      </c>
      <c r="B81937" s="2">
        <v>44382.75221035599</v>
      </c>
      <c r="C81937">
        <v>281469</v>
      </c>
      <c r="D81937">
        <v>435447</v>
      </c>
      <c r="E81937" s="45">
        <v>13</v>
      </c>
      <c r="F81937" s="44">
        <v>1</v>
      </c>
      <c r="G81937" s="45">
        <v>-5</v>
      </c>
      <c r="H81937" s="2">
        <v>44382.543877022654</v>
      </c>
    </row>
    <row r="81938" spans="1:8" x14ac:dyDescent="0.25">
      <c r="A81938">
        <v>248690</v>
      </c>
      <c r="B81938" s="2">
        <v>44382.752614886733</v>
      </c>
      <c r="C81938">
        <v>80063</v>
      </c>
      <c r="D81938">
        <v>189296</v>
      </c>
      <c r="E81938" s="45">
        <v>18</v>
      </c>
      <c r="F81938" s="44">
        <v>1</v>
      </c>
      <c r="G81938" s="45">
        <v>0</v>
      </c>
      <c r="H81938" s="2">
        <v>44382.752614886733</v>
      </c>
    </row>
    <row r="81939" spans="1:8" x14ac:dyDescent="0.25">
      <c r="A81939">
        <v>248695</v>
      </c>
      <c r="B81939" s="2">
        <v>44382.752614886733</v>
      </c>
      <c r="C81939">
        <v>81305</v>
      </c>
      <c r="D81939">
        <v>250679</v>
      </c>
      <c r="E81939" s="45">
        <v>18</v>
      </c>
      <c r="F81939" s="44">
        <v>1</v>
      </c>
      <c r="G81939" s="45">
        <v>0</v>
      </c>
      <c r="H81939" s="2">
        <v>44382.752614886733</v>
      </c>
    </row>
    <row r="81940" spans="1:8" x14ac:dyDescent="0.25">
      <c r="A81940">
        <v>248698</v>
      </c>
      <c r="B81940" s="2">
        <v>44382.753019417476</v>
      </c>
      <c r="C81940">
        <v>292823</v>
      </c>
      <c r="D81940">
        <v>457511</v>
      </c>
      <c r="E81940" s="45">
        <v>19</v>
      </c>
      <c r="F81940" s="44">
        <v>1</v>
      </c>
      <c r="G81940" s="45">
        <v>1</v>
      </c>
      <c r="H81940" s="2">
        <v>44382.79468608414</v>
      </c>
    </row>
    <row r="81941" spans="1:8" x14ac:dyDescent="0.25">
      <c r="A81941">
        <v>248699</v>
      </c>
      <c r="B81941" s="2">
        <v>44382.753828478963</v>
      </c>
      <c r="C81941">
        <v>283675</v>
      </c>
      <c r="D81941">
        <v>411922</v>
      </c>
      <c r="E81941" s="45">
        <v>17</v>
      </c>
      <c r="F81941" s="44">
        <v>1</v>
      </c>
      <c r="G81941" s="45">
        <v>-1</v>
      </c>
      <c r="H81941" s="2">
        <v>44382.712161812298</v>
      </c>
    </row>
    <row r="81942" spans="1:8" x14ac:dyDescent="0.25">
      <c r="A81942">
        <v>248700</v>
      </c>
      <c r="B81942" s="2">
        <v>44382.754000000001</v>
      </c>
      <c r="C81942">
        <v>348619</v>
      </c>
      <c r="D81942">
        <v>245457</v>
      </c>
      <c r="E81942" s="45">
        <v>18</v>
      </c>
      <c r="F81942" s="44">
        <v>1</v>
      </c>
      <c r="G81942" s="45">
        <v>0</v>
      </c>
      <c r="H81942" s="2">
        <v>44382.754000000001</v>
      </c>
    </row>
    <row r="81943" spans="1:8" x14ac:dyDescent="0.25">
      <c r="A81943">
        <v>248705</v>
      </c>
      <c r="B81943" s="2">
        <v>44382.754233009706</v>
      </c>
      <c r="C81943">
        <v>133743</v>
      </c>
      <c r="D81943">
        <v>433596</v>
      </c>
      <c r="E81943" s="45">
        <v>18</v>
      </c>
      <c r="F81943" s="44">
        <v>1</v>
      </c>
      <c r="G81943" s="45">
        <v>0</v>
      </c>
      <c r="H81943" s="2">
        <v>44382.754233009706</v>
      </c>
    </row>
    <row r="81944" spans="1:8" x14ac:dyDescent="0.25">
      <c r="A81944">
        <v>248706</v>
      </c>
      <c r="B81944" s="2">
        <v>44382.755042071192</v>
      </c>
      <c r="C81944">
        <v>15335</v>
      </c>
      <c r="D81944">
        <v>245650</v>
      </c>
      <c r="E81944" s="45">
        <v>20</v>
      </c>
      <c r="F81944" s="44">
        <v>1</v>
      </c>
      <c r="G81944" s="45">
        <v>2</v>
      </c>
      <c r="H81944" s="2">
        <v>44382.838375404528</v>
      </c>
    </row>
    <row r="81945" spans="1:8" x14ac:dyDescent="0.25">
      <c r="A81945">
        <v>248708</v>
      </c>
      <c r="B81945" s="2">
        <v>44382.755042071192</v>
      </c>
      <c r="C81945">
        <v>103585</v>
      </c>
      <c r="D81945">
        <v>2004</v>
      </c>
      <c r="E81945" s="45">
        <v>20</v>
      </c>
      <c r="F81945" s="44">
        <v>1</v>
      </c>
      <c r="G81945" s="45">
        <v>2</v>
      </c>
      <c r="H81945" s="2">
        <v>44382.838375404528</v>
      </c>
    </row>
    <row r="81946" spans="1:8" x14ac:dyDescent="0.25">
      <c r="A81946">
        <v>248710</v>
      </c>
      <c r="B81946" s="2">
        <v>44382.755333333334</v>
      </c>
      <c r="C81946">
        <v>18004</v>
      </c>
      <c r="D81946">
        <v>357547</v>
      </c>
      <c r="E81946" s="45">
        <v>19</v>
      </c>
      <c r="F81946" s="44">
        <v>1</v>
      </c>
      <c r="G81946" s="45">
        <v>1</v>
      </c>
      <c r="H81946" s="2">
        <v>44382.796999999999</v>
      </c>
    </row>
    <row r="81947" spans="1:8" x14ac:dyDescent="0.25">
      <c r="A81947">
        <v>248714</v>
      </c>
      <c r="B81947" s="2">
        <v>44382.756255663429</v>
      </c>
      <c r="C81947">
        <v>226512</v>
      </c>
      <c r="D81947">
        <v>141969</v>
      </c>
      <c r="E81947" s="45">
        <v>19</v>
      </c>
      <c r="F81947" s="44">
        <v>1</v>
      </c>
      <c r="G81947" s="45">
        <v>1</v>
      </c>
      <c r="H81947" s="2">
        <v>44382.797922330094</v>
      </c>
    </row>
    <row r="81948" spans="1:8" x14ac:dyDescent="0.25">
      <c r="A81948">
        <v>248716</v>
      </c>
      <c r="B81948" s="2">
        <v>44382.756660194173</v>
      </c>
      <c r="C81948">
        <v>39133</v>
      </c>
      <c r="D81948">
        <v>347393</v>
      </c>
      <c r="E81948" s="45">
        <v>20</v>
      </c>
      <c r="F81948" s="44">
        <v>1</v>
      </c>
      <c r="G81948" s="45">
        <v>2</v>
      </c>
      <c r="H81948" s="2">
        <v>44382.839993527508</v>
      </c>
    </row>
    <row r="81949" spans="1:8" x14ac:dyDescent="0.25">
      <c r="A81949">
        <v>248719</v>
      </c>
      <c r="B81949" s="2">
        <v>44382.756660194173</v>
      </c>
      <c r="C81949">
        <v>196321</v>
      </c>
      <c r="D81949">
        <v>438887</v>
      </c>
      <c r="E81949" s="45">
        <v>20</v>
      </c>
      <c r="F81949" s="44">
        <v>1</v>
      </c>
      <c r="G81949" s="45">
        <v>2</v>
      </c>
      <c r="H81949" s="2">
        <v>44382.839993527508</v>
      </c>
    </row>
    <row r="81950" spans="1:8" x14ac:dyDescent="0.25">
      <c r="A81950">
        <v>248720</v>
      </c>
      <c r="B81950" s="2">
        <v>44382.75787378641</v>
      </c>
      <c r="C81950">
        <v>37430</v>
      </c>
      <c r="D81950">
        <v>437139</v>
      </c>
      <c r="E81950" s="45">
        <v>19</v>
      </c>
      <c r="F81950" s="44">
        <v>1</v>
      </c>
      <c r="G81950" s="45">
        <v>1</v>
      </c>
      <c r="H81950" s="2">
        <v>44382.799540453074</v>
      </c>
    </row>
    <row r="81951" spans="1:8" x14ac:dyDescent="0.25">
      <c r="A81951">
        <v>248725</v>
      </c>
      <c r="B81951" s="2">
        <v>44382.75787378641</v>
      </c>
      <c r="C81951">
        <v>86475</v>
      </c>
      <c r="D81951">
        <v>455878</v>
      </c>
      <c r="E81951" s="45">
        <v>19</v>
      </c>
      <c r="F81951" s="44">
        <v>1</v>
      </c>
      <c r="G81951" s="45">
        <v>1</v>
      </c>
      <c r="H81951" s="2">
        <v>44382.799540453074</v>
      </c>
    </row>
    <row r="81952" spans="1:8" x14ac:dyDescent="0.25">
      <c r="A81952">
        <v>248729</v>
      </c>
      <c r="B81952" s="2">
        <v>44382.758278317153</v>
      </c>
      <c r="C81952">
        <v>30420</v>
      </c>
      <c r="D81952">
        <v>109322</v>
      </c>
      <c r="E81952" s="45">
        <v>20</v>
      </c>
      <c r="F81952" s="44">
        <v>1</v>
      </c>
      <c r="G81952" s="45">
        <v>2</v>
      </c>
      <c r="H81952" s="2">
        <v>44382.841611650489</v>
      </c>
    </row>
    <row r="81953" spans="1:8" x14ac:dyDescent="0.25">
      <c r="A81953">
        <v>248731</v>
      </c>
      <c r="B81953" s="2">
        <v>44382.758682847896</v>
      </c>
      <c r="C81953">
        <v>61475</v>
      </c>
      <c r="D81953">
        <v>411922</v>
      </c>
      <c r="E81953" s="45">
        <v>21</v>
      </c>
      <c r="F81953" s="44">
        <v>1</v>
      </c>
      <c r="G81953" s="45">
        <v>3</v>
      </c>
      <c r="H81953" s="2">
        <v>44382.883682847896</v>
      </c>
    </row>
    <row r="81954" spans="1:8" x14ac:dyDescent="0.25">
      <c r="A81954">
        <v>248734</v>
      </c>
      <c r="B81954" s="2">
        <v>44382.758682847896</v>
      </c>
      <c r="C81954">
        <v>89485</v>
      </c>
      <c r="D81954">
        <v>104958</v>
      </c>
      <c r="E81954" s="45">
        <v>21</v>
      </c>
      <c r="F81954" s="44">
        <v>1</v>
      </c>
      <c r="G81954" s="45">
        <v>3</v>
      </c>
      <c r="H81954" s="2">
        <v>44382.883682847896</v>
      </c>
    </row>
    <row r="81955" spans="1:8" x14ac:dyDescent="0.25">
      <c r="A81955">
        <v>248739</v>
      </c>
      <c r="B81955" s="2">
        <v>44382.759896440126</v>
      </c>
      <c r="C81955">
        <v>310932</v>
      </c>
      <c r="D81955">
        <v>113183</v>
      </c>
      <c r="E81955" s="45">
        <v>20</v>
      </c>
      <c r="F81955" s="44">
        <v>1</v>
      </c>
      <c r="G81955" s="45">
        <v>2</v>
      </c>
      <c r="H81955" s="2">
        <v>44382.843229773462</v>
      </c>
    </row>
    <row r="81956" spans="1:8" x14ac:dyDescent="0.25">
      <c r="A81956">
        <v>248742</v>
      </c>
      <c r="B81956" s="2">
        <v>44382.760300970876</v>
      </c>
      <c r="C81956">
        <v>301806</v>
      </c>
      <c r="D81956">
        <v>51713</v>
      </c>
      <c r="E81956" s="45">
        <v>1</v>
      </c>
      <c r="F81956" s="44">
        <v>2</v>
      </c>
      <c r="G81956" s="45">
        <v>7</v>
      </c>
      <c r="H81956" s="2">
        <v>44383.051967637541</v>
      </c>
    </row>
    <row r="81957" spans="1:8" x14ac:dyDescent="0.25">
      <c r="A81957">
        <v>248745</v>
      </c>
      <c r="B81957" s="2">
        <v>44382.761110032363</v>
      </c>
      <c r="C81957">
        <v>108305</v>
      </c>
      <c r="D81957">
        <v>351192</v>
      </c>
      <c r="E81957" s="45">
        <v>19</v>
      </c>
      <c r="F81957" s="44">
        <v>1</v>
      </c>
      <c r="G81957" s="45">
        <v>1</v>
      </c>
      <c r="H81957" s="2">
        <v>44382.802776699027</v>
      </c>
    </row>
    <row r="81958" spans="1:8" x14ac:dyDescent="0.25">
      <c r="A81958">
        <v>248748</v>
      </c>
      <c r="B81958" s="2">
        <v>44382.761110032363</v>
      </c>
      <c r="C81958">
        <v>147441</v>
      </c>
      <c r="D81958">
        <v>172536</v>
      </c>
      <c r="E81958" s="45">
        <v>19</v>
      </c>
      <c r="F81958" s="44">
        <v>1</v>
      </c>
      <c r="G81958" s="45">
        <v>1</v>
      </c>
      <c r="H81958" s="2">
        <v>44382.802776699027</v>
      </c>
    </row>
    <row r="81959" spans="1:8" x14ac:dyDescent="0.25">
      <c r="A81959">
        <v>248753</v>
      </c>
      <c r="B81959" s="2">
        <v>44382.762323624593</v>
      </c>
      <c r="C81959">
        <v>62351</v>
      </c>
      <c r="D81959">
        <v>259259</v>
      </c>
      <c r="E81959" s="45">
        <v>18</v>
      </c>
      <c r="F81959" s="44">
        <v>1</v>
      </c>
      <c r="G81959" s="45">
        <v>0</v>
      </c>
      <c r="H81959" s="2">
        <v>44382.762323624593</v>
      </c>
    </row>
    <row r="81960" spans="1:8" x14ac:dyDescent="0.25">
      <c r="A81960">
        <v>248758</v>
      </c>
      <c r="B81960" s="2">
        <v>44382.76353721683</v>
      </c>
      <c r="C81960">
        <v>144377</v>
      </c>
      <c r="D81960">
        <v>411922</v>
      </c>
      <c r="E81960" s="45">
        <v>21</v>
      </c>
      <c r="F81960" s="44">
        <v>1</v>
      </c>
      <c r="G81960" s="45">
        <v>3</v>
      </c>
      <c r="H81960" s="2">
        <v>44382.88853721683</v>
      </c>
    </row>
    <row r="81961" spans="1:8" x14ac:dyDescent="0.25">
      <c r="A81961">
        <v>248762</v>
      </c>
      <c r="B81961" s="2">
        <v>44382.764000000003</v>
      </c>
      <c r="C81961">
        <v>64588</v>
      </c>
      <c r="D81961">
        <v>155428</v>
      </c>
      <c r="E81961" s="45">
        <v>18</v>
      </c>
      <c r="F81961" s="44">
        <v>1</v>
      </c>
      <c r="G81961" s="45">
        <v>0</v>
      </c>
      <c r="H81961" s="2">
        <v>44382.764000000003</v>
      </c>
    </row>
    <row r="81962" spans="1:8" x14ac:dyDescent="0.25">
      <c r="A81962">
        <v>248767</v>
      </c>
      <c r="B81962" s="2">
        <v>44382.764346278316</v>
      </c>
      <c r="C81962">
        <v>344262</v>
      </c>
      <c r="D81962">
        <v>158978</v>
      </c>
      <c r="E81962" s="45">
        <v>19</v>
      </c>
      <c r="F81962" s="44">
        <v>1</v>
      </c>
      <c r="G81962" s="45">
        <v>1</v>
      </c>
      <c r="H81962" s="2">
        <v>44382.80601294498</v>
      </c>
    </row>
    <row r="81963" spans="1:8" x14ac:dyDescent="0.25">
      <c r="A81963">
        <v>248769</v>
      </c>
      <c r="B81963" s="2">
        <v>44382.764750809059</v>
      </c>
      <c r="C81963">
        <v>278199</v>
      </c>
      <c r="D81963">
        <v>347008</v>
      </c>
      <c r="E81963" s="45">
        <v>20</v>
      </c>
      <c r="F81963" s="44">
        <v>1</v>
      </c>
      <c r="G81963" s="45">
        <v>2</v>
      </c>
      <c r="H81963" s="2">
        <v>44382.848084142395</v>
      </c>
    </row>
    <row r="81964" spans="1:8" x14ac:dyDescent="0.25">
      <c r="A81964">
        <v>248771</v>
      </c>
      <c r="B81964" s="2">
        <v>44382.765559870553</v>
      </c>
      <c r="C81964">
        <v>87744</v>
      </c>
      <c r="D81964">
        <v>439981</v>
      </c>
      <c r="E81964" s="45">
        <v>22</v>
      </c>
      <c r="F81964" s="44">
        <v>1</v>
      </c>
      <c r="G81964" s="45">
        <v>4</v>
      </c>
      <c r="H81964" s="2">
        <v>44382.932226537218</v>
      </c>
    </row>
    <row r="81965" spans="1:8" x14ac:dyDescent="0.25">
      <c r="A81965">
        <v>248774</v>
      </c>
      <c r="B81965" s="2">
        <v>44382.765559870553</v>
      </c>
      <c r="C81965">
        <v>214603</v>
      </c>
      <c r="D81965">
        <v>250679</v>
      </c>
      <c r="E81965" s="45">
        <v>18</v>
      </c>
      <c r="F81965" s="44">
        <v>1</v>
      </c>
      <c r="G81965" s="45">
        <v>0</v>
      </c>
      <c r="H81965" s="2">
        <v>44382.765559870553</v>
      </c>
    </row>
    <row r="81966" spans="1:8" x14ac:dyDescent="0.25">
      <c r="A81966">
        <v>248779</v>
      </c>
      <c r="B81966" s="2">
        <v>44382.767177993526</v>
      </c>
      <c r="C81966">
        <v>169752</v>
      </c>
      <c r="D81966">
        <v>217497</v>
      </c>
      <c r="E81966" s="45">
        <v>18</v>
      </c>
      <c r="F81966" s="44">
        <v>1</v>
      </c>
      <c r="G81966" s="45">
        <v>0</v>
      </c>
      <c r="H81966" s="2">
        <v>44382.767177993526</v>
      </c>
    </row>
    <row r="81967" spans="1:8" x14ac:dyDescent="0.25">
      <c r="A81967">
        <v>248784</v>
      </c>
      <c r="B81967" s="2">
        <v>44382.767582524277</v>
      </c>
      <c r="C81967">
        <v>312284</v>
      </c>
      <c r="D81967">
        <v>347008</v>
      </c>
      <c r="E81967" s="45">
        <v>19</v>
      </c>
      <c r="F81967" s="44">
        <v>1</v>
      </c>
      <c r="G81967" s="45">
        <v>1</v>
      </c>
      <c r="H81967" s="2">
        <v>44382.809249190941</v>
      </c>
    </row>
    <row r="81968" spans="1:8" x14ac:dyDescent="0.25">
      <c r="A81968">
        <v>248785</v>
      </c>
      <c r="B81968" s="2">
        <v>44382.768391585763</v>
      </c>
      <c r="C81968">
        <v>195832</v>
      </c>
      <c r="D81968">
        <v>202914</v>
      </c>
      <c r="E81968" s="45">
        <v>21</v>
      </c>
      <c r="F81968" s="44">
        <v>1</v>
      </c>
      <c r="G81968" s="45">
        <v>3</v>
      </c>
      <c r="H81968" s="2">
        <v>44382.893391585763</v>
      </c>
    </row>
    <row r="81969" spans="1:8" x14ac:dyDescent="0.25">
      <c r="A81969">
        <v>248788</v>
      </c>
      <c r="B81969" s="2">
        <v>44382.76920064725</v>
      </c>
      <c r="C81969">
        <v>166186</v>
      </c>
      <c r="D81969">
        <v>421199</v>
      </c>
      <c r="E81969" s="45">
        <v>19</v>
      </c>
      <c r="F81969" s="44">
        <v>1</v>
      </c>
      <c r="G81969" s="45">
        <v>1</v>
      </c>
      <c r="H81969" s="2">
        <v>44382.810867313914</v>
      </c>
    </row>
    <row r="81970" spans="1:8" x14ac:dyDescent="0.25">
      <c r="A81970">
        <v>248789</v>
      </c>
      <c r="B81970" s="2">
        <v>44382.76920064725</v>
      </c>
      <c r="C81970">
        <v>298306</v>
      </c>
      <c r="D81970">
        <v>372505</v>
      </c>
      <c r="E81970" s="45">
        <v>19</v>
      </c>
      <c r="F81970" s="44">
        <v>1</v>
      </c>
      <c r="G81970" s="45">
        <v>1</v>
      </c>
      <c r="H81970" s="2">
        <v>44382.810867313914</v>
      </c>
    </row>
    <row r="81971" spans="1:8" x14ac:dyDescent="0.25">
      <c r="A81971">
        <v>248794</v>
      </c>
      <c r="B81971" s="2">
        <v>44382.769605177993</v>
      </c>
      <c r="C81971">
        <v>133555</v>
      </c>
      <c r="D81971">
        <v>376706</v>
      </c>
      <c r="E81971" s="45">
        <v>20</v>
      </c>
      <c r="F81971" s="44">
        <v>1</v>
      </c>
      <c r="G81971" s="45">
        <v>2</v>
      </c>
      <c r="H81971" s="2">
        <v>44382.852938511329</v>
      </c>
    </row>
    <row r="81972" spans="1:8" x14ac:dyDescent="0.25">
      <c r="A81972">
        <v>248798</v>
      </c>
      <c r="B81972" s="2">
        <v>44382.769605177993</v>
      </c>
      <c r="C81972">
        <v>170039</v>
      </c>
      <c r="D81972">
        <v>158978</v>
      </c>
      <c r="E81972" s="45">
        <v>20</v>
      </c>
      <c r="F81972" s="44">
        <v>1</v>
      </c>
      <c r="G81972" s="45">
        <v>2</v>
      </c>
      <c r="H81972" s="2">
        <v>44382.852938511329</v>
      </c>
    </row>
    <row r="81973" spans="1:8" x14ac:dyDescent="0.25">
      <c r="A81973">
        <v>248800</v>
      </c>
      <c r="B81973" s="2">
        <v>44382.770009708736</v>
      </c>
      <c r="C81973">
        <v>202725</v>
      </c>
      <c r="D81973">
        <v>122902</v>
      </c>
      <c r="E81973" s="45">
        <v>21</v>
      </c>
      <c r="F81973" s="44">
        <v>1</v>
      </c>
      <c r="G81973" s="45">
        <v>3</v>
      </c>
      <c r="H81973" s="2">
        <v>44382.895009708736</v>
      </c>
    </row>
    <row r="81974" spans="1:8" x14ac:dyDescent="0.25">
      <c r="A81974">
        <v>248801</v>
      </c>
      <c r="B81974" s="2">
        <v>44382.77041423948</v>
      </c>
      <c r="C81974">
        <v>200288</v>
      </c>
      <c r="D81974">
        <v>411922</v>
      </c>
      <c r="E81974" s="45">
        <v>18</v>
      </c>
      <c r="F81974" s="44">
        <v>1</v>
      </c>
      <c r="G81974" s="45">
        <v>0</v>
      </c>
      <c r="H81974" s="2">
        <v>44382.77041423948</v>
      </c>
    </row>
    <row r="81975" spans="1:8" x14ac:dyDescent="0.25">
      <c r="A81975">
        <v>248804</v>
      </c>
      <c r="B81975" s="2">
        <v>44382.77081877023</v>
      </c>
      <c r="C81975">
        <v>255172</v>
      </c>
      <c r="D81975">
        <v>78646</v>
      </c>
      <c r="E81975" s="45">
        <v>19</v>
      </c>
      <c r="F81975" s="44">
        <v>1</v>
      </c>
      <c r="G81975" s="45">
        <v>1</v>
      </c>
      <c r="H81975" s="2">
        <v>44382.812485436894</v>
      </c>
    </row>
    <row r="81976" spans="1:8" x14ac:dyDescent="0.25">
      <c r="A81976">
        <v>248809</v>
      </c>
      <c r="B81976" s="2">
        <v>44382.77203236246</v>
      </c>
      <c r="C81976">
        <v>45739</v>
      </c>
      <c r="D81976">
        <v>36890</v>
      </c>
      <c r="E81976" s="45">
        <v>18</v>
      </c>
      <c r="F81976" s="44">
        <v>1</v>
      </c>
      <c r="G81976" s="45">
        <v>0</v>
      </c>
      <c r="H81976" s="2">
        <v>44382.77203236246</v>
      </c>
    </row>
    <row r="81977" spans="1:8" x14ac:dyDescent="0.25">
      <c r="A81977">
        <v>248813</v>
      </c>
      <c r="B81977" s="2">
        <v>44382.77203236246</v>
      </c>
      <c r="C81977">
        <v>192449</v>
      </c>
      <c r="D81977">
        <v>343491</v>
      </c>
      <c r="E81977" s="45">
        <v>18</v>
      </c>
      <c r="F81977" s="44">
        <v>1</v>
      </c>
      <c r="G81977" s="45">
        <v>0</v>
      </c>
      <c r="H81977" s="2">
        <v>44382.77203236246</v>
      </c>
    </row>
    <row r="81978" spans="1:8" x14ac:dyDescent="0.25">
      <c r="A81978">
        <v>248817</v>
      </c>
      <c r="B81978" s="2">
        <v>44382.772436893203</v>
      </c>
      <c r="C81978">
        <v>7459</v>
      </c>
      <c r="D81978">
        <v>324211</v>
      </c>
      <c r="E81978" s="45">
        <v>19</v>
      </c>
      <c r="F81978" s="44">
        <v>1</v>
      </c>
      <c r="G81978" s="45">
        <v>1</v>
      </c>
      <c r="H81978" s="2">
        <v>44382.814103559867</v>
      </c>
    </row>
    <row r="81979" spans="1:8" x14ac:dyDescent="0.25">
      <c r="A81979">
        <v>248821</v>
      </c>
      <c r="B81979" s="2">
        <v>44382.772436893203</v>
      </c>
      <c r="C81979">
        <v>136135</v>
      </c>
      <c r="D81979">
        <v>241927</v>
      </c>
      <c r="E81979" s="45">
        <v>19</v>
      </c>
      <c r="F81979" s="44">
        <v>1</v>
      </c>
      <c r="G81979" s="45">
        <v>1</v>
      </c>
      <c r="H81979" s="2">
        <v>44382.814103559867</v>
      </c>
    </row>
    <row r="81980" spans="1:8" x14ac:dyDescent="0.25">
      <c r="A81980">
        <v>248822</v>
      </c>
      <c r="B81980" s="2">
        <v>44382.772436893203</v>
      </c>
      <c r="C81980">
        <v>345601</v>
      </c>
      <c r="D81980">
        <v>439981</v>
      </c>
      <c r="E81980" s="45">
        <v>19</v>
      </c>
      <c r="F81980" s="44">
        <v>1</v>
      </c>
      <c r="G81980" s="45">
        <v>1</v>
      </c>
      <c r="H81980" s="2">
        <v>44382.814103559867</v>
      </c>
    </row>
    <row r="81981" spans="1:8" x14ac:dyDescent="0.25">
      <c r="A81981">
        <v>248827</v>
      </c>
      <c r="B81981" s="2">
        <v>44382.817744336571</v>
      </c>
      <c r="C81981">
        <v>29788</v>
      </c>
      <c r="D81981">
        <v>466223</v>
      </c>
      <c r="E81981" s="45">
        <v>16</v>
      </c>
      <c r="F81981" s="44">
        <v>1</v>
      </c>
      <c r="G81981" s="45">
        <v>-3</v>
      </c>
      <c r="H81981" s="2">
        <v>44382.692744336571</v>
      </c>
    </row>
    <row r="81982" spans="1:8" x14ac:dyDescent="0.25">
      <c r="A81982">
        <v>248830</v>
      </c>
      <c r="B81982" s="2">
        <v>44382.817744336571</v>
      </c>
      <c r="C81982">
        <v>276968</v>
      </c>
      <c r="D81982">
        <v>170007</v>
      </c>
      <c r="E81982" s="45">
        <v>20</v>
      </c>
      <c r="F81982" s="44">
        <v>1</v>
      </c>
      <c r="G81982" s="45">
        <v>1</v>
      </c>
      <c r="H81982" s="2">
        <v>44382.859411003235</v>
      </c>
    </row>
    <row r="81983" spans="1:8" x14ac:dyDescent="0.25">
      <c r="A81983">
        <v>248831</v>
      </c>
      <c r="B81983" s="2">
        <v>44382.818148867314</v>
      </c>
      <c r="C81983">
        <v>34650</v>
      </c>
      <c r="D81983">
        <v>351192</v>
      </c>
      <c r="E81983" s="45">
        <v>21</v>
      </c>
      <c r="F81983" s="44">
        <v>1</v>
      </c>
      <c r="G81983" s="45">
        <v>2</v>
      </c>
      <c r="H81983" s="2">
        <v>44382.90148220065</v>
      </c>
    </row>
    <row r="81984" spans="1:8" x14ac:dyDescent="0.25">
      <c r="A81984">
        <v>248833</v>
      </c>
      <c r="B81984" s="2">
        <v>44382.818957928801</v>
      </c>
      <c r="C81984">
        <v>102553</v>
      </c>
      <c r="D81984">
        <v>301748</v>
      </c>
      <c r="E81984" s="45">
        <v>19</v>
      </c>
      <c r="F81984" s="44">
        <v>1</v>
      </c>
      <c r="G81984" s="45">
        <v>0</v>
      </c>
      <c r="H81984" s="2">
        <v>44382.818957928801</v>
      </c>
    </row>
    <row r="81985" spans="1:8" x14ac:dyDescent="0.25">
      <c r="A81985">
        <v>248838</v>
      </c>
      <c r="B81985" s="2">
        <v>44382.819362459551</v>
      </c>
      <c r="C81985">
        <v>79486</v>
      </c>
      <c r="D81985">
        <v>411922</v>
      </c>
      <c r="E81985" s="45">
        <v>20</v>
      </c>
      <c r="F81985" s="44">
        <v>1</v>
      </c>
      <c r="G81985" s="45">
        <v>1</v>
      </c>
      <c r="H81985" s="2">
        <v>44382.861029126216</v>
      </c>
    </row>
    <row r="81986" spans="1:8" x14ac:dyDescent="0.25">
      <c r="A81986">
        <v>248839</v>
      </c>
      <c r="B81986" s="2">
        <v>44382.819362459551</v>
      </c>
      <c r="C81986">
        <v>100433</v>
      </c>
      <c r="D81986">
        <v>347393</v>
      </c>
      <c r="E81986" s="45">
        <v>20</v>
      </c>
      <c r="F81986" s="44">
        <v>1</v>
      </c>
      <c r="G81986" s="45">
        <v>1</v>
      </c>
      <c r="H81986" s="2">
        <v>44382.861029126216</v>
      </c>
    </row>
    <row r="81987" spans="1:8" x14ac:dyDescent="0.25">
      <c r="A81987">
        <v>248844</v>
      </c>
      <c r="B81987" s="2">
        <v>44382.820980582524</v>
      </c>
      <c r="C81987">
        <v>163426</v>
      </c>
      <c r="D81987">
        <v>21760</v>
      </c>
      <c r="E81987" s="45">
        <v>20</v>
      </c>
      <c r="F81987" s="44">
        <v>1</v>
      </c>
      <c r="G81987" s="45">
        <v>1</v>
      </c>
      <c r="H81987" s="2">
        <v>44382.862647249189</v>
      </c>
    </row>
    <row r="81988" spans="1:8" x14ac:dyDescent="0.25">
      <c r="A81988">
        <v>248845</v>
      </c>
      <c r="B81988" s="2">
        <v>44382.821789644011</v>
      </c>
      <c r="C81988">
        <v>198961</v>
      </c>
      <c r="D81988">
        <v>104958</v>
      </c>
      <c r="E81988" s="45">
        <v>22</v>
      </c>
      <c r="F81988" s="44">
        <v>1</v>
      </c>
      <c r="G81988" s="45">
        <v>3</v>
      </c>
      <c r="H81988" s="2">
        <v>44382.946789644011</v>
      </c>
    </row>
    <row r="81989" spans="1:8" x14ac:dyDescent="0.25">
      <c r="A81989">
        <v>248846</v>
      </c>
      <c r="B81989" s="2">
        <v>44382.821789644011</v>
      </c>
      <c r="C81989">
        <v>307569</v>
      </c>
      <c r="D81989">
        <v>158978</v>
      </c>
      <c r="E81989" s="45">
        <v>22</v>
      </c>
      <c r="F81989" s="44">
        <v>1</v>
      </c>
      <c r="G81989" s="45">
        <v>3</v>
      </c>
      <c r="H81989" s="2">
        <v>44382.946789644011</v>
      </c>
    </row>
    <row r="81990" spans="1:8" x14ac:dyDescent="0.25">
      <c r="A81990">
        <v>248851</v>
      </c>
      <c r="B81990" s="2">
        <v>44382.823003236241</v>
      </c>
      <c r="C81990">
        <v>170183</v>
      </c>
      <c r="D81990">
        <v>170967</v>
      </c>
      <c r="E81990" s="45">
        <v>21</v>
      </c>
      <c r="F81990" s="44">
        <v>1</v>
      </c>
      <c r="G81990" s="45">
        <v>2</v>
      </c>
      <c r="H81990" s="2">
        <v>44382.906336569577</v>
      </c>
    </row>
    <row r="81991" spans="1:8" x14ac:dyDescent="0.25">
      <c r="A81991">
        <v>248855</v>
      </c>
      <c r="B81991" s="2">
        <v>44382.823003236241</v>
      </c>
      <c r="C81991">
        <v>212422</v>
      </c>
      <c r="D81991">
        <v>133619</v>
      </c>
      <c r="E81991" s="45">
        <v>21</v>
      </c>
      <c r="F81991" s="44">
        <v>1</v>
      </c>
      <c r="G81991" s="45">
        <v>2</v>
      </c>
      <c r="H81991" s="2">
        <v>44382.906336569577</v>
      </c>
    </row>
    <row r="81992" spans="1:8" x14ac:dyDescent="0.25">
      <c r="A81992">
        <v>248858</v>
      </c>
      <c r="B81992" s="2">
        <v>44382.823407766991</v>
      </c>
      <c r="C81992">
        <v>55052</v>
      </c>
      <c r="D81992">
        <v>165432</v>
      </c>
      <c r="E81992" s="45">
        <v>22</v>
      </c>
      <c r="F81992" s="44">
        <v>1</v>
      </c>
      <c r="G81992" s="45">
        <v>3</v>
      </c>
      <c r="H81992" s="2">
        <v>44382.948407766991</v>
      </c>
    </row>
    <row r="81993" spans="1:8" x14ac:dyDescent="0.25">
      <c r="A81993">
        <v>248863</v>
      </c>
      <c r="B81993" s="2">
        <v>44382.823812297735</v>
      </c>
      <c r="C81993">
        <v>166714</v>
      </c>
      <c r="D81993">
        <v>351192</v>
      </c>
      <c r="E81993" s="45">
        <v>15</v>
      </c>
      <c r="F81993" s="44">
        <v>1</v>
      </c>
      <c r="G81993" s="45">
        <v>-4</v>
      </c>
      <c r="H81993" s="2">
        <v>44382.65714563107</v>
      </c>
    </row>
    <row r="81994" spans="1:8" x14ac:dyDescent="0.25">
      <c r="A81994">
        <v>248865</v>
      </c>
      <c r="B81994" s="2">
        <v>44382.824216828478</v>
      </c>
      <c r="C81994">
        <v>212991</v>
      </c>
      <c r="D81994">
        <v>258251</v>
      </c>
      <c r="E81994" s="45">
        <v>20</v>
      </c>
      <c r="F81994" s="44">
        <v>1</v>
      </c>
      <c r="G81994" s="45">
        <v>1</v>
      </c>
      <c r="H81994" s="2">
        <v>44382.865883495142</v>
      </c>
    </row>
    <row r="81995" spans="1:8" x14ac:dyDescent="0.25">
      <c r="A81995">
        <v>248870</v>
      </c>
      <c r="B81995" s="2">
        <v>44382.824216828478</v>
      </c>
      <c r="C81995">
        <v>339654</v>
      </c>
      <c r="D81995">
        <v>123713</v>
      </c>
      <c r="E81995" s="45">
        <v>20</v>
      </c>
      <c r="F81995" s="44">
        <v>1</v>
      </c>
      <c r="G81995" s="45">
        <v>1</v>
      </c>
      <c r="H81995" s="2">
        <v>44382.865883495142</v>
      </c>
    </row>
    <row r="81996" spans="1:8" x14ac:dyDescent="0.25">
      <c r="A81996">
        <v>248872</v>
      </c>
      <c r="B81996" s="2">
        <v>44382.824621359221</v>
      </c>
      <c r="C81996">
        <v>94234</v>
      </c>
      <c r="D81996">
        <v>411922</v>
      </c>
      <c r="E81996" s="45">
        <v>21</v>
      </c>
      <c r="F81996" s="44">
        <v>1</v>
      </c>
      <c r="G81996" s="45">
        <v>2</v>
      </c>
      <c r="H81996" s="2">
        <v>44382.907954692557</v>
      </c>
    </row>
    <row r="81997" spans="1:8" x14ac:dyDescent="0.25">
      <c r="A81997">
        <v>248876</v>
      </c>
      <c r="B81997" s="2">
        <v>44382.825430420715</v>
      </c>
      <c r="C81997">
        <v>69706</v>
      </c>
      <c r="D81997">
        <v>112334</v>
      </c>
      <c r="E81997" s="45">
        <v>19</v>
      </c>
      <c r="F81997" s="44">
        <v>1</v>
      </c>
      <c r="G81997" s="45">
        <v>0</v>
      </c>
      <c r="H81997" s="2">
        <v>44382.825430420715</v>
      </c>
    </row>
    <row r="81998" spans="1:8" x14ac:dyDescent="0.25">
      <c r="A81998">
        <v>248877</v>
      </c>
      <c r="B81998" s="2">
        <v>44382.825834951458</v>
      </c>
      <c r="C81998">
        <v>139584</v>
      </c>
      <c r="D81998">
        <v>182191</v>
      </c>
      <c r="E81998" s="45">
        <v>20</v>
      </c>
      <c r="F81998" s="44">
        <v>1</v>
      </c>
      <c r="G81998" s="45">
        <v>1</v>
      </c>
      <c r="H81998" s="2">
        <v>44382.867501618122</v>
      </c>
    </row>
    <row r="81999" spans="1:8" x14ac:dyDescent="0.25">
      <c r="A81999">
        <v>248882</v>
      </c>
      <c r="B81999" s="2">
        <v>44382.825834951458</v>
      </c>
      <c r="C81999">
        <v>173396</v>
      </c>
      <c r="D81999">
        <v>254768</v>
      </c>
      <c r="E81999" s="45">
        <v>20</v>
      </c>
      <c r="F81999" s="44">
        <v>1</v>
      </c>
      <c r="G81999" s="45">
        <v>1</v>
      </c>
      <c r="H81999" s="2">
        <v>44382.867501618122</v>
      </c>
    </row>
    <row r="82000" spans="1:8" x14ac:dyDescent="0.25">
      <c r="A82000">
        <v>248886</v>
      </c>
      <c r="B82000" s="2">
        <v>44382.826239482201</v>
      </c>
      <c r="C82000">
        <v>330172</v>
      </c>
      <c r="D82000">
        <v>122982</v>
      </c>
      <c r="E82000" s="45">
        <v>21</v>
      </c>
      <c r="F82000" s="44">
        <v>1</v>
      </c>
      <c r="G82000" s="45">
        <v>2</v>
      </c>
      <c r="H82000" s="2">
        <v>44382.909572815537</v>
      </c>
    </row>
    <row r="82001" spans="1:8" x14ac:dyDescent="0.25">
      <c r="A82001">
        <v>248889</v>
      </c>
      <c r="B82001" s="2">
        <v>44382.828666666668</v>
      </c>
      <c r="C82001">
        <v>144836</v>
      </c>
      <c r="D82001">
        <v>9110</v>
      </c>
      <c r="E82001" s="45">
        <v>19</v>
      </c>
      <c r="F82001" s="44">
        <v>1</v>
      </c>
      <c r="G82001" s="45">
        <v>0</v>
      </c>
      <c r="H82001" s="2">
        <v>44382.828666666668</v>
      </c>
    </row>
    <row r="82002" spans="1:8" x14ac:dyDescent="0.25">
      <c r="A82002">
        <v>248892</v>
      </c>
      <c r="B82002" s="2">
        <v>44382.829475728155</v>
      </c>
      <c r="C82002">
        <v>285854</v>
      </c>
      <c r="D82002">
        <v>373415</v>
      </c>
      <c r="E82002" s="45">
        <v>21</v>
      </c>
      <c r="F82002" s="44">
        <v>1</v>
      </c>
      <c r="G82002" s="45">
        <v>2</v>
      </c>
      <c r="H82002" s="2">
        <v>44382.91280906149</v>
      </c>
    </row>
    <row r="82003" spans="1:8" x14ac:dyDescent="0.25">
      <c r="A82003">
        <v>248894</v>
      </c>
      <c r="B82003" s="2">
        <v>44382.829880258905</v>
      </c>
      <c r="C82003">
        <v>57074</v>
      </c>
      <c r="D82003">
        <v>230507</v>
      </c>
      <c r="E82003" s="45">
        <v>14</v>
      </c>
      <c r="F82003" s="44">
        <v>1</v>
      </c>
      <c r="G82003" s="45">
        <v>-5</v>
      </c>
      <c r="H82003" s="2">
        <v>44382.621546925569</v>
      </c>
    </row>
    <row r="82004" spans="1:8" x14ac:dyDescent="0.25">
      <c r="A82004">
        <v>248895</v>
      </c>
      <c r="B82004" s="2">
        <v>44382.830284789641</v>
      </c>
      <c r="C82004">
        <v>334201</v>
      </c>
      <c r="D82004">
        <v>315199</v>
      </c>
      <c r="E82004" s="45">
        <v>19</v>
      </c>
      <c r="F82004" s="44">
        <v>1</v>
      </c>
      <c r="G82004" s="45">
        <v>0</v>
      </c>
      <c r="H82004" s="2">
        <v>44382.830284789641</v>
      </c>
    </row>
    <row r="82005" spans="1:8" x14ac:dyDescent="0.25">
      <c r="A82005">
        <v>248900</v>
      </c>
      <c r="B82005" s="2">
        <v>44382.831093851128</v>
      </c>
      <c r="C82005">
        <v>49994</v>
      </c>
      <c r="D82005">
        <v>118549</v>
      </c>
      <c r="E82005" s="45">
        <v>21</v>
      </c>
      <c r="F82005" s="44">
        <v>1</v>
      </c>
      <c r="G82005" s="45">
        <v>2</v>
      </c>
      <c r="H82005" s="2">
        <v>44382.914427184463</v>
      </c>
    </row>
    <row r="82006" spans="1:8" x14ac:dyDescent="0.25">
      <c r="A82006">
        <v>248901</v>
      </c>
      <c r="B82006" s="2">
        <v>44382.832307443365</v>
      </c>
      <c r="C82006">
        <v>14877</v>
      </c>
      <c r="D82006">
        <v>305608</v>
      </c>
      <c r="E82006" s="45">
        <v>20</v>
      </c>
      <c r="F82006" s="44">
        <v>1</v>
      </c>
      <c r="G82006" s="45">
        <v>1</v>
      </c>
      <c r="H82006" s="2">
        <v>44382.873974110029</v>
      </c>
    </row>
    <row r="82007" spans="1:8" x14ac:dyDescent="0.25">
      <c r="A82007">
        <v>248904</v>
      </c>
      <c r="B82007" s="2">
        <v>44382.832307443365</v>
      </c>
      <c r="C82007">
        <v>115841</v>
      </c>
      <c r="D82007">
        <v>411922</v>
      </c>
      <c r="E82007" s="45">
        <v>20</v>
      </c>
      <c r="F82007" s="44">
        <v>1</v>
      </c>
      <c r="G82007" s="45">
        <v>1</v>
      </c>
      <c r="H82007" s="2">
        <v>44382.873974110029</v>
      </c>
    </row>
    <row r="82008" spans="1:8" x14ac:dyDescent="0.25">
      <c r="A82008">
        <v>248906</v>
      </c>
      <c r="B82008" s="2">
        <v>44382.832307443365</v>
      </c>
      <c r="C82008">
        <v>139702</v>
      </c>
      <c r="D82008">
        <v>302612</v>
      </c>
      <c r="E82008" s="45">
        <v>20</v>
      </c>
      <c r="F82008" s="44">
        <v>1</v>
      </c>
      <c r="G82008" s="45">
        <v>1</v>
      </c>
      <c r="H82008" s="2">
        <v>44382.873974110029</v>
      </c>
    </row>
    <row r="82009" spans="1:8" x14ac:dyDescent="0.25">
      <c r="A82009">
        <v>248907</v>
      </c>
      <c r="B82009" s="2">
        <v>44382.832711974108</v>
      </c>
      <c r="C82009">
        <v>42616</v>
      </c>
      <c r="D82009">
        <v>394819</v>
      </c>
      <c r="E82009" s="45">
        <v>21</v>
      </c>
      <c r="F82009" s="44">
        <v>1</v>
      </c>
      <c r="G82009" s="45">
        <v>2</v>
      </c>
      <c r="H82009" s="2">
        <v>44382.916045307444</v>
      </c>
    </row>
    <row r="82010" spans="1:8" x14ac:dyDescent="0.25">
      <c r="A82010">
        <v>248911</v>
      </c>
      <c r="B82010" s="2">
        <v>44382.832711974108</v>
      </c>
      <c r="C82010">
        <v>63227</v>
      </c>
      <c r="D82010">
        <v>411922</v>
      </c>
      <c r="E82010" s="45">
        <v>21</v>
      </c>
      <c r="F82010" s="44">
        <v>1</v>
      </c>
      <c r="G82010" s="45">
        <v>2</v>
      </c>
      <c r="H82010" s="2">
        <v>44382.916045307444</v>
      </c>
    </row>
    <row r="82011" spans="1:8" x14ac:dyDescent="0.25">
      <c r="A82011">
        <v>248913</v>
      </c>
      <c r="B82011" s="2">
        <v>44382.832711974108</v>
      </c>
      <c r="C82011">
        <v>170168</v>
      </c>
      <c r="D82011">
        <v>411922</v>
      </c>
      <c r="E82011" s="45">
        <v>21</v>
      </c>
      <c r="F82011" s="44">
        <v>1</v>
      </c>
      <c r="G82011" s="45">
        <v>2</v>
      </c>
      <c r="H82011" s="2">
        <v>44382.916045307444</v>
      </c>
    </row>
    <row r="82012" spans="1:8" x14ac:dyDescent="0.25">
      <c r="A82012">
        <v>248917</v>
      </c>
      <c r="B82012" s="2">
        <v>44382.833116504851</v>
      </c>
      <c r="C82012">
        <v>31043</v>
      </c>
      <c r="D82012">
        <v>217497</v>
      </c>
      <c r="E82012" s="45">
        <v>22</v>
      </c>
      <c r="F82012" s="44">
        <v>1</v>
      </c>
      <c r="G82012" s="45">
        <v>3</v>
      </c>
      <c r="H82012" s="2">
        <v>44382.958116504851</v>
      </c>
    </row>
    <row r="82013" spans="1:8" x14ac:dyDescent="0.25">
      <c r="A82013">
        <v>248921</v>
      </c>
      <c r="B82013" s="2">
        <v>44382.833116504851</v>
      </c>
      <c r="C82013">
        <v>31439</v>
      </c>
      <c r="D82013">
        <v>473323</v>
      </c>
      <c r="E82013" s="45">
        <v>22</v>
      </c>
      <c r="F82013" s="44">
        <v>1</v>
      </c>
      <c r="G82013" s="45">
        <v>3</v>
      </c>
      <c r="H82013" s="2">
        <v>44382.958116504851</v>
      </c>
    </row>
    <row r="82014" spans="1:8" x14ac:dyDescent="0.25">
      <c r="A82014">
        <v>248924</v>
      </c>
      <c r="B82014" s="2">
        <v>44382.833521035594</v>
      </c>
      <c r="C82014">
        <v>94786</v>
      </c>
      <c r="D82014">
        <v>148455</v>
      </c>
      <c r="E82014" s="45">
        <v>16</v>
      </c>
      <c r="F82014" s="44">
        <v>1</v>
      </c>
      <c r="G82014" s="45">
        <v>-4</v>
      </c>
      <c r="H82014" s="2">
        <v>44382.66685436893</v>
      </c>
    </row>
    <row r="82015" spans="1:8" x14ac:dyDescent="0.25">
      <c r="A82015">
        <v>248928</v>
      </c>
      <c r="B82015" s="2">
        <v>44382.833925566345</v>
      </c>
      <c r="C82015">
        <v>112663</v>
      </c>
      <c r="D82015">
        <v>250679</v>
      </c>
      <c r="E82015" s="45">
        <v>21</v>
      </c>
      <c r="F82015" s="44">
        <v>1</v>
      </c>
      <c r="G82015" s="45">
        <v>1</v>
      </c>
      <c r="H82015" s="2">
        <v>44382.875592233009</v>
      </c>
    </row>
    <row r="82016" spans="1:8" x14ac:dyDescent="0.25">
      <c r="A82016">
        <v>248931</v>
      </c>
      <c r="B82016" s="2">
        <v>44382.833925566345</v>
      </c>
      <c r="C82016">
        <v>245015</v>
      </c>
      <c r="D82016">
        <v>21760</v>
      </c>
      <c r="E82016" s="45">
        <v>21</v>
      </c>
      <c r="F82016" s="44">
        <v>1</v>
      </c>
      <c r="G82016" s="45">
        <v>1</v>
      </c>
      <c r="H82016" s="2">
        <v>44382.875592233009</v>
      </c>
    </row>
    <row r="82017" spans="1:8" x14ac:dyDescent="0.25">
      <c r="A82017">
        <v>248933</v>
      </c>
      <c r="B82017" s="2">
        <v>44382.834330097088</v>
      </c>
      <c r="C82017">
        <v>16112</v>
      </c>
      <c r="D82017">
        <v>394819</v>
      </c>
      <c r="E82017" s="45">
        <v>22</v>
      </c>
      <c r="F82017" s="44">
        <v>1</v>
      </c>
      <c r="G82017" s="45">
        <v>2</v>
      </c>
      <c r="H82017" s="2">
        <v>44382.917663430424</v>
      </c>
    </row>
    <row r="82018" spans="1:8" x14ac:dyDescent="0.25">
      <c r="A82018">
        <v>248936</v>
      </c>
      <c r="B82018" s="2">
        <v>44382.834330097088</v>
      </c>
      <c r="C82018">
        <v>58871</v>
      </c>
      <c r="D82018">
        <v>456134</v>
      </c>
      <c r="E82018" s="45">
        <v>22</v>
      </c>
      <c r="F82018" s="44">
        <v>1</v>
      </c>
      <c r="G82018" s="45">
        <v>2</v>
      </c>
      <c r="H82018" s="2">
        <v>44382.917663430424</v>
      </c>
    </row>
    <row r="82019" spans="1:8" x14ac:dyDescent="0.25">
      <c r="A82019">
        <v>248937</v>
      </c>
      <c r="B82019" s="2">
        <v>44382.835543689325</v>
      </c>
      <c r="C82019">
        <v>25805</v>
      </c>
      <c r="D82019">
        <v>211577</v>
      </c>
      <c r="E82019" s="45">
        <v>21</v>
      </c>
      <c r="F82019" s="44">
        <v>1</v>
      </c>
      <c r="G82019" s="45">
        <v>1</v>
      </c>
      <c r="H82019" s="2">
        <v>44382.87721035599</v>
      </c>
    </row>
    <row r="82020" spans="1:8" x14ac:dyDescent="0.25">
      <c r="A82020">
        <v>248939</v>
      </c>
      <c r="B82020" s="2">
        <v>44382.836757281548</v>
      </c>
      <c r="C82020">
        <v>68898</v>
      </c>
      <c r="D82020">
        <v>411922</v>
      </c>
      <c r="E82020" s="45">
        <v>16</v>
      </c>
      <c r="F82020" s="44">
        <v>1</v>
      </c>
      <c r="G82020" s="45">
        <v>-4</v>
      </c>
      <c r="H82020" s="2">
        <v>44382.670090614884</v>
      </c>
    </row>
    <row r="82021" spans="1:8" x14ac:dyDescent="0.25">
      <c r="A82021">
        <v>248943</v>
      </c>
      <c r="B82021" s="2">
        <v>44382.837161812298</v>
      </c>
      <c r="C82021">
        <v>42764</v>
      </c>
      <c r="D82021">
        <v>286726</v>
      </c>
      <c r="E82021" s="45">
        <v>21</v>
      </c>
      <c r="F82021" s="44">
        <v>1</v>
      </c>
      <c r="G82021" s="45">
        <v>1</v>
      </c>
      <c r="H82021" s="2">
        <v>44382.878828478963</v>
      </c>
    </row>
    <row r="82022" spans="1:8" x14ac:dyDescent="0.25">
      <c r="A82022">
        <v>248948</v>
      </c>
      <c r="B82022" s="2">
        <v>44382.838375404528</v>
      </c>
      <c r="C82022">
        <v>259987</v>
      </c>
      <c r="D82022">
        <v>347008</v>
      </c>
      <c r="E82022" s="45">
        <v>20</v>
      </c>
      <c r="F82022" s="44">
        <v>1</v>
      </c>
      <c r="G82022" s="45">
        <v>0</v>
      </c>
      <c r="H82022" s="2">
        <v>44382.838375404528</v>
      </c>
    </row>
    <row r="82023" spans="1:8" x14ac:dyDescent="0.25">
      <c r="A82023">
        <v>248953</v>
      </c>
      <c r="B82023" s="2">
        <v>44382.838375404528</v>
      </c>
      <c r="C82023">
        <v>260478</v>
      </c>
      <c r="D82023">
        <v>360778</v>
      </c>
      <c r="E82023" s="45">
        <v>20</v>
      </c>
      <c r="F82023" s="44">
        <v>1</v>
      </c>
      <c r="G82023" s="45">
        <v>0</v>
      </c>
      <c r="H82023" s="2">
        <v>44382.838375404528</v>
      </c>
    </row>
    <row r="82024" spans="1:8" x14ac:dyDescent="0.25">
      <c r="A82024">
        <v>248957</v>
      </c>
      <c r="B82024" s="2">
        <v>44382.839666666667</v>
      </c>
      <c r="C82024">
        <v>205263</v>
      </c>
      <c r="D82024">
        <v>394087</v>
      </c>
      <c r="E82024" s="45">
        <v>4</v>
      </c>
      <c r="F82024" s="44">
        <v>2</v>
      </c>
      <c r="G82024" s="45">
        <v>8</v>
      </c>
      <c r="H82024" s="2">
        <v>44383.173000000003</v>
      </c>
    </row>
    <row r="82025" spans="1:8" x14ac:dyDescent="0.25">
      <c r="A82025">
        <v>248961</v>
      </c>
      <c r="B82025" s="2">
        <v>44382.840398058252</v>
      </c>
      <c r="C82025">
        <v>93433</v>
      </c>
      <c r="D82025">
        <v>473327</v>
      </c>
      <c r="E82025" s="45">
        <v>17</v>
      </c>
      <c r="F82025" s="44">
        <v>1</v>
      </c>
      <c r="G82025" s="45">
        <v>-3</v>
      </c>
      <c r="H82025" s="2">
        <v>44382.715398058252</v>
      </c>
    </row>
    <row r="82026" spans="1:8" x14ac:dyDescent="0.25">
      <c r="A82026">
        <v>248966</v>
      </c>
      <c r="B82026" s="2">
        <v>44382.840398058252</v>
      </c>
      <c r="C82026">
        <v>181605</v>
      </c>
      <c r="D82026">
        <v>350397</v>
      </c>
      <c r="E82026" s="45">
        <v>21</v>
      </c>
      <c r="F82026" s="44">
        <v>1</v>
      </c>
      <c r="G82026" s="45">
        <v>1</v>
      </c>
      <c r="H82026" s="2">
        <v>44382.882064724916</v>
      </c>
    </row>
    <row r="82027" spans="1:8" x14ac:dyDescent="0.25">
      <c r="A82027">
        <v>248967</v>
      </c>
      <c r="B82027" s="2">
        <v>44382.842016181232</v>
      </c>
      <c r="C82027">
        <v>133209</v>
      </c>
      <c r="D82027">
        <v>250679</v>
      </c>
      <c r="E82027" s="45">
        <v>21</v>
      </c>
      <c r="F82027" s="44">
        <v>1</v>
      </c>
      <c r="G82027" s="45">
        <v>1</v>
      </c>
      <c r="H82027" s="2">
        <v>44382.883682847896</v>
      </c>
    </row>
    <row r="82028" spans="1:8" x14ac:dyDescent="0.25">
      <c r="A82028">
        <v>248969</v>
      </c>
      <c r="B82028" s="2">
        <v>44382.843229773462</v>
      </c>
      <c r="C82028">
        <v>97225</v>
      </c>
      <c r="D82028">
        <v>315199</v>
      </c>
      <c r="E82028" s="45">
        <v>20</v>
      </c>
      <c r="F82028" s="44">
        <v>1</v>
      </c>
      <c r="G82028" s="45">
        <v>0</v>
      </c>
      <c r="H82028" s="2">
        <v>44382.843229773462</v>
      </c>
    </row>
    <row r="82029" spans="1:8" x14ac:dyDescent="0.25">
      <c r="A82029">
        <v>248974</v>
      </c>
      <c r="B82029" s="2">
        <v>44382.843634304212</v>
      </c>
      <c r="C82029">
        <v>36275</v>
      </c>
      <c r="D82029">
        <v>328544</v>
      </c>
      <c r="E82029" s="45">
        <v>21</v>
      </c>
      <c r="F82029" s="44">
        <v>1</v>
      </c>
      <c r="G82029" s="45">
        <v>1</v>
      </c>
      <c r="H82029" s="2">
        <v>44382.885300970876</v>
      </c>
    </row>
    <row r="82030" spans="1:8" x14ac:dyDescent="0.25">
      <c r="A82030">
        <v>248979</v>
      </c>
      <c r="B82030" s="2">
        <v>44382.843634304212</v>
      </c>
      <c r="C82030">
        <v>330402</v>
      </c>
      <c r="D82030">
        <v>308577</v>
      </c>
      <c r="E82030" s="45">
        <v>21</v>
      </c>
      <c r="F82030" s="44">
        <v>1</v>
      </c>
      <c r="G82030" s="45">
        <v>1</v>
      </c>
      <c r="H82030" s="2">
        <v>44382.885300970876</v>
      </c>
    </row>
    <row r="82031" spans="1:8" x14ac:dyDescent="0.25">
      <c r="A82031">
        <v>248981</v>
      </c>
      <c r="B82031" s="2">
        <v>44382.843666666668</v>
      </c>
      <c r="C82031">
        <v>125588</v>
      </c>
      <c r="D82031">
        <v>229531</v>
      </c>
      <c r="E82031" s="45">
        <v>22</v>
      </c>
      <c r="F82031" s="44">
        <v>1</v>
      </c>
      <c r="G82031" s="45">
        <v>2</v>
      </c>
      <c r="H82031" s="2">
        <v>44382.927000000003</v>
      </c>
    </row>
    <row r="82032" spans="1:8" x14ac:dyDescent="0.25">
      <c r="A82032">
        <v>248986</v>
      </c>
      <c r="B82032" s="2">
        <v>44382.843666666668</v>
      </c>
      <c r="C82032">
        <v>218970</v>
      </c>
      <c r="D82032">
        <v>208036</v>
      </c>
      <c r="E82032" s="45">
        <v>22</v>
      </c>
      <c r="F82032" s="44">
        <v>1</v>
      </c>
      <c r="G82032" s="45">
        <v>2</v>
      </c>
      <c r="H82032" s="2">
        <v>44382.927000000003</v>
      </c>
    </row>
    <row r="82033" spans="1:8" x14ac:dyDescent="0.25">
      <c r="A82033">
        <v>248989</v>
      </c>
      <c r="B82033" s="2">
        <v>44382.844038834948</v>
      </c>
      <c r="C82033">
        <v>41510</v>
      </c>
      <c r="D82033">
        <v>333889</v>
      </c>
      <c r="E82033" s="45">
        <v>22</v>
      </c>
      <c r="F82033" s="44">
        <v>1</v>
      </c>
      <c r="G82033" s="45">
        <v>2</v>
      </c>
      <c r="H82033" s="2">
        <v>44382.927372168284</v>
      </c>
    </row>
    <row r="82034" spans="1:8" x14ac:dyDescent="0.25">
      <c r="A82034">
        <v>248993</v>
      </c>
      <c r="B82034" s="2">
        <v>44382.844038834948</v>
      </c>
      <c r="C82034">
        <v>340543</v>
      </c>
      <c r="D82034">
        <v>411922</v>
      </c>
      <c r="E82034" s="45">
        <v>22</v>
      </c>
      <c r="F82034" s="44">
        <v>1</v>
      </c>
      <c r="G82034" s="45">
        <v>2</v>
      </c>
      <c r="H82034" s="2">
        <v>44382.927372168284</v>
      </c>
    </row>
    <row r="82035" spans="1:8" x14ac:dyDescent="0.25">
      <c r="A82035">
        <v>248996</v>
      </c>
      <c r="B82035" s="2">
        <v>44382.844847896442</v>
      </c>
      <c r="C82035">
        <v>181225</v>
      </c>
      <c r="D82035">
        <v>347393</v>
      </c>
      <c r="E82035" s="45">
        <v>20</v>
      </c>
      <c r="F82035" s="44">
        <v>1</v>
      </c>
      <c r="G82035" s="45">
        <v>0</v>
      </c>
      <c r="H82035" s="2">
        <v>44382.844847896442</v>
      </c>
    </row>
    <row r="82036" spans="1:8" x14ac:dyDescent="0.25">
      <c r="A82036">
        <v>248997</v>
      </c>
      <c r="B82036" s="2">
        <v>44382.845252427185</v>
      </c>
      <c r="C82036">
        <v>22517</v>
      </c>
      <c r="D82036">
        <v>343491</v>
      </c>
      <c r="E82036" s="45">
        <v>21</v>
      </c>
      <c r="F82036" s="44">
        <v>1</v>
      </c>
      <c r="G82036" s="45">
        <v>1</v>
      </c>
      <c r="H82036" s="2">
        <v>44382.886919093849</v>
      </c>
    </row>
    <row r="82037" spans="1:8" x14ac:dyDescent="0.25">
      <c r="A82037">
        <v>249000</v>
      </c>
      <c r="B82037" s="2">
        <v>44382.845252427185</v>
      </c>
      <c r="C82037">
        <v>49205</v>
      </c>
      <c r="D82037">
        <v>137327</v>
      </c>
      <c r="E82037" s="45">
        <v>21</v>
      </c>
      <c r="F82037" s="44">
        <v>1</v>
      </c>
      <c r="G82037" s="45">
        <v>1</v>
      </c>
      <c r="H82037" s="2">
        <v>44382.886919093849</v>
      </c>
    </row>
    <row r="82038" spans="1:8" x14ac:dyDescent="0.25">
      <c r="A82038">
        <v>249001</v>
      </c>
      <c r="B82038" s="2">
        <v>44382.845252427185</v>
      </c>
      <c r="C82038">
        <v>240930</v>
      </c>
      <c r="D82038">
        <v>351192</v>
      </c>
      <c r="E82038" s="45">
        <v>21</v>
      </c>
      <c r="F82038" s="44">
        <v>1</v>
      </c>
      <c r="G82038" s="45">
        <v>1</v>
      </c>
      <c r="H82038" s="2">
        <v>44382.886919093849</v>
      </c>
    </row>
    <row r="82039" spans="1:8" x14ac:dyDescent="0.25">
      <c r="A82039">
        <v>249002</v>
      </c>
      <c r="B82039" s="2">
        <v>44382.846870550165</v>
      </c>
      <c r="C82039">
        <v>150096</v>
      </c>
      <c r="D82039">
        <v>470762</v>
      </c>
      <c r="E82039" s="45">
        <v>21</v>
      </c>
      <c r="F82039" s="44">
        <v>1</v>
      </c>
      <c r="G82039" s="45">
        <v>1</v>
      </c>
      <c r="H82039" s="2">
        <v>44382.88853721683</v>
      </c>
    </row>
    <row r="82040" spans="1:8" x14ac:dyDescent="0.25">
      <c r="A82040">
        <v>249004</v>
      </c>
      <c r="B82040" s="2">
        <v>44382.846870550165</v>
      </c>
      <c r="C82040">
        <v>319535</v>
      </c>
      <c r="D82040">
        <v>123413</v>
      </c>
      <c r="E82040" s="45">
        <v>21</v>
      </c>
      <c r="F82040" s="44">
        <v>1</v>
      </c>
      <c r="G82040" s="45">
        <v>1</v>
      </c>
      <c r="H82040" s="2">
        <v>44382.88853721683</v>
      </c>
    </row>
    <row r="82041" spans="1:8" x14ac:dyDescent="0.25">
      <c r="A82041">
        <v>249008</v>
      </c>
      <c r="B82041" s="2">
        <v>44382.848084142395</v>
      </c>
      <c r="C82041">
        <v>294135</v>
      </c>
      <c r="D82041">
        <v>411922</v>
      </c>
      <c r="E82041" s="45">
        <v>16</v>
      </c>
      <c r="F82041" s="44">
        <v>1</v>
      </c>
      <c r="G82041" s="45">
        <v>-4</v>
      </c>
      <c r="H82041" s="2">
        <v>44382.681417475731</v>
      </c>
    </row>
    <row r="82042" spans="1:8" x14ac:dyDescent="0.25">
      <c r="A82042">
        <v>249010</v>
      </c>
      <c r="B82042" s="2">
        <v>44382.849333333339</v>
      </c>
      <c r="C82042">
        <v>75879</v>
      </c>
      <c r="D82042">
        <v>115825</v>
      </c>
      <c r="E82042" s="45">
        <v>21</v>
      </c>
      <c r="F82042" s="44">
        <v>1</v>
      </c>
      <c r="G82042" s="45">
        <v>1</v>
      </c>
      <c r="H82042" s="2">
        <v>44382.891000000003</v>
      </c>
    </row>
    <row r="82043" spans="1:8" x14ac:dyDescent="0.25">
      <c r="A82043">
        <v>249013</v>
      </c>
      <c r="B82043" s="2">
        <v>44382.849702265368</v>
      </c>
      <c r="C82043">
        <v>282272</v>
      </c>
      <c r="D82043">
        <v>164136</v>
      </c>
      <c r="E82043" s="45">
        <v>16</v>
      </c>
      <c r="F82043" s="44">
        <v>1</v>
      </c>
      <c r="G82043" s="45">
        <v>-4</v>
      </c>
      <c r="H82043" s="2">
        <v>44382.683035598704</v>
      </c>
    </row>
    <row r="82044" spans="1:8" x14ac:dyDescent="0.25">
      <c r="A82044">
        <v>249015</v>
      </c>
      <c r="B82044" s="2">
        <v>44382.849702265376</v>
      </c>
      <c r="C82044">
        <v>41330</v>
      </c>
      <c r="D82044">
        <v>380039</v>
      </c>
      <c r="E82044" s="45">
        <v>20</v>
      </c>
      <c r="F82044" s="44">
        <v>1</v>
      </c>
      <c r="G82044" s="45">
        <v>0</v>
      </c>
      <c r="H82044" s="2">
        <v>44382.849702265376</v>
      </c>
    </row>
    <row r="82045" spans="1:8" x14ac:dyDescent="0.25">
      <c r="A82045">
        <v>249017</v>
      </c>
      <c r="B82045" s="2">
        <v>44382.850915857605</v>
      </c>
      <c r="C82045">
        <v>255470</v>
      </c>
      <c r="D82045">
        <v>363403</v>
      </c>
      <c r="E82045" s="45">
        <v>23</v>
      </c>
      <c r="F82045" s="44">
        <v>1</v>
      </c>
      <c r="G82045" s="45">
        <v>3</v>
      </c>
      <c r="H82045" s="2">
        <v>44382.975915857605</v>
      </c>
    </row>
    <row r="82046" spans="1:8" x14ac:dyDescent="0.25">
      <c r="A82046">
        <v>249018</v>
      </c>
      <c r="B82046" s="2">
        <v>44382.851320388349</v>
      </c>
      <c r="C82046">
        <v>34520</v>
      </c>
      <c r="D82046">
        <v>153893</v>
      </c>
      <c r="E82046" s="45">
        <v>0</v>
      </c>
      <c r="F82046" s="44">
        <v>2</v>
      </c>
      <c r="G82046" s="45">
        <v>4</v>
      </c>
      <c r="H82046" s="2">
        <v>44383.017987055013</v>
      </c>
    </row>
    <row r="82047" spans="1:8" x14ac:dyDescent="0.25">
      <c r="A82047">
        <v>249022</v>
      </c>
      <c r="B82047" s="2">
        <v>44382.851724919099</v>
      </c>
      <c r="C82047">
        <v>142895</v>
      </c>
      <c r="D82047">
        <v>422504</v>
      </c>
      <c r="E82047" s="45">
        <v>21</v>
      </c>
      <c r="F82047" s="44">
        <v>1</v>
      </c>
      <c r="G82047" s="45">
        <v>1</v>
      </c>
      <c r="H82047" s="2">
        <v>44382.893391585763</v>
      </c>
    </row>
    <row r="82048" spans="1:8" x14ac:dyDescent="0.25">
      <c r="A82048">
        <v>249027</v>
      </c>
      <c r="B82048" s="2">
        <v>44382.851724919099</v>
      </c>
      <c r="C82048">
        <v>146870</v>
      </c>
      <c r="D82048">
        <v>313862</v>
      </c>
      <c r="E82048" s="45">
        <v>21</v>
      </c>
      <c r="F82048" s="44">
        <v>1</v>
      </c>
      <c r="G82048" s="45">
        <v>1</v>
      </c>
      <c r="H82048" s="2">
        <v>44382.893391585763</v>
      </c>
    </row>
    <row r="82049" spans="1:8" x14ac:dyDescent="0.25">
      <c r="A82049">
        <v>249030</v>
      </c>
      <c r="B82049" s="2">
        <v>44382.853747572815</v>
      </c>
      <c r="C82049">
        <v>283618</v>
      </c>
      <c r="D82049">
        <v>477565</v>
      </c>
      <c r="E82049" s="45">
        <v>22</v>
      </c>
      <c r="F82049" s="44">
        <v>1</v>
      </c>
      <c r="G82049" s="45">
        <v>2</v>
      </c>
      <c r="H82049" s="2">
        <v>44382.937080906151</v>
      </c>
    </row>
    <row r="82050" spans="1:8" x14ac:dyDescent="0.25">
      <c r="A82050">
        <v>249031</v>
      </c>
      <c r="B82050" s="2">
        <v>44382.854556634302</v>
      </c>
      <c r="C82050">
        <v>333203</v>
      </c>
      <c r="D82050">
        <v>125262</v>
      </c>
      <c r="E82050" s="45">
        <v>20</v>
      </c>
      <c r="F82050" s="44">
        <v>1</v>
      </c>
      <c r="G82050" s="45">
        <v>0</v>
      </c>
      <c r="H82050" s="2">
        <v>44382.854556634302</v>
      </c>
    </row>
    <row r="82051" spans="1:8" x14ac:dyDescent="0.25">
      <c r="A82051">
        <v>249035</v>
      </c>
      <c r="B82051" s="2">
        <v>44382.855365695788</v>
      </c>
      <c r="C82051">
        <v>318226</v>
      </c>
      <c r="D82051">
        <v>148570</v>
      </c>
      <c r="E82051" s="45">
        <v>22</v>
      </c>
      <c r="F82051" s="44">
        <v>1</v>
      </c>
      <c r="G82051" s="45">
        <v>2</v>
      </c>
      <c r="H82051" s="2">
        <v>44382.938699029124</v>
      </c>
    </row>
    <row r="82052" spans="1:8" x14ac:dyDescent="0.25">
      <c r="A82052">
        <v>249039</v>
      </c>
      <c r="B82052" s="2">
        <v>44382.857388349512</v>
      </c>
      <c r="C82052">
        <v>128344</v>
      </c>
      <c r="D82052">
        <v>517</v>
      </c>
      <c r="E82052" s="45">
        <v>23</v>
      </c>
      <c r="F82052" s="44">
        <v>1</v>
      </c>
      <c r="G82052" s="45">
        <v>3</v>
      </c>
      <c r="H82052" s="2">
        <v>44382.982388349512</v>
      </c>
    </row>
    <row r="82053" spans="1:8" x14ac:dyDescent="0.25">
      <c r="A82053">
        <v>249043</v>
      </c>
      <c r="B82053" s="2">
        <v>44382.858197411006</v>
      </c>
      <c r="C82053">
        <v>58778</v>
      </c>
      <c r="D82053">
        <v>241927</v>
      </c>
      <c r="E82053" s="45">
        <v>21</v>
      </c>
      <c r="F82053" s="44">
        <v>1</v>
      </c>
      <c r="G82053" s="45">
        <v>1</v>
      </c>
      <c r="H82053" s="2">
        <v>44382.89986407767</v>
      </c>
    </row>
    <row r="82054" spans="1:8" x14ac:dyDescent="0.25">
      <c r="A82054">
        <v>249045</v>
      </c>
      <c r="B82054" s="2">
        <v>44382.859411003235</v>
      </c>
      <c r="C82054">
        <v>264941</v>
      </c>
      <c r="D82054">
        <v>21760</v>
      </c>
      <c r="E82054" s="45">
        <v>20</v>
      </c>
      <c r="F82054" s="44">
        <v>1</v>
      </c>
      <c r="G82054" s="45">
        <v>0</v>
      </c>
      <c r="H82054" s="2">
        <v>44382.859411003235</v>
      </c>
    </row>
    <row r="82055" spans="1:8" x14ac:dyDescent="0.25">
      <c r="A82055">
        <v>249049</v>
      </c>
      <c r="B82055" s="2">
        <v>44382.859815533986</v>
      </c>
      <c r="C82055">
        <v>343657</v>
      </c>
      <c r="D82055">
        <v>341333</v>
      </c>
      <c r="E82055" s="45">
        <v>21</v>
      </c>
      <c r="F82055" s="44">
        <v>1</v>
      </c>
      <c r="G82055" s="45">
        <v>1</v>
      </c>
      <c r="H82055" s="2">
        <v>44382.90148220065</v>
      </c>
    </row>
    <row r="82056" spans="1:8" x14ac:dyDescent="0.25">
      <c r="A82056">
        <v>249050</v>
      </c>
      <c r="B82056" s="2">
        <v>44382.861029126216</v>
      </c>
      <c r="C82056">
        <v>334979</v>
      </c>
      <c r="D82056">
        <v>158978</v>
      </c>
      <c r="E82056" s="45">
        <v>12</v>
      </c>
      <c r="F82056" s="44">
        <v>1</v>
      </c>
      <c r="G82056" s="45">
        <v>-8</v>
      </c>
      <c r="H82056" s="2">
        <v>44382.52769579288</v>
      </c>
    </row>
    <row r="82057" spans="1:8" x14ac:dyDescent="0.25">
      <c r="A82057">
        <v>249052</v>
      </c>
      <c r="B82057" s="2">
        <v>44382.861029126216</v>
      </c>
      <c r="C82057">
        <v>349020</v>
      </c>
      <c r="D82057">
        <v>158978</v>
      </c>
      <c r="E82057" s="45">
        <v>20</v>
      </c>
      <c r="F82057" s="44">
        <v>1</v>
      </c>
      <c r="G82057" s="45">
        <v>0</v>
      </c>
      <c r="H82057" s="2">
        <v>44382.861029126216</v>
      </c>
    </row>
    <row r="82058" spans="1:8" x14ac:dyDescent="0.25">
      <c r="A82058">
        <v>249054</v>
      </c>
      <c r="B82058" s="2">
        <v>44382.862647249189</v>
      </c>
      <c r="C82058">
        <v>315202</v>
      </c>
      <c r="D82058">
        <v>4199</v>
      </c>
      <c r="E82058" s="45">
        <v>20</v>
      </c>
      <c r="F82058" s="44">
        <v>1</v>
      </c>
      <c r="G82058" s="45">
        <v>0</v>
      </c>
      <c r="H82058" s="2">
        <v>44382.862647249189</v>
      </c>
    </row>
    <row r="82059" spans="1:8" x14ac:dyDescent="0.25">
      <c r="A82059">
        <v>249058</v>
      </c>
      <c r="B82059" s="2">
        <v>44382.863051779939</v>
      </c>
      <c r="C82059">
        <v>260850</v>
      </c>
      <c r="D82059">
        <v>128523</v>
      </c>
      <c r="E82059" s="45">
        <v>21</v>
      </c>
      <c r="F82059" s="44">
        <v>1</v>
      </c>
      <c r="G82059" s="45">
        <v>1</v>
      </c>
      <c r="H82059" s="2">
        <v>44382.904718446604</v>
      </c>
    </row>
    <row r="82060" spans="1:8" x14ac:dyDescent="0.25">
      <c r="A82060">
        <v>249059</v>
      </c>
      <c r="B82060" s="2">
        <v>44382.863860841426</v>
      </c>
      <c r="C82060">
        <v>261215</v>
      </c>
      <c r="D82060">
        <v>258219</v>
      </c>
      <c r="E82060" s="45">
        <v>23</v>
      </c>
      <c r="F82060" s="44">
        <v>1</v>
      </c>
      <c r="G82060" s="45">
        <v>3</v>
      </c>
      <c r="H82060" s="2">
        <v>44382.988860841426</v>
      </c>
    </row>
    <row r="82061" spans="1:8" x14ac:dyDescent="0.25">
      <c r="A82061">
        <v>249060</v>
      </c>
      <c r="B82061" s="2">
        <v>44382.865074433656</v>
      </c>
      <c r="C82061">
        <v>32010</v>
      </c>
      <c r="D82061">
        <v>250679</v>
      </c>
      <c r="E82061" s="45">
        <v>22</v>
      </c>
      <c r="F82061" s="44">
        <v>1</v>
      </c>
      <c r="G82061" s="45">
        <v>2</v>
      </c>
      <c r="H82061" s="2">
        <v>44382.948407766991</v>
      </c>
    </row>
    <row r="82062" spans="1:8" x14ac:dyDescent="0.25">
      <c r="A82062">
        <v>249061</v>
      </c>
      <c r="B82062" s="2">
        <v>44382.866288025893</v>
      </c>
      <c r="C82062">
        <v>134246</v>
      </c>
      <c r="D82062">
        <v>86587</v>
      </c>
      <c r="E82062" s="45">
        <v>21</v>
      </c>
      <c r="F82062" s="44">
        <v>1</v>
      </c>
      <c r="G82062" s="45">
        <v>1</v>
      </c>
      <c r="H82062" s="2">
        <v>44382.907954692557</v>
      </c>
    </row>
    <row r="82063" spans="1:8" x14ac:dyDescent="0.25">
      <c r="A82063">
        <v>249063</v>
      </c>
      <c r="B82063" s="2">
        <v>44382.867501618122</v>
      </c>
      <c r="C82063">
        <v>222456</v>
      </c>
      <c r="D82063">
        <v>347367</v>
      </c>
      <c r="E82063" s="45">
        <v>20</v>
      </c>
      <c r="F82063" s="44">
        <v>1</v>
      </c>
      <c r="G82063" s="45">
        <v>0</v>
      </c>
      <c r="H82063" s="2">
        <v>44382.867501618122</v>
      </c>
    </row>
    <row r="82064" spans="1:8" x14ac:dyDescent="0.25">
      <c r="A82064">
        <v>249068</v>
      </c>
      <c r="B82064" s="2">
        <v>44382.867906148873</v>
      </c>
      <c r="C82064">
        <v>126127</v>
      </c>
      <c r="D82064">
        <v>302130</v>
      </c>
      <c r="E82064" s="45">
        <v>21</v>
      </c>
      <c r="F82064" s="44">
        <v>1</v>
      </c>
      <c r="G82064" s="45">
        <v>1</v>
      </c>
      <c r="H82064" s="2">
        <v>44382.909572815537</v>
      </c>
    </row>
    <row r="82065" spans="1:8" x14ac:dyDescent="0.25">
      <c r="A82065">
        <v>249071</v>
      </c>
      <c r="B82065" s="2">
        <v>44382.869928802589</v>
      </c>
      <c r="C82065">
        <v>169063</v>
      </c>
      <c r="D82065">
        <v>466792</v>
      </c>
      <c r="E82065" s="45">
        <v>22</v>
      </c>
      <c r="F82065" s="44">
        <v>1</v>
      </c>
      <c r="G82065" s="45">
        <v>2</v>
      </c>
      <c r="H82065" s="2">
        <v>44382.953262135925</v>
      </c>
    </row>
    <row r="82066" spans="1:8" x14ac:dyDescent="0.25">
      <c r="A82066">
        <v>249075</v>
      </c>
      <c r="B82066" s="2">
        <v>44382.869928802589</v>
      </c>
      <c r="C82066">
        <v>244373</v>
      </c>
      <c r="D82066">
        <v>250679</v>
      </c>
      <c r="E82066" s="45">
        <v>22</v>
      </c>
      <c r="F82066" s="44">
        <v>1</v>
      </c>
      <c r="G82066" s="45">
        <v>2</v>
      </c>
      <c r="H82066" s="2">
        <v>44382.953262135925</v>
      </c>
    </row>
    <row r="82067" spans="1:8" x14ac:dyDescent="0.25">
      <c r="A82067">
        <v>249080</v>
      </c>
      <c r="B82067" s="2">
        <v>44382.871142394826</v>
      </c>
      <c r="C82067">
        <v>240181</v>
      </c>
      <c r="D82067">
        <v>397</v>
      </c>
      <c r="E82067" s="45">
        <v>21</v>
      </c>
      <c r="F82067" s="44">
        <v>1</v>
      </c>
      <c r="G82067" s="45">
        <v>1</v>
      </c>
      <c r="H82067" s="2">
        <v>44382.91280906149</v>
      </c>
    </row>
    <row r="82068" spans="1:8" x14ac:dyDescent="0.25">
      <c r="A82068">
        <v>249085</v>
      </c>
      <c r="B82068" s="2">
        <v>44382.871546925562</v>
      </c>
      <c r="C82068">
        <v>81145</v>
      </c>
      <c r="D82068">
        <v>155463</v>
      </c>
      <c r="E82068" s="45">
        <v>22</v>
      </c>
      <c r="F82068" s="44">
        <v>1</v>
      </c>
      <c r="G82068" s="45">
        <v>2</v>
      </c>
      <c r="H82068" s="2">
        <v>44382.954880258898</v>
      </c>
    </row>
    <row r="82069" spans="1:8" x14ac:dyDescent="0.25">
      <c r="A82069">
        <v>249089</v>
      </c>
      <c r="B82069" s="2">
        <v>44382.871546925562</v>
      </c>
      <c r="C82069">
        <v>255355</v>
      </c>
      <c r="D82069">
        <v>470762</v>
      </c>
      <c r="E82069" s="45">
        <v>22</v>
      </c>
      <c r="F82069" s="44">
        <v>1</v>
      </c>
      <c r="G82069" s="45">
        <v>2</v>
      </c>
      <c r="H82069" s="2">
        <v>44382.954880258898</v>
      </c>
    </row>
    <row r="82070" spans="1:8" x14ac:dyDescent="0.25">
      <c r="A82070">
        <v>249094</v>
      </c>
      <c r="B82070" s="2">
        <v>44382.871951456313</v>
      </c>
      <c r="C82070">
        <v>151606</v>
      </c>
      <c r="D82070">
        <v>258219</v>
      </c>
      <c r="E82070" s="45">
        <v>23</v>
      </c>
      <c r="F82070" s="44">
        <v>1</v>
      </c>
      <c r="G82070" s="45">
        <v>3</v>
      </c>
      <c r="H82070" s="2">
        <v>44382.996951456313</v>
      </c>
    </row>
    <row r="82071" spans="1:8" x14ac:dyDescent="0.25">
      <c r="A82071">
        <v>249099</v>
      </c>
      <c r="B82071" s="2">
        <v>44382.871951456313</v>
      </c>
      <c r="C82071">
        <v>180189</v>
      </c>
      <c r="D82071">
        <v>76405</v>
      </c>
      <c r="E82071" s="45">
        <v>15</v>
      </c>
      <c r="F82071" s="44">
        <v>1</v>
      </c>
      <c r="G82071" s="45">
        <v>-5</v>
      </c>
      <c r="H82071" s="2">
        <v>44382.663618122977</v>
      </c>
    </row>
    <row r="82072" spans="1:8" x14ac:dyDescent="0.25">
      <c r="A82072">
        <v>249103</v>
      </c>
      <c r="B82072" s="2">
        <v>44382.873569579286</v>
      </c>
      <c r="C82072">
        <v>158638</v>
      </c>
      <c r="D82072">
        <v>351192</v>
      </c>
      <c r="E82072" s="45">
        <v>23</v>
      </c>
      <c r="F82072" s="44">
        <v>1</v>
      </c>
      <c r="G82072" s="45">
        <v>3</v>
      </c>
      <c r="H82072" s="2">
        <v>44382.998569579286</v>
      </c>
    </row>
    <row r="82073" spans="1:8" x14ac:dyDescent="0.25">
      <c r="A82073">
        <v>249106</v>
      </c>
      <c r="B82073" s="2">
        <v>44382.873974110029</v>
      </c>
      <c r="C82073">
        <v>70151</v>
      </c>
      <c r="D82073">
        <v>350246</v>
      </c>
      <c r="E82073" s="45">
        <v>16</v>
      </c>
      <c r="F82073" s="44">
        <v>1</v>
      </c>
      <c r="G82073" s="45">
        <v>-4</v>
      </c>
      <c r="H82073" s="2">
        <v>44382.707307443365</v>
      </c>
    </row>
    <row r="82074" spans="1:8" x14ac:dyDescent="0.25">
      <c r="A82074">
        <v>249111</v>
      </c>
      <c r="B82074" s="2">
        <v>44382.874378640779</v>
      </c>
      <c r="C82074">
        <v>147441</v>
      </c>
      <c r="D82074">
        <v>250679</v>
      </c>
      <c r="E82074" s="45">
        <v>21</v>
      </c>
      <c r="F82074" s="44">
        <v>1</v>
      </c>
      <c r="G82074" s="45">
        <v>1</v>
      </c>
      <c r="H82074" s="2">
        <v>44382.916045307444</v>
      </c>
    </row>
    <row r="82075" spans="1:8" x14ac:dyDescent="0.25">
      <c r="A82075">
        <v>249112</v>
      </c>
      <c r="B82075" s="2">
        <v>44382.874378640779</v>
      </c>
      <c r="C82075">
        <v>335417</v>
      </c>
      <c r="D82075">
        <v>154256</v>
      </c>
      <c r="E82075" s="45">
        <v>21</v>
      </c>
      <c r="F82075" s="44">
        <v>1</v>
      </c>
      <c r="G82075" s="45">
        <v>1</v>
      </c>
      <c r="H82075" s="2">
        <v>44382.916045307444</v>
      </c>
    </row>
    <row r="82076" spans="1:8" x14ac:dyDescent="0.25">
      <c r="A82076">
        <v>249114</v>
      </c>
      <c r="B82076" s="2">
        <v>44382.87599676376</v>
      </c>
      <c r="C82076">
        <v>232976</v>
      </c>
      <c r="D82076">
        <v>304722</v>
      </c>
      <c r="E82076" s="45">
        <v>22</v>
      </c>
      <c r="F82076" s="44">
        <v>1</v>
      </c>
      <c r="G82076" s="45">
        <v>1</v>
      </c>
      <c r="H82076" s="2">
        <v>44382.917663430424</v>
      </c>
    </row>
    <row r="82077" spans="1:8" x14ac:dyDescent="0.25">
      <c r="A82077">
        <v>249115</v>
      </c>
      <c r="B82077" s="2">
        <v>44382.87721035599</v>
      </c>
      <c r="C82077">
        <v>340613</v>
      </c>
      <c r="D82077">
        <v>430242</v>
      </c>
      <c r="E82077" s="45">
        <v>21</v>
      </c>
      <c r="F82077" s="44">
        <v>1</v>
      </c>
      <c r="G82077" s="45">
        <v>0</v>
      </c>
      <c r="H82077" s="2">
        <v>44382.87721035599</v>
      </c>
    </row>
    <row r="82078" spans="1:8" x14ac:dyDescent="0.25">
      <c r="A82078">
        <v>249117</v>
      </c>
      <c r="B82078" s="2">
        <v>44382.877614886733</v>
      </c>
      <c r="C82078">
        <v>72108</v>
      </c>
      <c r="D82078">
        <v>473323</v>
      </c>
      <c r="E82078" s="45">
        <v>22</v>
      </c>
      <c r="F82078" s="44">
        <v>1</v>
      </c>
      <c r="G82078" s="45">
        <v>1</v>
      </c>
      <c r="H82078" s="2">
        <v>44382.919281553397</v>
      </c>
    </row>
    <row r="82079" spans="1:8" x14ac:dyDescent="0.25">
      <c r="A82079">
        <v>249119</v>
      </c>
      <c r="B82079" s="2">
        <v>44382.877614886733</v>
      </c>
      <c r="C82079">
        <v>212693</v>
      </c>
      <c r="D82079">
        <v>227775</v>
      </c>
      <c r="E82079" s="45">
        <v>18</v>
      </c>
      <c r="F82079" s="44">
        <v>1</v>
      </c>
      <c r="G82079" s="45">
        <v>-3</v>
      </c>
      <c r="H82079" s="2">
        <v>44382.752614886733</v>
      </c>
    </row>
    <row r="82080" spans="1:8" x14ac:dyDescent="0.25">
      <c r="A82080">
        <v>249121</v>
      </c>
      <c r="B82080" s="2">
        <v>44382.878019417476</v>
      </c>
      <c r="C82080">
        <v>275998</v>
      </c>
      <c r="D82080">
        <v>250679</v>
      </c>
      <c r="E82080" s="45">
        <v>23</v>
      </c>
      <c r="F82080" s="44">
        <v>1</v>
      </c>
      <c r="G82080" s="45">
        <v>2</v>
      </c>
      <c r="H82080" s="2">
        <v>44382.961352750812</v>
      </c>
    </row>
    <row r="82081" spans="1:8" x14ac:dyDescent="0.25">
      <c r="A82081">
        <v>249123</v>
      </c>
      <c r="B82081" s="2">
        <v>44382.879637540449</v>
      </c>
      <c r="C82081">
        <v>210958</v>
      </c>
      <c r="D82081">
        <v>21760</v>
      </c>
      <c r="E82081" s="45">
        <v>23</v>
      </c>
      <c r="F82081" s="44">
        <v>1</v>
      </c>
      <c r="G82081" s="45">
        <v>2</v>
      </c>
      <c r="H82081" s="2">
        <v>44382.962970873785</v>
      </c>
    </row>
    <row r="82082" spans="1:8" x14ac:dyDescent="0.25">
      <c r="A82082">
        <v>249126</v>
      </c>
      <c r="B82082" s="2">
        <v>44382.879637540449</v>
      </c>
      <c r="C82082">
        <v>223660</v>
      </c>
      <c r="D82082">
        <v>456134</v>
      </c>
      <c r="E82082" s="45">
        <v>23</v>
      </c>
      <c r="F82082" s="44">
        <v>1</v>
      </c>
      <c r="G82082" s="45">
        <v>2</v>
      </c>
      <c r="H82082" s="2">
        <v>44382.962970873785</v>
      </c>
    </row>
    <row r="82083" spans="1:8" x14ac:dyDescent="0.25">
      <c r="A82083">
        <v>249128</v>
      </c>
      <c r="B82083" s="2">
        <v>44382.879637540449</v>
      </c>
      <c r="C82083">
        <v>305421</v>
      </c>
      <c r="D82083">
        <v>258251</v>
      </c>
      <c r="E82083" s="45">
        <v>23</v>
      </c>
      <c r="F82083" s="44">
        <v>1</v>
      </c>
      <c r="G82083" s="45">
        <v>2</v>
      </c>
      <c r="H82083" s="2">
        <v>44382.962970873785</v>
      </c>
    </row>
    <row r="82084" spans="1:8" x14ac:dyDescent="0.25">
      <c r="A82084">
        <v>249131</v>
      </c>
      <c r="B82084" s="2">
        <v>44382.8800420712</v>
      </c>
      <c r="C82084">
        <v>121370</v>
      </c>
      <c r="D82084">
        <v>379466</v>
      </c>
      <c r="E82084" s="45">
        <v>0</v>
      </c>
      <c r="F82084" s="44">
        <v>2</v>
      </c>
      <c r="G82084" s="45">
        <v>3</v>
      </c>
      <c r="H82084" s="2">
        <v>44383.0050420712</v>
      </c>
    </row>
    <row r="82085" spans="1:8" x14ac:dyDescent="0.25">
      <c r="A82085">
        <v>249134</v>
      </c>
      <c r="B82085" s="2">
        <v>44382.880851132686</v>
      </c>
      <c r="C82085">
        <v>267642</v>
      </c>
      <c r="D82085">
        <v>95024</v>
      </c>
      <c r="E82085" s="45">
        <v>22</v>
      </c>
      <c r="F82085" s="44">
        <v>1</v>
      </c>
      <c r="G82085" s="45">
        <v>1</v>
      </c>
      <c r="H82085" s="2">
        <v>44382.92251779935</v>
      </c>
    </row>
    <row r="82086" spans="1:8" x14ac:dyDescent="0.25">
      <c r="A82086">
        <v>249139</v>
      </c>
      <c r="B82086" s="2">
        <v>44382.881255663429</v>
      </c>
      <c r="C82086">
        <v>85726</v>
      </c>
      <c r="D82086">
        <v>324410</v>
      </c>
      <c r="E82086" s="45">
        <v>23</v>
      </c>
      <c r="F82086" s="44">
        <v>1</v>
      </c>
      <c r="G82086" s="45">
        <v>2</v>
      </c>
      <c r="H82086" s="2">
        <v>44382.964588996765</v>
      </c>
    </row>
    <row r="82087" spans="1:8" x14ac:dyDescent="0.25">
      <c r="A82087">
        <v>249141</v>
      </c>
      <c r="B82087" s="2">
        <v>44382.881255663429</v>
      </c>
      <c r="C82087">
        <v>182580</v>
      </c>
      <c r="D82087">
        <v>182191</v>
      </c>
      <c r="E82087" s="45">
        <v>23</v>
      </c>
      <c r="F82087" s="44">
        <v>1</v>
      </c>
      <c r="G82087" s="45">
        <v>2</v>
      </c>
      <c r="H82087" s="2">
        <v>44382.964588996765</v>
      </c>
    </row>
    <row r="82088" spans="1:8" x14ac:dyDescent="0.25">
      <c r="A82088">
        <v>249144</v>
      </c>
      <c r="B82088" s="2">
        <v>44382.881660194173</v>
      </c>
      <c r="C82088">
        <v>27259</v>
      </c>
      <c r="D82088">
        <v>179296</v>
      </c>
      <c r="E82088" s="45">
        <v>0</v>
      </c>
      <c r="F82088" s="44">
        <v>2</v>
      </c>
      <c r="G82088" s="45">
        <v>3</v>
      </c>
      <c r="H82088" s="2">
        <v>44383.006660194173</v>
      </c>
    </row>
    <row r="82089" spans="1:8" x14ac:dyDescent="0.25">
      <c r="A82089">
        <v>249148</v>
      </c>
      <c r="B82089" s="2">
        <v>44382.882064724916</v>
      </c>
      <c r="C82089">
        <v>250641</v>
      </c>
      <c r="D82089">
        <v>357547</v>
      </c>
      <c r="E82089" s="45">
        <v>21</v>
      </c>
      <c r="F82089" s="44">
        <v>1</v>
      </c>
      <c r="G82089" s="45">
        <v>0</v>
      </c>
      <c r="H82089" s="2">
        <v>44382.882064724916</v>
      </c>
    </row>
    <row r="82090" spans="1:8" x14ac:dyDescent="0.25">
      <c r="A82090">
        <v>249150</v>
      </c>
      <c r="B82090" s="2">
        <v>44382.884087378647</v>
      </c>
      <c r="C82090">
        <v>49198</v>
      </c>
      <c r="D82090">
        <v>463334</v>
      </c>
      <c r="E82090" s="45">
        <v>22</v>
      </c>
      <c r="F82090" s="44">
        <v>1</v>
      </c>
      <c r="G82090" s="45">
        <v>1</v>
      </c>
      <c r="H82090" s="2">
        <v>44382.925754045311</v>
      </c>
    </row>
    <row r="82091" spans="1:8" x14ac:dyDescent="0.25">
      <c r="A82091">
        <v>249152</v>
      </c>
      <c r="B82091" s="2">
        <v>44382.884087378647</v>
      </c>
      <c r="C82091">
        <v>220877</v>
      </c>
      <c r="D82091">
        <v>104958</v>
      </c>
      <c r="E82091" s="45">
        <v>22</v>
      </c>
      <c r="F82091" s="44">
        <v>1</v>
      </c>
      <c r="G82091" s="45">
        <v>1</v>
      </c>
      <c r="H82091" s="2">
        <v>44382.925754045311</v>
      </c>
    </row>
    <row r="82092" spans="1:8" x14ac:dyDescent="0.25">
      <c r="A82092">
        <v>249157</v>
      </c>
      <c r="B82092" s="2">
        <v>44382.884087378647</v>
      </c>
      <c r="C82092">
        <v>327137</v>
      </c>
      <c r="D82092">
        <v>98921</v>
      </c>
      <c r="E82092" s="45">
        <v>22</v>
      </c>
      <c r="F82092" s="44">
        <v>1</v>
      </c>
      <c r="G82092" s="45">
        <v>1</v>
      </c>
      <c r="H82092" s="2">
        <v>44382.925754045311</v>
      </c>
    </row>
    <row r="82093" spans="1:8" x14ac:dyDescent="0.25">
      <c r="A82093">
        <v>249160</v>
      </c>
      <c r="B82093" s="2">
        <v>44382.884333333335</v>
      </c>
      <c r="C82093">
        <v>228319</v>
      </c>
      <c r="D82093">
        <v>12149</v>
      </c>
      <c r="E82093" s="45">
        <v>22</v>
      </c>
      <c r="F82093" s="44">
        <v>1</v>
      </c>
      <c r="G82093" s="45">
        <v>1</v>
      </c>
      <c r="H82093" s="2">
        <v>44382.925999999999</v>
      </c>
    </row>
    <row r="82094" spans="1:8" x14ac:dyDescent="0.25">
      <c r="A82094">
        <v>249162</v>
      </c>
      <c r="B82094" s="2">
        <v>44382.885333333339</v>
      </c>
      <c r="C82094">
        <v>241198</v>
      </c>
      <c r="D82094">
        <v>202914</v>
      </c>
      <c r="E82094" s="45">
        <v>22</v>
      </c>
      <c r="F82094" s="44">
        <v>1</v>
      </c>
      <c r="G82094" s="45">
        <v>1</v>
      </c>
      <c r="H82094" s="2">
        <v>44382.927000000003</v>
      </c>
    </row>
    <row r="82095" spans="1:8" x14ac:dyDescent="0.25">
      <c r="A82095">
        <v>249166</v>
      </c>
      <c r="B82095" s="2">
        <v>44382.885666666662</v>
      </c>
      <c r="C82095">
        <v>225671</v>
      </c>
      <c r="D82095">
        <v>250679</v>
      </c>
      <c r="E82095" s="45">
        <v>23</v>
      </c>
      <c r="F82095" s="44">
        <v>1</v>
      </c>
      <c r="G82095" s="45">
        <v>2</v>
      </c>
      <c r="H82095" s="2">
        <v>44382.968999999997</v>
      </c>
    </row>
    <row r="82096" spans="1:8" x14ac:dyDescent="0.25">
      <c r="A82096">
        <v>249171</v>
      </c>
      <c r="B82096" s="2">
        <v>44382.886514563106</v>
      </c>
      <c r="C82096">
        <v>185918</v>
      </c>
      <c r="D82096">
        <v>317932</v>
      </c>
      <c r="E82096" s="45">
        <v>20</v>
      </c>
      <c r="F82096" s="44">
        <v>1</v>
      </c>
      <c r="G82096" s="45">
        <v>-1</v>
      </c>
      <c r="H82096" s="2">
        <v>44382.844847896442</v>
      </c>
    </row>
    <row r="82097" spans="1:8" x14ac:dyDescent="0.25">
      <c r="A82097">
        <v>249172</v>
      </c>
      <c r="B82097" s="2">
        <v>44382.886919093849</v>
      </c>
      <c r="C82097">
        <v>264491</v>
      </c>
      <c r="D82097">
        <v>397390</v>
      </c>
      <c r="E82097" s="45">
        <v>21</v>
      </c>
      <c r="F82097" s="44">
        <v>1</v>
      </c>
      <c r="G82097" s="45">
        <v>0</v>
      </c>
      <c r="H82097" s="2">
        <v>44382.886919093849</v>
      </c>
    </row>
    <row r="82098" spans="1:8" x14ac:dyDescent="0.25">
      <c r="A82098">
        <v>249177</v>
      </c>
      <c r="B82098" s="2">
        <v>44382.888132686086</v>
      </c>
      <c r="C82098">
        <v>178745</v>
      </c>
      <c r="D82098">
        <v>327968</v>
      </c>
      <c r="E82098" s="45">
        <v>0</v>
      </c>
      <c r="F82098" s="44">
        <v>2</v>
      </c>
      <c r="G82098" s="45">
        <v>3</v>
      </c>
      <c r="H82098" s="2">
        <v>44383.013132686086</v>
      </c>
    </row>
    <row r="82099" spans="1:8" x14ac:dyDescent="0.25">
      <c r="A82099">
        <v>249182</v>
      </c>
      <c r="B82099" s="2">
        <v>44382.888941747573</v>
      </c>
      <c r="C82099">
        <v>124048</v>
      </c>
      <c r="D82099">
        <v>357547</v>
      </c>
      <c r="E82099" s="45">
        <v>22</v>
      </c>
      <c r="F82099" s="44">
        <v>1</v>
      </c>
      <c r="G82099" s="45">
        <v>1</v>
      </c>
      <c r="H82099" s="2">
        <v>44382.930608414237</v>
      </c>
    </row>
    <row r="82100" spans="1:8" x14ac:dyDescent="0.25">
      <c r="A82100">
        <v>249185</v>
      </c>
      <c r="B82100" s="2">
        <v>44382.890155339803</v>
      </c>
      <c r="C82100">
        <v>345200</v>
      </c>
      <c r="D82100">
        <v>88863</v>
      </c>
      <c r="E82100" s="45">
        <v>21</v>
      </c>
      <c r="F82100" s="44">
        <v>1</v>
      </c>
      <c r="G82100" s="45">
        <v>0</v>
      </c>
      <c r="H82100" s="2">
        <v>44382.890155339803</v>
      </c>
    </row>
    <row r="82101" spans="1:8" x14ac:dyDescent="0.25">
      <c r="A82101">
        <v>249186</v>
      </c>
      <c r="B82101" s="2">
        <v>44382.89136893204</v>
      </c>
      <c r="C82101">
        <v>213303</v>
      </c>
      <c r="D82101">
        <v>153893</v>
      </c>
      <c r="E82101" s="45">
        <v>0</v>
      </c>
      <c r="F82101" s="44">
        <v>2</v>
      </c>
      <c r="G82101" s="45">
        <v>3</v>
      </c>
      <c r="H82101" s="2">
        <v>44383.01636893204</v>
      </c>
    </row>
    <row r="82102" spans="1:8" x14ac:dyDescent="0.25">
      <c r="A82102">
        <v>249191</v>
      </c>
      <c r="B82102" s="2">
        <v>44382.891773462783</v>
      </c>
      <c r="C82102">
        <v>159010</v>
      </c>
      <c r="D82102">
        <v>472712</v>
      </c>
      <c r="E82102" s="45">
        <v>21</v>
      </c>
      <c r="F82102" s="44">
        <v>1</v>
      </c>
      <c r="G82102" s="45">
        <v>0</v>
      </c>
      <c r="H82102" s="2">
        <v>44382.891773462783</v>
      </c>
    </row>
    <row r="82103" spans="1:8" x14ac:dyDescent="0.25">
      <c r="A82103">
        <v>249195</v>
      </c>
      <c r="B82103" s="2">
        <v>44382.891773462783</v>
      </c>
      <c r="C82103">
        <v>190843</v>
      </c>
      <c r="D82103">
        <v>411922</v>
      </c>
      <c r="E82103" s="45">
        <v>21</v>
      </c>
      <c r="F82103" s="44">
        <v>1</v>
      </c>
      <c r="G82103" s="45">
        <v>0</v>
      </c>
      <c r="H82103" s="2">
        <v>44382.891773462783</v>
      </c>
    </row>
    <row r="82104" spans="1:8" x14ac:dyDescent="0.25">
      <c r="A82104">
        <v>249200</v>
      </c>
      <c r="B82104" s="2">
        <v>44382.892987055013</v>
      </c>
      <c r="C82104">
        <v>172356</v>
      </c>
      <c r="D82104">
        <v>347008</v>
      </c>
      <c r="E82104" s="45">
        <v>0</v>
      </c>
      <c r="F82104" s="44">
        <v>2</v>
      </c>
      <c r="G82104" s="45">
        <v>3</v>
      </c>
      <c r="H82104" s="2">
        <v>44383.017987055013</v>
      </c>
    </row>
    <row r="82105" spans="1:8" x14ac:dyDescent="0.25">
      <c r="A82105">
        <v>249204</v>
      </c>
      <c r="B82105" s="2">
        <v>44382.893796116507</v>
      </c>
      <c r="C82105">
        <v>2235</v>
      </c>
      <c r="D82105">
        <v>230507</v>
      </c>
      <c r="E82105" s="45">
        <v>22</v>
      </c>
      <c r="F82105" s="44">
        <v>1</v>
      </c>
      <c r="G82105" s="45">
        <v>1</v>
      </c>
      <c r="H82105" s="2">
        <v>44382.935462783171</v>
      </c>
    </row>
    <row r="82106" spans="1:8" x14ac:dyDescent="0.25">
      <c r="A82106">
        <v>249206</v>
      </c>
      <c r="B82106" s="2">
        <v>44382.893796116507</v>
      </c>
      <c r="C82106">
        <v>121744</v>
      </c>
      <c r="D82106">
        <v>347393</v>
      </c>
      <c r="E82106" s="45">
        <v>22</v>
      </c>
      <c r="F82106" s="44">
        <v>1</v>
      </c>
      <c r="G82106" s="45">
        <v>1</v>
      </c>
      <c r="H82106" s="2">
        <v>44382.935462783171</v>
      </c>
    </row>
    <row r="82107" spans="1:8" x14ac:dyDescent="0.25">
      <c r="A82107">
        <v>249209</v>
      </c>
      <c r="B82107" s="2">
        <v>44382.89420064725</v>
      </c>
      <c r="C82107">
        <v>235131</v>
      </c>
      <c r="D82107">
        <v>301748</v>
      </c>
      <c r="E82107" s="45">
        <v>19</v>
      </c>
      <c r="F82107" s="44">
        <v>1</v>
      </c>
      <c r="G82107" s="45">
        <v>-2</v>
      </c>
      <c r="H82107" s="2">
        <v>44382.810867313914</v>
      </c>
    </row>
    <row r="82108" spans="1:8" x14ac:dyDescent="0.25">
      <c r="A82108">
        <v>249214</v>
      </c>
      <c r="B82108" s="2">
        <v>44382.895009708744</v>
      </c>
      <c r="C82108">
        <v>36281</v>
      </c>
      <c r="D82108">
        <v>409500</v>
      </c>
      <c r="E82108" s="45">
        <v>1</v>
      </c>
      <c r="F82108" s="44">
        <v>2</v>
      </c>
      <c r="G82108" s="45">
        <v>4</v>
      </c>
      <c r="H82108" s="2">
        <v>44383.061676375408</v>
      </c>
    </row>
    <row r="82109" spans="1:8" x14ac:dyDescent="0.25">
      <c r="A82109">
        <v>249215</v>
      </c>
      <c r="B82109" s="2">
        <v>44382.895666666664</v>
      </c>
      <c r="C82109">
        <v>330007</v>
      </c>
      <c r="D82109">
        <v>478593</v>
      </c>
      <c r="E82109" s="45">
        <v>23</v>
      </c>
      <c r="F82109" s="44">
        <v>1</v>
      </c>
      <c r="G82109" s="45">
        <v>2</v>
      </c>
      <c r="H82109" s="2">
        <v>44382.978999999999</v>
      </c>
    </row>
    <row r="82110" spans="1:8" x14ac:dyDescent="0.25">
      <c r="A82110">
        <v>249218</v>
      </c>
      <c r="B82110" s="2">
        <v>44382.896223300973</v>
      </c>
      <c r="C82110">
        <v>35797</v>
      </c>
      <c r="D82110">
        <v>233494</v>
      </c>
      <c r="E82110" s="45">
        <v>0</v>
      </c>
      <c r="F82110" s="44">
        <v>2</v>
      </c>
      <c r="G82110" s="45">
        <v>3</v>
      </c>
      <c r="H82110" s="2">
        <v>44383.021223300973</v>
      </c>
    </row>
    <row r="82111" spans="1:8" x14ac:dyDescent="0.25">
      <c r="A82111">
        <v>249223</v>
      </c>
      <c r="B82111" s="2">
        <v>44382.897841423946</v>
      </c>
      <c r="C82111">
        <v>209565</v>
      </c>
      <c r="D82111">
        <v>411922</v>
      </c>
      <c r="E82111" s="45">
        <v>0</v>
      </c>
      <c r="F82111" s="44">
        <v>2</v>
      </c>
      <c r="G82111" s="45">
        <v>3</v>
      </c>
      <c r="H82111" s="2">
        <v>44383.022841423946</v>
      </c>
    </row>
    <row r="82112" spans="1:8" x14ac:dyDescent="0.25">
      <c r="A82112">
        <v>249226</v>
      </c>
      <c r="B82112" s="2">
        <v>44382.89865048544</v>
      </c>
      <c r="C82112">
        <v>221594</v>
      </c>
      <c r="D82112">
        <v>217024</v>
      </c>
      <c r="E82112" s="45">
        <v>22</v>
      </c>
      <c r="F82112" s="44">
        <v>1</v>
      </c>
      <c r="G82112" s="45">
        <v>1</v>
      </c>
      <c r="H82112" s="2">
        <v>44382.940317152104</v>
      </c>
    </row>
    <row r="82113" spans="1:8" x14ac:dyDescent="0.25">
      <c r="A82113">
        <v>249229</v>
      </c>
      <c r="B82113" s="2">
        <v>44382.899055016176</v>
      </c>
      <c r="C82113">
        <v>40659</v>
      </c>
      <c r="D82113">
        <v>462425</v>
      </c>
      <c r="E82113" s="45">
        <v>23</v>
      </c>
      <c r="F82113" s="44">
        <v>1</v>
      </c>
      <c r="G82113" s="45">
        <v>2</v>
      </c>
      <c r="H82113" s="2">
        <v>44382.982388349512</v>
      </c>
    </row>
    <row r="82114" spans="1:8" x14ac:dyDescent="0.25">
      <c r="A82114">
        <v>249230</v>
      </c>
      <c r="B82114" s="2">
        <v>44382.899055016176</v>
      </c>
      <c r="C82114">
        <v>77103</v>
      </c>
      <c r="D82114">
        <v>413446</v>
      </c>
      <c r="E82114" s="45">
        <v>23</v>
      </c>
      <c r="F82114" s="44">
        <v>1</v>
      </c>
      <c r="G82114" s="45">
        <v>2</v>
      </c>
      <c r="H82114" s="2">
        <v>44382.982388349512</v>
      </c>
    </row>
    <row r="82115" spans="1:8" x14ac:dyDescent="0.25">
      <c r="A82115">
        <v>249234</v>
      </c>
      <c r="B82115" s="2">
        <v>44382.899055016176</v>
      </c>
      <c r="C82115">
        <v>277767</v>
      </c>
      <c r="D82115">
        <v>158978</v>
      </c>
      <c r="E82115" s="45">
        <v>23</v>
      </c>
      <c r="F82115" s="44">
        <v>1</v>
      </c>
      <c r="G82115" s="45">
        <v>2</v>
      </c>
      <c r="H82115" s="2">
        <v>44382.982388349512</v>
      </c>
    </row>
    <row r="82116" spans="1:8" x14ac:dyDescent="0.25">
      <c r="A82116">
        <v>249235</v>
      </c>
      <c r="B82116" s="2">
        <v>44382.899459546927</v>
      </c>
      <c r="C82116">
        <v>115264</v>
      </c>
      <c r="D82116">
        <v>157883</v>
      </c>
      <c r="E82116" s="45">
        <v>16</v>
      </c>
      <c r="F82116" s="44">
        <v>1</v>
      </c>
      <c r="G82116" s="45">
        <v>-5</v>
      </c>
      <c r="H82116" s="2">
        <v>44382.691126213591</v>
      </c>
    </row>
    <row r="82117" spans="1:8" x14ac:dyDescent="0.25">
      <c r="A82117">
        <v>249236</v>
      </c>
      <c r="B82117" s="2">
        <v>44382.89986407767</v>
      </c>
      <c r="C82117">
        <v>209228</v>
      </c>
      <c r="D82117">
        <v>154256</v>
      </c>
      <c r="E82117" s="45">
        <v>21</v>
      </c>
      <c r="F82117" s="44">
        <v>1</v>
      </c>
      <c r="G82117" s="45">
        <v>0</v>
      </c>
      <c r="H82117" s="2">
        <v>44382.89986407767</v>
      </c>
    </row>
    <row r="82118" spans="1:8" x14ac:dyDescent="0.25">
      <c r="A82118">
        <v>249239</v>
      </c>
      <c r="B82118" s="2">
        <v>44382.900268608413</v>
      </c>
      <c r="C82118">
        <v>346808</v>
      </c>
      <c r="D82118">
        <v>329376</v>
      </c>
      <c r="E82118" s="45">
        <v>22</v>
      </c>
      <c r="F82118" s="44">
        <v>1</v>
      </c>
      <c r="G82118" s="45">
        <v>1</v>
      </c>
      <c r="H82118" s="2">
        <v>44382.941935275077</v>
      </c>
    </row>
    <row r="82119" spans="1:8" x14ac:dyDescent="0.25">
      <c r="A82119">
        <v>249242</v>
      </c>
      <c r="B82119" s="2">
        <v>44382.90148220065</v>
      </c>
      <c r="C82119">
        <v>233585</v>
      </c>
      <c r="D82119">
        <v>291168</v>
      </c>
      <c r="E82119" s="45">
        <v>21</v>
      </c>
      <c r="F82119" s="44">
        <v>1</v>
      </c>
      <c r="G82119" s="45">
        <v>0</v>
      </c>
      <c r="H82119" s="2">
        <v>44382.90148220065</v>
      </c>
    </row>
    <row r="82120" spans="1:8" x14ac:dyDescent="0.25">
      <c r="A82120">
        <v>249245</v>
      </c>
      <c r="B82120" s="2">
        <v>44382.902999999998</v>
      </c>
      <c r="C82120">
        <v>259078</v>
      </c>
      <c r="D82120">
        <v>454895</v>
      </c>
      <c r="E82120" s="45">
        <v>21</v>
      </c>
      <c r="F82120" s="44">
        <v>1</v>
      </c>
      <c r="G82120" s="45">
        <v>0</v>
      </c>
      <c r="H82120" s="2">
        <v>44382.902999999998</v>
      </c>
    </row>
    <row r="82121" spans="1:8" x14ac:dyDescent="0.25">
      <c r="A82121">
        <v>249247</v>
      </c>
      <c r="B82121" s="2">
        <v>44382.903100323623</v>
      </c>
      <c r="C82121">
        <v>88018</v>
      </c>
      <c r="D82121">
        <v>75080</v>
      </c>
      <c r="E82121" s="45">
        <v>21</v>
      </c>
      <c r="F82121" s="44">
        <v>1</v>
      </c>
      <c r="G82121" s="45">
        <v>0</v>
      </c>
      <c r="H82121" s="2">
        <v>44382.903100323623</v>
      </c>
    </row>
    <row r="82122" spans="1:8" x14ac:dyDescent="0.25">
      <c r="A82122">
        <v>249251</v>
      </c>
      <c r="B82122" s="2">
        <v>44382.903504854374</v>
      </c>
      <c r="C82122">
        <v>200091</v>
      </c>
      <c r="D82122">
        <v>411922</v>
      </c>
      <c r="E82122" s="45">
        <v>22</v>
      </c>
      <c r="F82122" s="44">
        <v>1</v>
      </c>
      <c r="G82122" s="45">
        <v>1</v>
      </c>
      <c r="H82122" s="2">
        <v>44382.945171521038</v>
      </c>
    </row>
    <row r="82123" spans="1:8" x14ac:dyDescent="0.25">
      <c r="A82123">
        <v>249256</v>
      </c>
      <c r="B82123" s="2">
        <v>44382.903504854374</v>
      </c>
      <c r="C82123">
        <v>244942</v>
      </c>
      <c r="D82123">
        <v>180863</v>
      </c>
      <c r="E82123" s="45">
        <v>22</v>
      </c>
      <c r="F82123" s="44">
        <v>1</v>
      </c>
      <c r="G82123" s="45">
        <v>1</v>
      </c>
      <c r="H82123" s="2">
        <v>44382.945171521038</v>
      </c>
    </row>
    <row r="82124" spans="1:8" x14ac:dyDescent="0.25">
      <c r="A82124">
        <v>249259</v>
      </c>
      <c r="B82124" s="2">
        <v>44382.90390938511</v>
      </c>
      <c r="C82124">
        <v>323508</v>
      </c>
      <c r="D82124">
        <v>125380</v>
      </c>
      <c r="E82124" s="45">
        <v>23</v>
      </c>
      <c r="F82124" s="44">
        <v>1</v>
      </c>
      <c r="G82124" s="45">
        <v>2</v>
      </c>
      <c r="H82124" s="2">
        <v>44382.987242718445</v>
      </c>
    </row>
    <row r="82125" spans="1:8" x14ac:dyDescent="0.25">
      <c r="A82125">
        <v>249261</v>
      </c>
      <c r="B82125" s="2">
        <v>44382.905122977347</v>
      </c>
      <c r="C82125">
        <v>259308</v>
      </c>
      <c r="D82125">
        <v>330333</v>
      </c>
      <c r="E82125" s="45">
        <v>22</v>
      </c>
      <c r="F82125" s="44">
        <v>1</v>
      </c>
      <c r="G82125" s="45">
        <v>1</v>
      </c>
      <c r="H82125" s="2">
        <v>44382.946789644011</v>
      </c>
    </row>
    <row r="82126" spans="1:8" x14ac:dyDescent="0.25">
      <c r="A82126">
        <v>249262</v>
      </c>
      <c r="B82126" s="2">
        <v>44382.906741100327</v>
      </c>
      <c r="C82126">
        <v>264030</v>
      </c>
      <c r="D82126">
        <v>358481</v>
      </c>
      <c r="E82126" s="45">
        <v>18</v>
      </c>
      <c r="F82126" s="44">
        <v>1</v>
      </c>
      <c r="G82126" s="45">
        <v>-3</v>
      </c>
      <c r="H82126" s="2">
        <v>44382.781741100327</v>
      </c>
    </row>
    <row r="82127" spans="1:8" x14ac:dyDescent="0.25">
      <c r="A82127">
        <v>249266</v>
      </c>
      <c r="B82127" s="2">
        <v>44382.90714563107</v>
      </c>
      <c r="C82127">
        <v>110119</v>
      </c>
      <c r="D82127">
        <v>12149</v>
      </c>
      <c r="E82127" s="45">
        <v>15</v>
      </c>
      <c r="F82127" s="44">
        <v>1</v>
      </c>
      <c r="G82127" s="45">
        <v>-6</v>
      </c>
      <c r="H82127" s="2">
        <v>44382.65714563107</v>
      </c>
    </row>
    <row r="82128" spans="1:8" x14ac:dyDescent="0.25">
      <c r="A82128">
        <v>249269</v>
      </c>
      <c r="B82128" s="2">
        <v>44382.907550161814</v>
      </c>
      <c r="C82128">
        <v>108171</v>
      </c>
      <c r="D82128">
        <v>182191</v>
      </c>
      <c r="E82128" s="45">
        <v>0</v>
      </c>
      <c r="F82128" s="44">
        <v>2</v>
      </c>
      <c r="G82128" s="45">
        <v>3</v>
      </c>
      <c r="H82128" s="2">
        <v>44383.032550161814</v>
      </c>
    </row>
    <row r="82129" spans="1:8" x14ac:dyDescent="0.25">
      <c r="A82129">
        <v>249273</v>
      </c>
      <c r="B82129" s="2">
        <v>44382.909666666666</v>
      </c>
      <c r="C82129">
        <v>212981</v>
      </c>
      <c r="D82129">
        <v>217497</v>
      </c>
      <c r="E82129" s="45">
        <v>23</v>
      </c>
      <c r="F82129" s="44">
        <v>1</v>
      </c>
      <c r="G82129" s="45">
        <v>2</v>
      </c>
      <c r="H82129" s="2">
        <v>44382.993000000002</v>
      </c>
    </row>
    <row r="82130" spans="1:8" x14ac:dyDescent="0.25">
      <c r="A82130">
        <v>249277</v>
      </c>
      <c r="B82130" s="2">
        <v>44382.90997734628</v>
      </c>
      <c r="C82130">
        <v>9408</v>
      </c>
      <c r="D82130">
        <v>145859</v>
      </c>
      <c r="E82130" s="45">
        <v>22</v>
      </c>
      <c r="F82130" s="44">
        <v>1</v>
      </c>
      <c r="G82130" s="45">
        <v>1</v>
      </c>
      <c r="H82130" s="2">
        <v>44382.951644012945</v>
      </c>
    </row>
    <row r="82131" spans="1:8" x14ac:dyDescent="0.25">
      <c r="A82131">
        <v>249279</v>
      </c>
      <c r="B82131" s="2">
        <v>44382.91119093851</v>
      </c>
      <c r="C82131">
        <v>336573</v>
      </c>
      <c r="D82131">
        <v>370223</v>
      </c>
      <c r="E82131" s="45">
        <v>21</v>
      </c>
      <c r="F82131" s="44">
        <v>1</v>
      </c>
      <c r="G82131" s="45">
        <v>0</v>
      </c>
      <c r="H82131" s="2">
        <v>44382.91119093851</v>
      </c>
    </row>
    <row r="82132" spans="1:8" x14ac:dyDescent="0.25">
      <c r="A82132">
        <v>249284</v>
      </c>
      <c r="B82132" s="2">
        <v>44382.91280906149</v>
      </c>
      <c r="C82132">
        <v>62489</v>
      </c>
      <c r="D82132">
        <v>37644</v>
      </c>
      <c r="E82132" s="45">
        <v>21</v>
      </c>
      <c r="F82132" s="44">
        <v>1</v>
      </c>
      <c r="G82132" s="45">
        <v>0</v>
      </c>
      <c r="H82132" s="2">
        <v>44382.91280906149</v>
      </c>
    </row>
    <row r="82133" spans="1:8" x14ac:dyDescent="0.25">
      <c r="A82133">
        <v>249288</v>
      </c>
      <c r="B82133" s="2">
        <v>44382.91280906149</v>
      </c>
      <c r="C82133">
        <v>120965</v>
      </c>
      <c r="D82133">
        <v>231864</v>
      </c>
      <c r="E82133" s="45">
        <v>21</v>
      </c>
      <c r="F82133" s="44">
        <v>1</v>
      </c>
      <c r="G82133" s="45">
        <v>0</v>
      </c>
      <c r="H82133" s="2">
        <v>44382.91280906149</v>
      </c>
    </row>
    <row r="82134" spans="1:8" x14ac:dyDescent="0.25">
      <c r="A82134">
        <v>249291</v>
      </c>
      <c r="B82134" s="2">
        <v>44382.91402265372</v>
      </c>
      <c r="C82134">
        <v>106577</v>
      </c>
      <c r="D82134">
        <v>135377</v>
      </c>
      <c r="E82134" s="45">
        <v>0</v>
      </c>
      <c r="F82134" s="44">
        <v>2</v>
      </c>
      <c r="G82134" s="45">
        <v>3</v>
      </c>
      <c r="H82134" s="2">
        <v>44383.03902265372</v>
      </c>
    </row>
    <row r="82135" spans="1:8" x14ac:dyDescent="0.25">
      <c r="A82135">
        <v>249292</v>
      </c>
      <c r="B82135" s="2">
        <v>44382.914333333334</v>
      </c>
      <c r="C82135">
        <v>162722</v>
      </c>
      <c r="D82135">
        <v>438599</v>
      </c>
      <c r="E82135" s="45">
        <v>22</v>
      </c>
      <c r="F82135" s="44">
        <v>1</v>
      </c>
      <c r="G82135" s="45">
        <v>1</v>
      </c>
      <c r="H82135" s="2">
        <v>44382.955999999998</v>
      </c>
    </row>
    <row r="82136" spans="1:8" x14ac:dyDescent="0.25">
      <c r="A82136">
        <v>249297</v>
      </c>
      <c r="B82136" s="2">
        <v>44382.914427184463</v>
      </c>
      <c r="C82136">
        <v>7360</v>
      </c>
      <c r="D82136">
        <v>180017</v>
      </c>
      <c r="E82136" s="45">
        <v>21</v>
      </c>
      <c r="F82136" s="44">
        <v>1</v>
      </c>
      <c r="G82136" s="45">
        <v>0</v>
      </c>
      <c r="H82136" s="2">
        <v>44382.914427184463</v>
      </c>
    </row>
    <row r="82137" spans="1:8" x14ac:dyDescent="0.25">
      <c r="A82137">
        <v>249302</v>
      </c>
      <c r="B82137" s="2">
        <v>44382.91523624595</v>
      </c>
      <c r="C82137">
        <v>99690</v>
      </c>
      <c r="D82137">
        <v>122982</v>
      </c>
      <c r="E82137" s="45">
        <v>23</v>
      </c>
      <c r="F82137" s="44">
        <v>1</v>
      </c>
      <c r="G82137" s="45">
        <v>2</v>
      </c>
      <c r="H82137" s="2">
        <v>44382.998569579286</v>
      </c>
    </row>
    <row r="82138" spans="1:8" x14ac:dyDescent="0.25">
      <c r="A82138">
        <v>249303</v>
      </c>
      <c r="B82138" s="2">
        <v>44382.9156407767</v>
      </c>
      <c r="C82138">
        <v>78319</v>
      </c>
      <c r="D82138">
        <v>304128</v>
      </c>
      <c r="E82138" s="45">
        <v>0</v>
      </c>
      <c r="F82138" s="44">
        <v>2</v>
      </c>
      <c r="G82138" s="45">
        <v>3</v>
      </c>
      <c r="H82138" s="2">
        <v>44383.0406407767</v>
      </c>
    </row>
    <row r="82139" spans="1:8" x14ac:dyDescent="0.25">
      <c r="A82139">
        <v>249308</v>
      </c>
      <c r="B82139" s="2">
        <v>44382.916449838187</v>
      </c>
      <c r="C82139">
        <v>5901</v>
      </c>
      <c r="D82139">
        <v>112334</v>
      </c>
      <c r="E82139" s="45">
        <v>22</v>
      </c>
      <c r="F82139" s="44">
        <v>1</v>
      </c>
      <c r="G82139" s="45">
        <v>1</v>
      </c>
      <c r="H82139" s="2">
        <v>44382.958116504851</v>
      </c>
    </row>
    <row r="82140" spans="1:8" x14ac:dyDescent="0.25">
      <c r="A82140">
        <v>249311</v>
      </c>
      <c r="B82140" s="2">
        <v>44382.916449838187</v>
      </c>
      <c r="C82140">
        <v>220241</v>
      </c>
      <c r="D82140">
        <v>341333</v>
      </c>
      <c r="E82140" s="45">
        <v>22</v>
      </c>
      <c r="F82140" s="44">
        <v>1</v>
      </c>
      <c r="G82140" s="45">
        <v>1</v>
      </c>
      <c r="H82140" s="2">
        <v>44382.958116504851</v>
      </c>
    </row>
    <row r="82141" spans="1:8" x14ac:dyDescent="0.25">
      <c r="A82141">
        <v>249315</v>
      </c>
      <c r="B82141" s="2">
        <v>44382.916449838187</v>
      </c>
      <c r="C82141">
        <v>344176</v>
      </c>
      <c r="D82141">
        <v>347008</v>
      </c>
      <c r="E82141" s="45">
        <v>22</v>
      </c>
      <c r="F82141" s="44">
        <v>1</v>
      </c>
      <c r="G82141" s="45">
        <v>1</v>
      </c>
      <c r="H82141" s="2">
        <v>44382.958116504851</v>
      </c>
    </row>
    <row r="82142" spans="1:8" x14ac:dyDescent="0.25">
      <c r="A82142">
        <v>249320</v>
      </c>
      <c r="B82142" s="2">
        <v>44382.91685436893</v>
      </c>
      <c r="C82142">
        <v>79897</v>
      </c>
      <c r="D82142">
        <v>182191</v>
      </c>
      <c r="E82142" s="45">
        <v>0</v>
      </c>
      <c r="F82142" s="44">
        <v>2</v>
      </c>
      <c r="G82142" s="45">
        <v>2</v>
      </c>
      <c r="H82142" s="2">
        <v>44383.000187702266</v>
      </c>
    </row>
    <row r="82143" spans="1:8" x14ac:dyDescent="0.25">
      <c r="A82143">
        <v>249321</v>
      </c>
      <c r="B82143" s="2">
        <v>44382.918067961167</v>
      </c>
      <c r="C82143">
        <v>61122</v>
      </c>
      <c r="D82143">
        <v>419338</v>
      </c>
      <c r="E82143" s="45">
        <v>23</v>
      </c>
      <c r="F82143" s="44">
        <v>1</v>
      </c>
      <c r="G82143" s="45">
        <v>1</v>
      </c>
      <c r="H82143" s="2">
        <v>44382.959734627831</v>
      </c>
    </row>
    <row r="82144" spans="1:8" x14ac:dyDescent="0.25">
      <c r="A82144">
        <v>249323</v>
      </c>
      <c r="B82144" s="2">
        <v>44382.918067961167</v>
      </c>
      <c r="C82144">
        <v>76577</v>
      </c>
      <c r="D82144">
        <v>330333</v>
      </c>
      <c r="E82144" s="45">
        <v>23</v>
      </c>
      <c r="F82144" s="44">
        <v>1</v>
      </c>
      <c r="G82144" s="45">
        <v>1</v>
      </c>
      <c r="H82144" s="2">
        <v>44382.959734627831</v>
      </c>
    </row>
    <row r="82145" spans="1:8" x14ac:dyDescent="0.25">
      <c r="A82145">
        <v>249327</v>
      </c>
      <c r="B82145" s="2">
        <v>44382.919000000002</v>
      </c>
      <c r="C82145">
        <v>71718</v>
      </c>
      <c r="D82145">
        <v>411922</v>
      </c>
      <c r="E82145" s="45">
        <v>22</v>
      </c>
      <c r="F82145" s="44">
        <v>1</v>
      </c>
      <c r="G82145" s="45">
        <v>0</v>
      </c>
      <c r="H82145" s="2">
        <v>44382.919000000002</v>
      </c>
    </row>
    <row r="82146" spans="1:8" x14ac:dyDescent="0.25">
      <c r="A82146">
        <v>249329</v>
      </c>
      <c r="B82146" s="2">
        <v>44382.919281553397</v>
      </c>
      <c r="C82146">
        <v>61398</v>
      </c>
      <c r="D82146">
        <v>226626</v>
      </c>
      <c r="E82146" s="45">
        <v>22</v>
      </c>
      <c r="F82146" s="44">
        <v>1</v>
      </c>
      <c r="G82146" s="45">
        <v>0</v>
      </c>
      <c r="H82146" s="2">
        <v>44382.919281553397</v>
      </c>
    </row>
    <row r="82147" spans="1:8" x14ac:dyDescent="0.25">
      <c r="A82147">
        <v>249334</v>
      </c>
      <c r="B82147" s="2">
        <v>44382.919686084148</v>
      </c>
      <c r="C82147">
        <v>150187</v>
      </c>
      <c r="D82147">
        <v>21760</v>
      </c>
      <c r="E82147" s="45">
        <v>23</v>
      </c>
      <c r="F82147" s="44">
        <v>1</v>
      </c>
      <c r="G82147" s="45">
        <v>1</v>
      </c>
      <c r="H82147" s="2">
        <v>44382.961352750812</v>
      </c>
    </row>
    <row r="82148" spans="1:8" x14ac:dyDescent="0.25">
      <c r="A82148">
        <v>249339</v>
      </c>
      <c r="B82148" s="2">
        <v>44382.92251779935</v>
      </c>
      <c r="C82148">
        <v>63930</v>
      </c>
      <c r="D82148">
        <v>347008</v>
      </c>
      <c r="E82148" s="45">
        <v>22</v>
      </c>
      <c r="F82148" s="44">
        <v>1</v>
      </c>
      <c r="G82148" s="45">
        <v>0</v>
      </c>
      <c r="H82148" s="2">
        <v>44382.92251779935</v>
      </c>
    </row>
    <row r="82149" spans="1:8" x14ac:dyDescent="0.25">
      <c r="A82149">
        <v>249342</v>
      </c>
      <c r="B82149" s="2">
        <v>44382.92251779935</v>
      </c>
      <c r="C82149">
        <v>179830</v>
      </c>
      <c r="D82149">
        <v>138209</v>
      </c>
      <c r="E82149" s="45">
        <v>22</v>
      </c>
      <c r="F82149" s="44">
        <v>1</v>
      </c>
      <c r="G82149" s="45">
        <v>0</v>
      </c>
      <c r="H82149" s="2">
        <v>44382.92251779935</v>
      </c>
    </row>
    <row r="82150" spans="1:8" x14ac:dyDescent="0.25">
      <c r="A82150">
        <v>249344</v>
      </c>
      <c r="B82150" s="2">
        <v>44382.922922330101</v>
      </c>
      <c r="C82150">
        <v>113305</v>
      </c>
      <c r="D82150">
        <v>411922</v>
      </c>
      <c r="E82150" s="45">
        <v>23</v>
      </c>
      <c r="F82150" s="44">
        <v>1</v>
      </c>
      <c r="G82150" s="45">
        <v>1</v>
      </c>
      <c r="H82150" s="2">
        <v>44382.964588996765</v>
      </c>
    </row>
    <row r="82151" spans="1:8" x14ac:dyDescent="0.25">
      <c r="A82151">
        <v>249347</v>
      </c>
      <c r="B82151" s="2">
        <v>44382.922922330101</v>
      </c>
      <c r="C82151">
        <v>115355</v>
      </c>
      <c r="D82151">
        <v>264569</v>
      </c>
      <c r="E82151" s="45">
        <v>23</v>
      </c>
      <c r="F82151" s="44">
        <v>1</v>
      </c>
      <c r="G82151" s="45">
        <v>1</v>
      </c>
      <c r="H82151" s="2">
        <v>44382.964588996765</v>
      </c>
    </row>
    <row r="82152" spans="1:8" x14ac:dyDescent="0.25">
      <c r="A82152">
        <v>249348</v>
      </c>
      <c r="B82152" s="2">
        <v>44382.923999999999</v>
      </c>
      <c r="C82152">
        <v>275974</v>
      </c>
      <c r="D82152">
        <v>118549</v>
      </c>
      <c r="E82152" s="45">
        <v>1</v>
      </c>
      <c r="F82152" s="44">
        <v>2</v>
      </c>
      <c r="G82152" s="45">
        <v>3</v>
      </c>
      <c r="H82152" s="2">
        <v>44383.048999999999</v>
      </c>
    </row>
    <row r="82153" spans="1:8" x14ac:dyDescent="0.25">
      <c r="A82153">
        <v>249349</v>
      </c>
      <c r="B82153" s="2">
        <v>44382.926158576054</v>
      </c>
      <c r="C82153">
        <v>112519</v>
      </c>
      <c r="D82153">
        <v>112334</v>
      </c>
      <c r="E82153" s="45">
        <v>23</v>
      </c>
      <c r="F82153" s="44">
        <v>1</v>
      </c>
      <c r="G82153" s="45">
        <v>1</v>
      </c>
      <c r="H82153" s="2">
        <v>44382.967825242718</v>
      </c>
    </row>
    <row r="82154" spans="1:8" x14ac:dyDescent="0.25">
      <c r="A82154">
        <v>249350</v>
      </c>
      <c r="B82154" s="2">
        <v>44382.926158576054</v>
      </c>
      <c r="C82154">
        <v>268779</v>
      </c>
      <c r="D82154">
        <v>106813</v>
      </c>
      <c r="E82154" s="45">
        <v>23</v>
      </c>
      <c r="F82154" s="44">
        <v>1</v>
      </c>
      <c r="G82154" s="45">
        <v>1</v>
      </c>
      <c r="H82154" s="2">
        <v>44382.967825242718</v>
      </c>
    </row>
    <row r="82155" spans="1:8" x14ac:dyDescent="0.25">
      <c r="A82155">
        <v>249354</v>
      </c>
      <c r="B82155" s="2">
        <v>44382.928990291264</v>
      </c>
      <c r="C82155">
        <v>47723</v>
      </c>
      <c r="D82155">
        <v>312449</v>
      </c>
      <c r="E82155" s="45">
        <v>22</v>
      </c>
      <c r="F82155" s="44">
        <v>1</v>
      </c>
      <c r="G82155" s="45">
        <v>0</v>
      </c>
      <c r="H82155" s="2">
        <v>44382.928990291264</v>
      </c>
    </row>
    <row r="82156" spans="1:8" x14ac:dyDescent="0.25">
      <c r="A82156">
        <v>249357</v>
      </c>
      <c r="B82156" s="2">
        <v>44382.930608414237</v>
      </c>
      <c r="C82156">
        <v>257284</v>
      </c>
      <c r="D82156">
        <v>204735</v>
      </c>
      <c r="E82156" s="45">
        <v>22</v>
      </c>
      <c r="F82156" s="44">
        <v>1</v>
      </c>
      <c r="G82156" s="45">
        <v>0</v>
      </c>
      <c r="H82156" s="2">
        <v>44382.930608414237</v>
      </c>
    </row>
    <row r="82157" spans="1:8" x14ac:dyDescent="0.25">
      <c r="A82157">
        <v>249360</v>
      </c>
      <c r="B82157" s="2">
        <v>44382.931012944988</v>
      </c>
      <c r="C82157">
        <v>131268</v>
      </c>
      <c r="D82157">
        <v>250679</v>
      </c>
      <c r="E82157" s="45">
        <v>23</v>
      </c>
      <c r="F82157" s="44">
        <v>1</v>
      </c>
      <c r="G82157" s="45">
        <v>1</v>
      </c>
      <c r="H82157" s="2">
        <v>44382.972679611652</v>
      </c>
    </row>
    <row r="82158" spans="1:8" x14ac:dyDescent="0.25">
      <c r="A82158">
        <v>249364</v>
      </c>
      <c r="B82158" s="2">
        <v>44382.932226537218</v>
      </c>
      <c r="C82158">
        <v>27832</v>
      </c>
      <c r="D82158">
        <v>343491</v>
      </c>
      <c r="E82158" s="45">
        <v>22</v>
      </c>
      <c r="F82158" s="44">
        <v>1</v>
      </c>
      <c r="G82158" s="45">
        <v>0</v>
      </c>
      <c r="H82158" s="2">
        <v>44382.932226537218</v>
      </c>
    </row>
    <row r="82159" spans="1:8" x14ac:dyDescent="0.25">
      <c r="A82159">
        <v>249365</v>
      </c>
      <c r="B82159" s="2">
        <v>44382.933333333334</v>
      </c>
      <c r="C82159">
        <v>218834</v>
      </c>
      <c r="D82159">
        <v>104355</v>
      </c>
      <c r="E82159" s="45">
        <v>23</v>
      </c>
      <c r="F82159" s="44">
        <v>1</v>
      </c>
      <c r="G82159" s="45">
        <v>1</v>
      </c>
      <c r="H82159" s="2">
        <v>44382.974999999999</v>
      </c>
    </row>
    <row r="82160" spans="1:8" x14ac:dyDescent="0.25">
      <c r="A82160">
        <v>249369</v>
      </c>
      <c r="B82160" s="2">
        <v>44382.935462783171</v>
      </c>
      <c r="C82160">
        <v>162611</v>
      </c>
      <c r="D82160">
        <v>465525</v>
      </c>
      <c r="E82160" s="45">
        <v>22</v>
      </c>
      <c r="F82160" s="44">
        <v>1</v>
      </c>
      <c r="G82160" s="45">
        <v>0</v>
      </c>
      <c r="H82160" s="2">
        <v>44382.935462783171</v>
      </c>
    </row>
    <row r="82161" spans="1:8" x14ac:dyDescent="0.25">
      <c r="A82161">
        <v>249372</v>
      </c>
      <c r="B82161" s="2">
        <v>44382.935867313921</v>
      </c>
      <c r="C82161">
        <v>258773</v>
      </c>
      <c r="D82161">
        <v>281236</v>
      </c>
      <c r="E82161" s="45">
        <v>23</v>
      </c>
      <c r="F82161" s="44">
        <v>1</v>
      </c>
      <c r="G82161" s="45">
        <v>1</v>
      </c>
      <c r="H82161" s="2">
        <v>44382.977533980586</v>
      </c>
    </row>
    <row r="82162" spans="1:8" x14ac:dyDescent="0.25">
      <c r="A82162">
        <v>249373</v>
      </c>
      <c r="B82162" s="2">
        <v>44382.936676375408</v>
      </c>
      <c r="C82162">
        <v>229940</v>
      </c>
      <c r="D82162">
        <v>96704</v>
      </c>
      <c r="E82162" s="45">
        <v>1</v>
      </c>
      <c r="F82162" s="44">
        <v>2</v>
      </c>
      <c r="G82162" s="45">
        <v>3</v>
      </c>
      <c r="H82162" s="2">
        <v>44383.061676375408</v>
      </c>
    </row>
    <row r="82163" spans="1:8" x14ac:dyDescent="0.25">
      <c r="A82163">
        <v>249374</v>
      </c>
      <c r="B82163" s="2">
        <v>44382.937889967638</v>
      </c>
      <c r="C82163">
        <v>84562</v>
      </c>
      <c r="D82163">
        <v>396686</v>
      </c>
      <c r="E82163" s="45">
        <v>0</v>
      </c>
      <c r="F82163" s="44">
        <v>2</v>
      </c>
      <c r="G82163" s="45">
        <v>2</v>
      </c>
      <c r="H82163" s="2">
        <v>44383.021223300973</v>
      </c>
    </row>
    <row r="82164" spans="1:8" x14ac:dyDescent="0.25">
      <c r="A82164">
        <v>249375</v>
      </c>
      <c r="B82164" s="2">
        <v>44382.937889967638</v>
      </c>
      <c r="C82164">
        <v>286011</v>
      </c>
      <c r="D82164">
        <v>331902</v>
      </c>
      <c r="E82164" s="45">
        <v>0</v>
      </c>
      <c r="F82164" s="44">
        <v>2</v>
      </c>
      <c r="G82164" s="45">
        <v>2</v>
      </c>
      <c r="H82164" s="2">
        <v>44383.021223300973</v>
      </c>
    </row>
    <row r="82165" spans="1:8" x14ac:dyDescent="0.25">
      <c r="A82165">
        <v>249379</v>
      </c>
      <c r="B82165" s="2">
        <v>44382.938699029124</v>
      </c>
      <c r="C82165">
        <v>272798</v>
      </c>
      <c r="D82165">
        <v>185435</v>
      </c>
      <c r="E82165" s="45">
        <v>22</v>
      </c>
      <c r="F82165" s="44">
        <v>1</v>
      </c>
      <c r="G82165" s="45">
        <v>0</v>
      </c>
      <c r="H82165" s="2">
        <v>44382.938699029124</v>
      </c>
    </row>
    <row r="82166" spans="1:8" x14ac:dyDescent="0.25">
      <c r="A82166">
        <v>249384</v>
      </c>
      <c r="B82166" s="2">
        <v>44382.939103559875</v>
      </c>
      <c r="C82166">
        <v>324443</v>
      </c>
      <c r="D82166">
        <v>122902</v>
      </c>
      <c r="E82166" s="45">
        <v>23</v>
      </c>
      <c r="F82166" s="44">
        <v>1</v>
      </c>
      <c r="G82166" s="45">
        <v>1</v>
      </c>
      <c r="H82166" s="2">
        <v>44382.980770226539</v>
      </c>
    </row>
    <row r="82167" spans="1:8" x14ac:dyDescent="0.25">
      <c r="A82167">
        <v>249385</v>
      </c>
      <c r="B82167" s="2">
        <v>44382.939912621361</v>
      </c>
      <c r="C82167">
        <v>347191</v>
      </c>
      <c r="D82167">
        <v>349368</v>
      </c>
      <c r="E82167" s="45">
        <v>17</v>
      </c>
      <c r="F82167" s="44">
        <v>1</v>
      </c>
      <c r="G82167" s="45">
        <v>-5</v>
      </c>
      <c r="H82167" s="2">
        <v>44382.731579288025</v>
      </c>
    </row>
    <row r="82168" spans="1:8" x14ac:dyDescent="0.25">
      <c r="A82168">
        <v>249390</v>
      </c>
      <c r="B82168" s="2">
        <v>44382.940317152104</v>
      </c>
      <c r="C82168">
        <v>282105</v>
      </c>
      <c r="D82168">
        <v>134973</v>
      </c>
      <c r="E82168" s="45">
        <v>22</v>
      </c>
      <c r="F82168" s="44">
        <v>1</v>
      </c>
      <c r="G82168" s="45">
        <v>0</v>
      </c>
      <c r="H82168" s="2">
        <v>44382.940317152104</v>
      </c>
    </row>
    <row r="82169" spans="1:8" x14ac:dyDescent="0.25">
      <c r="A82169">
        <v>249392</v>
      </c>
      <c r="B82169" s="2">
        <v>44382.942339805828</v>
      </c>
      <c r="C82169">
        <v>11720</v>
      </c>
      <c r="D82169">
        <v>182984</v>
      </c>
      <c r="E82169" s="45">
        <v>19</v>
      </c>
      <c r="F82169" s="44">
        <v>1</v>
      </c>
      <c r="G82169" s="45">
        <v>-3</v>
      </c>
      <c r="H82169" s="2">
        <v>44382.817339805828</v>
      </c>
    </row>
    <row r="82170" spans="1:8" x14ac:dyDescent="0.25">
      <c r="A82170">
        <v>249393</v>
      </c>
      <c r="B82170" s="2">
        <v>44382.942339805828</v>
      </c>
      <c r="C82170">
        <v>90528</v>
      </c>
      <c r="D82170">
        <v>204394</v>
      </c>
      <c r="E82170" s="45">
        <v>23</v>
      </c>
      <c r="F82170" s="44">
        <v>1</v>
      </c>
      <c r="G82170" s="45">
        <v>1</v>
      </c>
      <c r="H82170" s="2">
        <v>44382.984006472492</v>
      </c>
    </row>
    <row r="82171" spans="1:8" x14ac:dyDescent="0.25">
      <c r="A82171">
        <v>249394</v>
      </c>
      <c r="B82171" s="2">
        <v>44382.942339805828</v>
      </c>
      <c r="C82171">
        <v>230884</v>
      </c>
      <c r="D82171">
        <v>470762</v>
      </c>
      <c r="E82171" s="45">
        <v>23</v>
      </c>
      <c r="F82171" s="44">
        <v>1</v>
      </c>
      <c r="G82171" s="45">
        <v>1</v>
      </c>
      <c r="H82171" s="2">
        <v>44382.984006472492</v>
      </c>
    </row>
    <row r="82172" spans="1:8" x14ac:dyDescent="0.25">
      <c r="A82172">
        <v>249395</v>
      </c>
      <c r="B82172" s="2">
        <v>44382.943553398058</v>
      </c>
      <c r="C82172">
        <v>81373</v>
      </c>
      <c r="D82172">
        <v>78899</v>
      </c>
      <c r="E82172" s="45">
        <v>18</v>
      </c>
      <c r="F82172" s="44">
        <v>1</v>
      </c>
      <c r="G82172" s="45">
        <v>-4</v>
      </c>
      <c r="H82172" s="2">
        <v>44382.776886731393</v>
      </c>
    </row>
    <row r="82173" spans="1:8" x14ac:dyDescent="0.25">
      <c r="A82173">
        <v>249396</v>
      </c>
      <c r="B82173" s="2">
        <v>44382.943957928808</v>
      </c>
      <c r="C82173">
        <v>56395</v>
      </c>
      <c r="D82173">
        <v>264100</v>
      </c>
      <c r="E82173" s="45">
        <v>23</v>
      </c>
      <c r="F82173" s="44">
        <v>1</v>
      </c>
      <c r="G82173" s="45">
        <v>1</v>
      </c>
      <c r="H82173" s="2">
        <v>44382.985624595472</v>
      </c>
    </row>
    <row r="82174" spans="1:8" x14ac:dyDescent="0.25">
      <c r="A82174">
        <v>249399</v>
      </c>
      <c r="B82174" s="2">
        <v>44382.943957928808</v>
      </c>
      <c r="C82174">
        <v>98840</v>
      </c>
      <c r="D82174">
        <v>118549</v>
      </c>
      <c r="E82174" s="45">
        <v>23</v>
      </c>
      <c r="F82174" s="44">
        <v>1</v>
      </c>
      <c r="G82174" s="45">
        <v>1</v>
      </c>
      <c r="H82174" s="2">
        <v>44382.985624595472</v>
      </c>
    </row>
    <row r="82175" spans="1:8" x14ac:dyDescent="0.25">
      <c r="A82175">
        <v>249402</v>
      </c>
      <c r="B82175" s="2">
        <v>44382.945980582524</v>
      </c>
      <c r="C82175">
        <v>219566</v>
      </c>
      <c r="D82175">
        <v>458519</v>
      </c>
      <c r="E82175" s="45">
        <v>0</v>
      </c>
      <c r="F82175" s="44">
        <v>2</v>
      </c>
      <c r="G82175" s="45">
        <v>2</v>
      </c>
      <c r="H82175" s="2">
        <v>44383.02931391586</v>
      </c>
    </row>
    <row r="82176" spans="1:8" x14ac:dyDescent="0.25">
      <c r="A82176">
        <v>249406</v>
      </c>
      <c r="B82176" s="2">
        <v>44382.946789644011</v>
      </c>
      <c r="C82176">
        <v>335012</v>
      </c>
      <c r="D82176">
        <v>250679</v>
      </c>
      <c r="E82176" s="45">
        <v>18</v>
      </c>
      <c r="F82176" s="44">
        <v>1</v>
      </c>
      <c r="G82176" s="45">
        <v>-4</v>
      </c>
      <c r="H82176" s="2">
        <v>44382.780122977347</v>
      </c>
    </row>
    <row r="82177" spans="1:8" x14ac:dyDescent="0.25">
      <c r="A82177">
        <v>249411</v>
      </c>
      <c r="B82177" s="2">
        <v>44382.947598705498</v>
      </c>
      <c r="C82177">
        <v>115301</v>
      </c>
      <c r="D82177">
        <v>324743</v>
      </c>
      <c r="E82177" s="45">
        <v>0</v>
      </c>
      <c r="F82177" s="44">
        <v>2</v>
      </c>
      <c r="G82177" s="45">
        <v>2</v>
      </c>
      <c r="H82177" s="2">
        <v>44383.030932038833</v>
      </c>
    </row>
    <row r="82178" spans="1:8" x14ac:dyDescent="0.25">
      <c r="A82178">
        <v>249416</v>
      </c>
      <c r="B82178" s="2">
        <v>44382.948003236241</v>
      </c>
      <c r="C82178">
        <v>17685</v>
      </c>
      <c r="D82178">
        <v>401945</v>
      </c>
      <c r="E82178" s="45">
        <v>21</v>
      </c>
      <c r="F82178" s="44">
        <v>1</v>
      </c>
      <c r="G82178" s="45">
        <v>-1</v>
      </c>
      <c r="H82178" s="2">
        <v>44382.906336569577</v>
      </c>
    </row>
    <row r="82179" spans="1:8" x14ac:dyDescent="0.25">
      <c r="A82179">
        <v>249420</v>
      </c>
      <c r="B82179" s="2">
        <v>44382.948407766991</v>
      </c>
      <c r="C82179">
        <v>332803</v>
      </c>
      <c r="D82179">
        <v>343712</v>
      </c>
      <c r="E82179" s="45">
        <v>22</v>
      </c>
      <c r="F82179" s="44">
        <v>1</v>
      </c>
      <c r="G82179" s="45">
        <v>0</v>
      </c>
      <c r="H82179" s="2">
        <v>44382.948407766991</v>
      </c>
    </row>
    <row r="82180" spans="1:8" x14ac:dyDescent="0.25">
      <c r="A82180">
        <v>249424</v>
      </c>
      <c r="B82180" s="2">
        <v>44382.948666666663</v>
      </c>
      <c r="C82180">
        <v>296523</v>
      </c>
      <c r="D82180">
        <v>230507</v>
      </c>
      <c r="E82180" s="45">
        <v>0</v>
      </c>
      <c r="F82180" s="44">
        <v>2</v>
      </c>
      <c r="G82180" s="45">
        <v>2</v>
      </c>
      <c r="H82180" s="2">
        <v>44383.031999999999</v>
      </c>
    </row>
    <row r="82181" spans="1:8" x14ac:dyDescent="0.25">
      <c r="A82181">
        <v>249428</v>
      </c>
      <c r="B82181" s="2">
        <v>44382.948812297735</v>
      </c>
      <c r="C82181">
        <v>76961</v>
      </c>
      <c r="D82181">
        <v>351192</v>
      </c>
      <c r="E82181" s="45">
        <v>23</v>
      </c>
      <c r="F82181" s="44">
        <v>1</v>
      </c>
      <c r="G82181" s="45">
        <v>1</v>
      </c>
      <c r="H82181" s="2">
        <v>44382.990478964399</v>
      </c>
    </row>
    <row r="82182" spans="1:8" x14ac:dyDescent="0.25">
      <c r="A82182">
        <v>249429</v>
      </c>
      <c r="B82182" s="2">
        <v>44382.948812297735</v>
      </c>
      <c r="C82182">
        <v>142775</v>
      </c>
      <c r="D82182">
        <v>230507</v>
      </c>
      <c r="E82182" s="45">
        <v>23</v>
      </c>
      <c r="F82182" s="44">
        <v>1</v>
      </c>
      <c r="G82182" s="45">
        <v>1</v>
      </c>
      <c r="H82182" s="2">
        <v>44382.990478964399</v>
      </c>
    </row>
    <row r="82183" spans="1:8" x14ac:dyDescent="0.25">
      <c r="A82183">
        <v>249434</v>
      </c>
      <c r="B82183" s="2">
        <v>44382.951644012945</v>
      </c>
      <c r="C82183">
        <v>320472</v>
      </c>
      <c r="D82183">
        <v>305225</v>
      </c>
      <c r="E82183" s="45">
        <v>22</v>
      </c>
      <c r="F82183" s="44">
        <v>1</v>
      </c>
      <c r="G82183" s="45">
        <v>0</v>
      </c>
      <c r="H82183" s="2">
        <v>44382.951644012945</v>
      </c>
    </row>
    <row r="82184" spans="1:8" x14ac:dyDescent="0.25">
      <c r="A82184">
        <v>249438</v>
      </c>
      <c r="B82184" s="2">
        <v>44382.951999999997</v>
      </c>
      <c r="C82184">
        <v>342103</v>
      </c>
      <c r="D82184">
        <v>470762</v>
      </c>
      <c r="E82184" s="45">
        <v>22</v>
      </c>
      <c r="F82184" s="44">
        <v>1</v>
      </c>
      <c r="G82184" s="45">
        <v>0</v>
      </c>
      <c r="H82184" s="2">
        <v>44382.951999999997</v>
      </c>
    </row>
    <row r="82185" spans="1:8" x14ac:dyDescent="0.25">
      <c r="A82185">
        <v>249443</v>
      </c>
      <c r="B82185" s="2">
        <v>44382.952453074431</v>
      </c>
      <c r="C82185">
        <v>216297</v>
      </c>
      <c r="D82185">
        <v>250679</v>
      </c>
      <c r="E82185" s="45">
        <v>0</v>
      </c>
      <c r="F82185" s="44">
        <v>2</v>
      </c>
      <c r="G82185" s="45">
        <v>2</v>
      </c>
      <c r="H82185" s="2">
        <v>44383.035786407767</v>
      </c>
    </row>
    <row r="82186" spans="1:8" x14ac:dyDescent="0.25">
      <c r="A82186">
        <v>249445</v>
      </c>
      <c r="B82186" s="2">
        <v>44382.953262135925</v>
      </c>
      <c r="C82186">
        <v>153855</v>
      </c>
      <c r="D82186">
        <v>432277</v>
      </c>
      <c r="E82186" s="45">
        <v>22</v>
      </c>
      <c r="F82186" s="44">
        <v>1</v>
      </c>
      <c r="G82186" s="45">
        <v>0</v>
      </c>
      <c r="H82186" s="2">
        <v>44382.953262135925</v>
      </c>
    </row>
    <row r="82187" spans="1:8" x14ac:dyDescent="0.25">
      <c r="A82187">
        <v>249450</v>
      </c>
      <c r="B82187" s="2">
        <v>44382.953666666668</v>
      </c>
      <c r="C82187">
        <v>65020</v>
      </c>
      <c r="D82187">
        <v>111368</v>
      </c>
      <c r="E82187" s="45">
        <v>19</v>
      </c>
      <c r="F82187" s="44">
        <v>1</v>
      </c>
      <c r="G82187" s="45">
        <v>-3</v>
      </c>
      <c r="H82187" s="2">
        <v>44382.828666666668</v>
      </c>
    </row>
    <row r="82188" spans="1:8" x14ac:dyDescent="0.25">
      <c r="A82188">
        <v>249452</v>
      </c>
      <c r="B82188" s="2">
        <v>44382.953666666668</v>
      </c>
      <c r="C82188">
        <v>198120</v>
      </c>
      <c r="D82188">
        <v>360778</v>
      </c>
      <c r="E82188" s="45">
        <v>23</v>
      </c>
      <c r="F82188" s="44">
        <v>1</v>
      </c>
      <c r="G82188" s="45">
        <v>1</v>
      </c>
      <c r="H82188" s="2">
        <v>44382.995333333332</v>
      </c>
    </row>
    <row r="82189" spans="1:8" x14ac:dyDescent="0.25">
      <c r="A82189">
        <v>249454</v>
      </c>
      <c r="B82189" s="2">
        <v>44382.953666666668</v>
      </c>
      <c r="C82189">
        <v>226806</v>
      </c>
      <c r="D82189">
        <v>158978</v>
      </c>
      <c r="E82189" s="45">
        <v>23</v>
      </c>
      <c r="F82189" s="44">
        <v>1</v>
      </c>
      <c r="G82189" s="45">
        <v>1</v>
      </c>
      <c r="H82189" s="2">
        <v>44382.995333333332</v>
      </c>
    </row>
    <row r="82190" spans="1:8" x14ac:dyDescent="0.25">
      <c r="A82190">
        <v>249459</v>
      </c>
      <c r="B82190" s="2">
        <v>44382.953666666668</v>
      </c>
      <c r="C82190">
        <v>281079</v>
      </c>
      <c r="D82190">
        <v>179296</v>
      </c>
      <c r="E82190" s="45">
        <v>23</v>
      </c>
      <c r="F82190" s="44">
        <v>1</v>
      </c>
      <c r="G82190" s="45">
        <v>1</v>
      </c>
      <c r="H82190" s="2">
        <v>44382.995333333332</v>
      </c>
    </row>
    <row r="82191" spans="1:8" x14ac:dyDescent="0.25">
      <c r="A82191">
        <v>249461</v>
      </c>
      <c r="B82191" s="2">
        <v>44382.954880258898</v>
      </c>
      <c r="C82191">
        <v>163610</v>
      </c>
      <c r="D82191">
        <v>453249</v>
      </c>
      <c r="E82191" s="45">
        <v>22</v>
      </c>
      <c r="F82191" s="44">
        <v>1</v>
      </c>
      <c r="G82191" s="45">
        <v>0</v>
      </c>
      <c r="H82191" s="2">
        <v>44382.954880258898</v>
      </c>
    </row>
    <row r="82192" spans="1:8" x14ac:dyDescent="0.25">
      <c r="A82192">
        <v>249466</v>
      </c>
      <c r="B82192" s="2">
        <v>44382.955284789641</v>
      </c>
      <c r="C82192">
        <v>285883</v>
      </c>
      <c r="D82192">
        <v>217497</v>
      </c>
      <c r="E82192" s="45">
        <v>19</v>
      </c>
      <c r="F82192" s="44">
        <v>1</v>
      </c>
      <c r="G82192" s="45">
        <v>-3</v>
      </c>
      <c r="H82192" s="2">
        <v>44382.830284789641</v>
      </c>
    </row>
    <row r="82193" spans="1:8" x14ac:dyDescent="0.25">
      <c r="A82193">
        <v>249468</v>
      </c>
      <c r="B82193" s="2">
        <v>44382.955284789648</v>
      </c>
      <c r="C82193">
        <v>234593</v>
      </c>
      <c r="D82193">
        <v>301748</v>
      </c>
      <c r="E82193" s="45">
        <v>23</v>
      </c>
      <c r="F82193" s="44">
        <v>1</v>
      </c>
      <c r="G82193" s="45">
        <v>1</v>
      </c>
      <c r="H82193" s="2">
        <v>44382.996951456313</v>
      </c>
    </row>
    <row r="82194" spans="1:8" x14ac:dyDescent="0.25">
      <c r="A82194">
        <v>249469</v>
      </c>
      <c r="B82194" s="2">
        <v>44382.956498381878</v>
      </c>
      <c r="C82194">
        <v>168387</v>
      </c>
      <c r="D82194">
        <v>421272</v>
      </c>
      <c r="E82194" s="45">
        <v>22</v>
      </c>
      <c r="F82194" s="44">
        <v>1</v>
      </c>
      <c r="G82194" s="45">
        <v>0</v>
      </c>
      <c r="H82194" s="2">
        <v>44382.956498381878</v>
      </c>
    </row>
    <row r="82195" spans="1:8" x14ac:dyDescent="0.25">
      <c r="A82195">
        <v>249474</v>
      </c>
      <c r="B82195" s="2">
        <v>44382.956902912621</v>
      </c>
      <c r="C82195">
        <v>139702</v>
      </c>
      <c r="D82195">
        <v>411922</v>
      </c>
      <c r="E82195" s="45">
        <v>23</v>
      </c>
      <c r="F82195" s="44">
        <v>1</v>
      </c>
      <c r="G82195" s="45">
        <v>1</v>
      </c>
      <c r="H82195" s="2">
        <v>44382.998569579286</v>
      </c>
    </row>
    <row r="82196" spans="1:8" x14ac:dyDescent="0.25">
      <c r="A82196">
        <v>249478</v>
      </c>
      <c r="B82196" s="2">
        <v>44382.956902912621</v>
      </c>
      <c r="C82196">
        <v>216463</v>
      </c>
      <c r="D82196">
        <v>100412</v>
      </c>
      <c r="E82196" s="45">
        <v>23</v>
      </c>
      <c r="F82196" s="44">
        <v>1</v>
      </c>
      <c r="G82196" s="45">
        <v>1</v>
      </c>
      <c r="H82196" s="2">
        <v>44382.998569579286</v>
      </c>
    </row>
    <row r="82197" spans="1:8" x14ac:dyDescent="0.25">
      <c r="A82197">
        <v>249482</v>
      </c>
      <c r="B82197" s="2">
        <v>44382.958116504851</v>
      </c>
      <c r="C82197">
        <v>294640</v>
      </c>
      <c r="D82197">
        <v>346056</v>
      </c>
      <c r="E82197" s="45">
        <v>22</v>
      </c>
      <c r="F82197" s="44">
        <v>1</v>
      </c>
      <c r="G82197" s="45">
        <v>0</v>
      </c>
      <c r="H82197" s="2">
        <v>44382.958116504851</v>
      </c>
    </row>
    <row r="82198" spans="1:8" x14ac:dyDescent="0.25">
      <c r="A82198">
        <v>249487</v>
      </c>
      <c r="B82198" s="2">
        <v>44382.959734627831</v>
      </c>
      <c r="C82198">
        <v>282067</v>
      </c>
      <c r="D82198">
        <v>83281</v>
      </c>
      <c r="E82198" s="45">
        <v>23</v>
      </c>
      <c r="F82198" s="44">
        <v>1</v>
      </c>
      <c r="G82198" s="45">
        <v>0</v>
      </c>
      <c r="H82198" s="2">
        <v>44382.959734627831</v>
      </c>
    </row>
    <row r="82199" spans="1:8" x14ac:dyDescent="0.25">
      <c r="A82199">
        <v>249489</v>
      </c>
      <c r="B82199" s="2">
        <v>44382.964588996765</v>
      </c>
      <c r="C82199">
        <v>271527</v>
      </c>
      <c r="D82199">
        <v>5151</v>
      </c>
      <c r="E82199" s="45">
        <v>23</v>
      </c>
      <c r="F82199" s="44">
        <v>1</v>
      </c>
      <c r="G82199" s="45">
        <v>0</v>
      </c>
      <c r="H82199" s="2">
        <v>44382.964588996765</v>
      </c>
    </row>
    <row r="82200" spans="1:8" x14ac:dyDescent="0.25">
      <c r="A82200">
        <v>249492</v>
      </c>
      <c r="B82200" s="2">
        <v>44382.964993527508</v>
      </c>
      <c r="C82200">
        <v>172457</v>
      </c>
      <c r="D82200">
        <v>411922</v>
      </c>
      <c r="E82200" s="45">
        <v>0</v>
      </c>
      <c r="F82200" s="44">
        <v>2</v>
      </c>
      <c r="G82200" s="45">
        <v>1</v>
      </c>
      <c r="H82200" s="2">
        <v>44383.006660194173</v>
      </c>
    </row>
    <row r="82201" spans="1:8" x14ac:dyDescent="0.25">
      <c r="A82201">
        <v>249494</v>
      </c>
      <c r="B82201" s="2">
        <v>44382.964993527508</v>
      </c>
      <c r="C82201">
        <v>257267</v>
      </c>
      <c r="D82201">
        <v>180863</v>
      </c>
      <c r="E82201" s="45">
        <v>0</v>
      </c>
      <c r="F82201" s="44">
        <v>2</v>
      </c>
      <c r="G82201" s="45">
        <v>1</v>
      </c>
      <c r="H82201" s="2">
        <v>44383.006660194173</v>
      </c>
    </row>
    <row r="82202" spans="1:8" x14ac:dyDescent="0.25">
      <c r="A82202">
        <v>249498</v>
      </c>
      <c r="B82202" s="2">
        <v>44382.965802588995</v>
      </c>
      <c r="C82202">
        <v>136957</v>
      </c>
      <c r="D82202">
        <v>230507</v>
      </c>
      <c r="E82202" s="45">
        <v>2</v>
      </c>
      <c r="F82202" s="44">
        <v>2</v>
      </c>
      <c r="G82202" s="45">
        <v>3</v>
      </c>
      <c r="H82202" s="2">
        <v>44383.090802588995</v>
      </c>
    </row>
    <row r="82203" spans="1:8" x14ac:dyDescent="0.25">
      <c r="A82203">
        <v>249499</v>
      </c>
      <c r="B82203" s="2">
        <v>44382.966611650489</v>
      </c>
      <c r="C82203">
        <v>32671</v>
      </c>
      <c r="D82203">
        <v>345637</v>
      </c>
      <c r="E82203" s="45">
        <v>0</v>
      </c>
      <c r="F82203" s="44">
        <v>2</v>
      </c>
      <c r="G82203" s="45">
        <v>1</v>
      </c>
      <c r="H82203" s="2">
        <v>44383.008278317153</v>
      </c>
    </row>
    <row r="82204" spans="1:8" x14ac:dyDescent="0.25">
      <c r="A82204">
        <v>249504</v>
      </c>
      <c r="B82204" s="2">
        <v>44382.967825242718</v>
      </c>
      <c r="C82204">
        <v>342014</v>
      </c>
      <c r="D82204">
        <v>60239</v>
      </c>
      <c r="E82204" s="45">
        <v>23</v>
      </c>
      <c r="F82204" s="44">
        <v>1</v>
      </c>
      <c r="G82204" s="45">
        <v>0</v>
      </c>
      <c r="H82204" s="2">
        <v>44382.967825242718</v>
      </c>
    </row>
    <row r="82205" spans="1:8" x14ac:dyDescent="0.25">
      <c r="A82205">
        <v>249509</v>
      </c>
      <c r="B82205" s="2">
        <v>44382.969038834948</v>
      </c>
      <c r="C82205">
        <v>222538</v>
      </c>
      <c r="D82205">
        <v>14006</v>
      </c>
      <c r="E82205" s="45">
        <v>2</v>
      </c>
      <c r="F82205" s="44">
        <v>2</v>
      </c>
      <c r="G82205" s="45">
        <v>3</v>
      </c>
      <c r="H82205" s="2">
        <v>44383.094038834948</v>
      </c>
    </row>
    <row r="82206" spans="1:8" x14ac:dyDescent="0.25">
      <c r="A82206">
        <v>249513</v>
      </c>
      <c r="B82206" s="2">
        <v>44382.970252427185</v>
      </c>
      <c r="C82206">
        <v>660</v>
      </c>
      <c r="D82206">
        <v>209122</v>
      </c>
      <c r="E82206" s="45">
        <v>1</v>
      </c>
      <c r="F82206" s="44">
        <v>2</v>
      </c>
      <c r="G82206" s="45">
        <v>2</v>
      </c>
      <c r="H82206" s="2">
        <v>44383.053585760521</v>
      </c>
    </row>
    <row r="82207" spans="1:8" x14ac:dyDescent="0.25">
      <c r="A82207">
        <v>249517</v>
      </c>
      <c r="B82207" s="2">
        <v>44382.971061488672</v>
      </c>
      <c r="C82207">
        <v>36040</v>
      </c>
      <c r="D82207">
        <v>322322</v>
      </c>
      <c r="E82207" s="45">
        <v>23</v>
      </c>
      <c r="F82207" s="44">
        <v>1</v>
      </c>
      <c r="G82207" s="45">
        <v>0</v>
      </c>
      <c r="H82207" s="2">
        <v>44382.971061488672</v>
      </c>
    </row>
    <row r="82208" spans="1:8" x14ac:dyDescent="0.25">
      <c r="A82208">
        <v>249521</v>
      </c>
      <c r="B82208" s="2">
        <v>44382.971466019422</v>
      </c>
      <c r="C82208">
        <v>31480</v>
      </c>
      <c r="D82208">
        <v>153893</v>
      </c>
      <c r="E82208" s="45">
        <v>0</v>
      </c>
      <c r="F82208" s="44">
        <v>2</v>
      </c>
      <c r="G82208" s="45">
        <v>1</v>
      </c>
      <c r="H82208" s="2">
        <v>44383.013132686086</v>
      </c>
    </row>
    <row r="82209" spans="1:8" x14ac:dyDescent="0.25">
      <c r="A82209">
        <v>249526</v>
      </c>
      <c r="B82209" s="2">
        <v>44382.971870550158</v>
      </c>
      <c r="C82209">
        <v>50421</v>
      </c>
      <c r="D82209">
        <v>411922</v>
      </c>
      <c r="E82209" s="45">
        <v>1</v>
      </c>
      <c r="F82209" s="44">
        <v>2</v>
      </c>
      <c r="G82209" s="45">
        <v>2</v>
      </c>
      <c r="H82209" s="2">
        <v>44383.055203883494</v>
      </c>
    </row>
    <row r="82210" spans="1:8" x14ac:dyDescent="0.25">
      <c r="A82210">
        <v>249527</v>
      </c>
      <c r="B82210" s="2">
        <v>44382.972679611652</v>
      </c>
      <c r="C82210">
        <v>157696</v>
      </c>
      <c r="D82210">
        <v>332057</v>
      </c>
      <c r="E82210" s="45">
        <v>23</v>
      </c>
      <c r="F82210" s="44">
        <v>1</v>
      </c>
      <c r="G82210" s="45">
        <v>0</v>
      </c>
      <c r="H82210" s="2">
        <v>44382.972679611652</v>
      </c>
    </row>
    <row r="82211" spans="1:8" x14ac:dyDescent="0.25">
      <c r="A82211">
        <v>249529</v>
      </c>
      <c r="B82211" s="2">
        <v>44382.974297734625</v>
      </c>
      <c r="C82211">
        <v>32484</v>
      </c>
      <c r="D82211">
        <v>103342</v>
      </c>
      <c r="E82211" s="45">
        <v>23</v>
      </c>
      <c r="F82211" s="44">
        <v>1</v>
      </c>
      <c r="G82211" s="45">
        <v>0</v>
      </c>
      <c r="H82211" s="2">
        <v>44382.974297734625</v>
      </c>
    </row>
    <row r="82212" spans="1:8" x14ac:dyDescent="0.25">
      <c r="A82212">
        <v>249530</v>
      </c>
      <c r="B82212" s="2">
        <v>44382.975106796119</v>
      </c>
      <c r="C82212">
        <v>37177</v>
      </c>
      <c r="D82212">
        <v>122902</v>
      </c>
      <c r="E82212" s="45">
        <v>17</v>
      </c>
      <c r="F82212" s="44">
        <v>1</v>
      </c>
      <c r="G82212" s="45">
        <v>-6</v>
      </c>
      <c r="H82212" s="2">
        <v>44382.725106796119</v>
      </c>
    </row>
    <row r="82213" spans="1:8" x14ac:dyDescent="0.25">
      <c r="A82213">
        <v>249535</v>
      </c>
      <c r="B82213" s="2">
        <v>44382.975915857605</v>
      </c>
      <c r="C82213">
        <v>209602</v>
      </c>
      <c r="D82213">
        <v>471403</v>
      </c>
      <c r="E82213" s="45">
        <v>23</v>
      </c>
      <c r="F82213" s="44">
        <v>1</v>
      </c>
      <c r="G82213" s="45">
        <v>0</v>
      </c>
      <c r="H82213" s="2">
        <v>44382.975915857605</v>
      </c>
    </row>
    <row r="82214" spans="1:8" x14ac:dyDescent="0.25">
      <c r="A82214">
        <v>249539</v>
      </c>
      <c r="B82214" s="2">
        <v>44382.975915857605</v>
      </c>
      <c r="C82214">
        <v>218881</v>
      </c>
      <c r="D82214">
        <v>250679</v>
      </c>
      <c r="E82214" s="45">
        <v>19</v>
      </c>
      <c r="F82214" s="44">
        <v>1</v>
      </c>
      <c r="G82214" s="45">
        <v>-4</v>
      </c>
      <c r="H82214" s="2">
        <v>44382.809249190941</v>
      </c>
    </row>
    <row r="82215" spans="1:8" x14ac:dyDescent="0.25">
      <c r="A82215">
        <v>249542</v>
      </c>
      <c r="B82215" s="2">
        <v>44382.976999999999</v>
      </c>
      <c r="C82215">
        <v>49384</v>
      </c>
      <c r="D82215">
        <v>244574</v>
      </c>
      <c r="E82215" s="45">
        <v>5</v>
      </c>
      <c r="F82215" s="44">
        <v>2</v>
      </c>
      <c r="G82215" s="45">
        <v>6</v>
      </c>
      <c r="H82215" s="2">
        <v>44383.226999999999</v>
      </c>
    </row>
    <row r="82216" spans="1:8" x14ac:dyDescent="0.25">
      <c r="A82216">
        <v>249547</v>
      </c>
      <c r="B82216" s="2">
        <v>44382.977666666666</v>
      </c>
      <c r="C82216">
        <v>58472</v>
      </c>
      <c r="D82216">
        <v>250679</v>
      </c>
      <c r="E82216" s="45">
        <v>1</v>
      </c>
      <c r="F82216" s="44">
        <v>2</v>
      </c>
      <c r="G82216" s="45">
        <v>2</v>
      </c>
      <c r="H82216" s="2">
        <v>44383.061000000002</v>
      </c>
    </row>
    <row r="82217" spans="1:8" x14ac:dyDescent="0.25">
      <c r="A82217">
        <v>249549</v>
      </c>
      <c r="B82217" s="2">
        <v>44382.978333333333</v>
      </c>
      <c r="C82217">
        <v>343724</v>
      </c>
      <c r="D82217">
        <v>401945</v>
      </c>
      <c r="E82217" s="45">
        <v>0</v>
      </c>
      <c r="F82217" s="44">
        <v>2</v>
      </c>
      <c r="G82217" s="45">
        <v>1</v>
      </c>
      <c r="H82217" s="2">
        <v>44383.02</v>
      </c>
    </row>
    <row r="82218" spans="1:8" x14ac:dyDescent="0.25">
      <c r="A82218">
        <v>249554</v>
      </c>
      <c r="B82218" s="2">
        <v>44382.979556634309</v>
      </c>
      <c r="C82218">
        <v>69036</v>
      </c>
      <c r="D82218">
        <v>122982</v>
      </c>
      <c r="E82218" s="45">
        <v>0</v>
      </c>
      <c r="F82218" s="44">
        <v>2</v>
      </c>
      <c r="G82218" s="45">
        <v>1</v>
      </c>
      <c r="H82218" s="2">
        <v>44383.021223300973</v>
      </c>
    </row>
    <row r="82219" spans="1:8" x14ac:dyDescent="0.25">
      <c r="A82219">
        <v>249557</v>
      </c>
      <c r="B82219" s="2">
        <v>44382.981174757282</v>
      </c>
      <c r="C82219">
        <v>54840</v>
      </c>
      <c r="D82219">
        <v>242428</v>
      </c>
      <c r="E82219" s="45">
        <v>0</v>
      </c>
      <c r="F82219" s="44">
        <v>2</v>
      </c>
      <c r="G82219" s="45">
        <v>1</v>
      </c>
      <c r="H82219" s="2">
        <v>44383.022841423946</v>
      </c>
    </row>
    <row r="82220" spans="1:8" x14ac:dyDescent="0.25">
      <c r="A82220">
        <v>249560</v>
      </c>
      <c r="B82220" s="2">
        <v>44382.982792880262</v>
      </c>
      <c r="C82220">
        <v>251304</v>
      </c>
      <c r="D82220">
        <v>182676</v>
      </c>
      <c r="E82220" s="45">
        <v>0</v>
      </c>
      <c r="F82220" s="44">
        <v>2</v>
      </c>
      <c r="G82220" s="45">
        <v>1</v>
      </c>
      <c r="H82220" s="2">
        <v>44383.024459546927</v>
      </c>
    </row>
    <row r="82221" spans="1:8" x14ac:dyDescent="0.25">
      <c r="A82221">
        <v>249562</v>
      </c>
      <c r="B82221" s="2">
        <v>44382.982792880262</v>
      </c>
      <c r="C82221">
        <v>333534</v>
      </c>
      <c r="D82221">
        <v>407796</v>
      </c>
      <c r="E82221" s="45">
        <v>20</v>
      </c>
      <c r="F82221" s="44">
        <v>1</v>
      </c>
      <c r="G82221" s="45">
        <v>-3</v>
      </c>
      <c r="H82221" s="2">
        <v>44382.857792880262</v>
      </c>
    </row>
    <row r="82222" spans="1:8" x14ac:dyDescent="0.25">
      <c r="A82222">
        <v>249563</v>
      </c>
      <c r="B82222" s="2">
        <v>44382.986433656959</v>
      </c>
      <c r="C82222">
        <v>119399</v>
      </c>
      <c r="D82222">
        <v>397390</v>
      </c>
      <c r="E82222" s="45">
        <v>17</v>
      </c>
      <c r="F82222" s="44">
        <v>1</v>
      </c>
      <c r="G82222" s="45">
        <v>-6</v>
      </c>
      <c r="H82222" s="2">
        <v>44382.736433656959</v>
      </c>
    </row>
    <row r="82223" spans="1:8" x14ac:dyDescent="0.25">
      <c r="A82223">
        <v>249564</v>
      </c>
      <c r="B82223" s="2">
        <v>44382.988051779932</v>
      </c>
      <c r="C82223">
        <v>319763</v>
      </c>
      <c r="D82223">
        <v>472712</v>
      </c>
      <c r="E82223" s="45">
        <v>1</v>
      </c>
      <c r="F82223" s="44">
        <v>2</v>
      </c>
      <c r="G82223" s="45">
        <v>2</v>
      </c>
      <c r="H82223" s="2">
        <v>44383.071385113268</v>
      </c>
    </row>
    <row r="82224" spans="1:8" x14ac:dyDescent="0.25">
      <c r="A82224">
        <v>249568</v>
      </c>
      <c r="B82224" s="2">
        <v>44382.990883495142</v>
      </c>
      <c r="C82224">
        <v>211791</v>
      </c>
      <c r="D82224">
        <v>411922</v>
      </c>
      <c r="E82224" s="45">
        <v>20</v>
      </c>
      <c r="F82224" s="44">
        <v>1</v>
      </c>
      <c r="G82224" s="45">
        <v>-3</v>
      </c>
      <c r="H82224" s="2">
        <v>44382.865883495142</v>
      </c>
    </row>
    <row r="82225" spans="1:8" x14ac:dyDescent="0.25">
      <c r="A82225">
        <v>249569</v>
      </c>
      <c r="B82225" s="2">
        <v>44382.993715210359</v>
      </c>
      <c r="C82225">
        <v>270566</v>
      </c>
      <c r="D82225">
        <v>102086</v>
      </c>
      <c r="E82225" s="45">
        <v>23</v>
      </c>
      <c r="F82225" s="44">
        <v>1</v>
      </c>
      <c r="G82225" s="45">
        <v>0</v>
      </c>
      <c r="H82225" s="2">
        <v>44382.993715210359</v>
      </c>
    </row>
    <row r="82226" spans="1:8" x14ac:dyDescent="0.25">
      <c r="A82226">
        <v>249570</v>
      </c>
      <c r="B82226" s="2">
        <v>44382.994119741103</v>
      </c>
      <c r="C82226">
        <v>239909</v>
      </c>
      <c r="D82226">
        <v>250679</v>
      </c>
      <c r="E82226" s="45">
        <v>0</v>
      </c>
      <c r="F82226" s="44">
        <v>2</v>
      </c>
      <c r="G82226" s="45">
        <v>1</v>
      </c>
      <c r="H82226" s="2">
        <v>44383.035786407767</v>
      </c>
    </row>
    <row r="82227" spans="1:8" x14ac:dyDescent="0.25">
      <c r="A82227">
        <v>249573</v>
      </c>
      <c r="B82227" s="2">
        <v>44382.994119741103</v>
      </c>
      <c r="C82227">
        <v>309596</v>
      </c>
      <c r="D82227">
        <v>389335</v>
      </c>
      <c r="E82227" s="45">
        <v>0</v>
      </c>
      <c r="F82227" s="44">
        <v>2</v>
      </c>
      <c r="G82227" s="45">
        <v>1</v>
      </c>
      <c r="H82227" s="2">
        <v>44383.035786407767</v>
      </c>
    </row>
    <row r="82228" spans="1:8" x14ac:dyDescent="0.25">
      <c r="A82228">
        <v>249578</v>
      </c>
      <c r="B82228" s="2">
        <v>44382.994524271839</v>
      </c>
      <c r="C82228">
        <v>251514</v>
      </c>
      <c r="D82228">
        <v>254768</v>
      </c>
      <c r="E82228" s="45">
        <v>1</v>
      </c>
      <c r="F82228" s="44">
        <v>2</v>
      </c>
      <c r="G82228" s="45">
        <v>2</v>
      </c>
      <c r="H82228" s="2">
        <v>44383.077857605174</v>
      </c>
    </row>
    <row r="82229" spans="1:8" x14ac:dyDescent="0.25">
      <c r="A82229">
        <v>249581</v>
      </c>
      <c r="B82229" s="2">
        <v>44382.995333333332</v>
      </c>
      <c r="C82229">
        <v>281202</v>
      </c>
      <c r="D82229">
        <v>250679</v>
      </c>
      <c r="E82229" s="45">
        <v>0</v>
      </c>
      <c r="F82229" s="44">
        <v>2</v>
      </c>
      <c r="G82229" s="45">
        <v>1</v>
      </c>
      <c r="H82229" s="2">
        <v>44383.036999999997</v>
      </c>
    </row>
    <row r="82230" spans="1:8" x14ac:dyDescent="0.25">
      <c r="A82230">
        <v>249586</v>
      </c>
      <c r="B82230" s="2">
        <v>44382.995999999999</v>
      </c>
      <c r="C82230">
        <v>34039</v>
      </c>
      <c r="D82230">
        <v>458081</v>
      </c>
      <c r="E82230" s="45">
        <v>23</v>
      </c>
      <c r="F82230" s="44">
        <v>1</v>
      </c>
      <c r="G82230" s="45">
        <v>0</v>
      </c>
      <c r="H82230" s="2">
        <v>44382.995999999999</v>
      </c>
    </row>
    <row r="82231" spans="1:8" x14ac:dyDescent="0.25">
      <c r="A82231">
        <v>249589</v>
      </c>
      <c r="B82231" s="2">
        <v>44383.000187702266</v>
      </c>
      <c r="C82231">
        <v>173756</v>
      </c>
      <c r="D82231">
        <v>250679</v>
      </c>
      <c r="E82231" s="45">
        <v>0</v>
      </c>
      <c r="F82231" s="44">
        <v>2</v>
      </c>
      <c r="G82231" s="45">
        <v>0</v>
      </c>
      <c r="H82231" s="2">
        <v>44383.000187702266</v>
      </c>
    </row>
    <row r="82232" spans="1:8" x14ac:dyDescent="0.25">
      <c r="A82232">
        <v>249590</v>
      </c>
      <c r="B82232" s="2">
        <v>44383.000592233009</v>
      </c>
      <c r="C82232">
        <v>249214</v>
      </c>
      <c r="D82232">
        <v>62570</v>
      </c>
      <c r="E82232" s="45">
        <v>1</v>
      </c>
      <c r="F82232" s="44">
        <v>2</v>
      </c>
      <c r="G82232" s="45">
        <v>1</v>
      </c>
      <c r="H82232" s="2">
        <v>44383.042258899673</v>
      </c>
    </row>
    <row r="82233" spans="1:8" x14ac:dyDescent="0.25">
      <c r="A82233">
        <v>249591</v>
      </c>
      <c r="B82233" s="2">
        <v>44383.005446601943</v>
      </c>
      <c r="C82233">
        <v>185293</v>
      </c>
      <c r="D82233">
        <v>411922</v>
      </c>
      <c r="E82233" s="45">
        <v>1</v>
      </c>
      <c r="F82233" s="44">
        <v>2</v>
      </c>
      <c r="G82233" s="45">
        <v>1</v>
      </c>
      <c r="H82233" s="2">
        <v>44383.047113268607</v>
      </c>
    </row>
    <row r="82234" spans="1:8" x14ac:dyDescent="0.25">
      <c r="A82234">
        <v>249595</v>
      </c>
      <c r="B82234" s="2">
        <v>44383.006660194173</v>
      </c>
      <c r="C82234">
        <v>203954</v>
      </c>
      <c r="D82234">
        <v>439981</v>
      </c>
      <c r="E82234" s="45">
        <v>0</v>
      </c>
      <c r="F82234" s="44">
        <v>2</v>
      </c>
      <c r="G82234" s="45">
        <v>0</v>
      </c>
      <c r="H82234" s="2">
        <v>44383.006660194173</v>
      </c>
    </row>
    <row r="82235" spans="1:8" x14ac:dyDescent="0.25">
      <c r="A82235">
        <v>249600</v>
      </c>
      <c r="B82235" s="2">
        <v>44383.017582524277</v>
      </c>
      <c r="C82235">
        <v>295966</v>
      </c>
      <c r="D82235">
        <v>387595</v>
      </c>
      <c r="E82235" s="45">
        <v>19</v>
      </c>
      <c r="F82235" s="44">
        <v>1</v>
      </c>
      <c r="G82235" s="45">
        <v>-5</v>
      </c>
      <c r="H82235" s="2">
        <v>44382.809249190941</v>
      </c>
    </row>
    <row r="82236" spans="1:8" x14ac:dyDescent="0.25">
      <c r="A82236">
        <v>249603</v>
      </c>
      <c r="B82236" s="2">
        <v>44383.017987055013</v>
      </c>
      <c r="C82236">
        <v>324520</v>
      </c>
      <c r="D82236">
        <v>217497</v>
      </c>
      <c r="E82236" s="45">
        <v>0</v>
      </c>
      <c r="F82236" s="44">
        <v>2</v>
      </c>
      <c r="G82236" s="45">
        <v>0</v>
      </c>
      <c r="H82236" s="2">
        <v>44383.017987055013</v>
      </c>
    </row>
    <row r="82237" spans="1:8" x14ac:dyDescent="0.25">
      <c r="A82237">
        <v>249606</v>
      </c>
      <c r="B82237" s="2">
        <v>44383.018796116507</v>
      </c>
      <c r="C82237">
        <v>101284</v>
      </c>
      <c r="D82237">
        <v>217246</v>
      </c>
      <c r="E82237" s="45">
        <v>18</v>
      </c>
      <c r="F82237" s="44">
        <v>1</v>
      </c>
      <c r="G82237" s="45">
        <v>-6</v>
      </c>
      <c r="H82237" s="2">
        <v>44382.768796116507</v>
      </c>
    </row>
    <row r="82238" spans="1:8" x14ac:dyDescent="0.25">
      <c r="A82238">
        <v>249607</v>
      </c>
      <c r="B82238" s="2">
        <v>44383.020009708744</v>
      </c>
      <c r="C82238">
        <v>270488</v>
      </c>
      <c r="D82238">
        <v>133263</v>
      </c>
      <c r="E82238" s="45">
        <v>1</v>
      </c>
      <c r="F82238" s="44">
        <v>2</v>
      </c>
      <c r="G82238" s="45">
        <v>1</v>
      </c>
      <c r="H82238" s="2">
        <v>44383.061676375408</v>
      </c>
    </row>
    <row r="82239" spans="1:8" x14ac:dyDescent="0.25">
      <c r="A82239">
        <v>249609</v>
      </c>
      <c r="B82239" s="2">
        <v>44383.02041423948</v>
      </c>
      <c r="C82239">
        <v>113493</v>
      </c>
      <c r="D82239">
        <v>118549</v>
      </c>
      <c r="E82239" s="45">
        <v>18</v>
      </c>
      <c r="F82239" s="44">
        <v>1</v>
      </c>
      <c r="G82239" s="45">
        <v>-6</v>
      </c>
      <c r="H82239" s="2">
        <v>44382.77041423948</v>
      </c>
    </row>
    <row r="82240" spans="1:8" x14ac:dyDescent="0.25">
      <c r="A82240">
        <v>249611</v>
      </c>
      <c r="B82240" s="2">
        <v>44383.021223300973</v>
      </c>
      <c r="C82240">
        <v>66496</v>
      </c>
      <c r="D82240">
        <v>129210</v>
      </c>
      <c r="E82240" s="45">
        <v>0</v>
      </c>
      <c r="F82240" s="44">
        <v>2</v>
      </c>
      <c r="G82240" s="45">
        <v>0</v>
      </c>
      <c r="H82240" s="2">
        <v>44383.021223300973</v>
      </c>
    </row>
    <row r="82241" spans="1:8" x14ac:dyDescent="0.25">
      <c r="A82241">
        <v>249616</v>
      </c>
      <c r="B82241" s="2">
        <v>44383.024459546927</v>
      </c>
      <c r="C82241">
        <v>14963</v>
      </c>
      <c r="D82241">
        <v>411922</v>
      </c>
      <c r="E82241" s="45">
        <v>0</v>
      </c>
      <c r="F82241" s="44">
        <v>2</v>
      </c>
      <c r="G82241" s="45">
        <v>0</v>
      </c>
      <c r="H82241" s="2">
        <v>44383.024459546927</v>
      </c>
    </row>
    <row r="82242" spans="1:8" x14ac:dyDescent="0.25">
      <c r="A82242">
        <v>249619</v>
      </c>
      <c r="B82242" s="2">
        <v>44383.030932038833</v>
      </c>
      <c r="C82242">
        <v>251835</v>
      </c>
      <c r="D82242">
        <v>208822</v>
      </c>
      <c r="E82242" s="45">
        <v>0</v>
      </c>
      <c r="F82242" s="44">
        <v>2</v>
      </c>
      <c r="G82242" s="45">
        <v>0</v>
      </c>
      <c r="H82242" s="2">
        <v>44383.030932038833</v>
      </c>
    </row>
    <row r="82243" spans="1:8" x14ac:dyDescent="0.25">
      <c r="A82243">
        <v>249620</v>
      </c>
      <c r="B82243" s="2">
        <v>44383.0333592233</v>
      </c>
      <c r="C82243">
        <v>220536</v>
      </c>
      <c r="D82243">
        <v>436459</v>
      </c>
      <c r="E82243" s="45">
        <v>2</v>
      </c>
      <c r="F82243" s="44">
        <v>2</v>
      </c>
      <c r="G82243" s="45">
        <v>2</v>
      </c>
      <c r="H82243" s="2">
        <v>44383.116692556636</v>
      </c>
    </row>
    <row r="82244" spans="1:8" x14ac:dyDescent="0.25">
      <c r="A82244">
        <v>249624</v>
      </c>
      <c r="B82244" s="2">
        <v>44383.034572815537</v>
      </c>
      <c r="C82244">
        <v>280956</v>
      </c>
      <c r="D82244">
        <v>208723</v>
      </c>
      <c r="E82244" s="45">
        <v>1</v>
      </c>
      <c r="F82244" s="44">
        <v>2</v>
      </c>
      <c r="G82244" s="45">
        <v>1</v>
      </c>
      <c r="H82244" s="2">
        <v>44383.076239482201</v>
      </c>
    </row>
    <row r="82245" spans="1:8" x14ac:dyDescent="0.25">
      <c r="A82245">
        <v>249628</v>
      </c>
      <c r="B82245" s="2">
        <v>44383.041045307444</v>
      </c>
      <c r="C82245">
        <v>118584</v>
      </c>
      <c r="D82245">
        <v>460479</v>
      </c>
      <c r="E82245" s="45">
        <v>1</v>
      </c>
      <c r="F82245" s="44">
        <v>2</v>
      </c>
      <c r="G82245" s="45">
        <v>1</v>
      </c>
      <c r="H82245" s="2">
        <v>44383.082711974108</v>
      </c>
    </row>
    <row r="82246" spans="1:8" x14ac:dyDescent="0.25">
      <c r="A82246">
        <v>249630</v>
      </c>
      <c r="B82246" s="2">
        <v